3021">
        <f t="shared" ca="1" si="5025"/>
        <v>0</v>
      </c>
      <c r="I43021">
        <f t="shared" ca="1" si="5026"/>
        <v>0</v>
      </c>
      <c r="J43021">
        <f t="shared" ca="1" si="5027"/>
        <v>0</v>
      </c>
      <c r="K43021">
        <f t="shared" ca="1" si="5028"/>
        <v>1</v>
      </c>
      <c r="L43021">
        <f t="shared" ca="1" si="5024"/>
        <v>1</v>
      </c>
      <c r="M43021" t="str">
        <f t="shared" ca="1" si="5029"/>
        <v>Fix problem</v>
      </c>
    </row>
    <row r="43022" spans="2:13" x14ac:dyDescent="0.2">
      <c r="B43022">
        <f t="shared" ca="1" si="5023"/>
        <v>23</v>
      </c>
      <c r="C43022">
        <f t="shared" ca="1" si="5023"/>
        <v>83</v>
      </c>
      <c r="D43022">
        <f t="shared" ca="1" si="5023"/>
        <v>98</v>
      </c>
      <c r="E43022">
        <f t="shared" ca="1" si="5023"/>
        <v>90</v>
      </c>
      <c r="H43022">
        <f t="shared" ca="1" si="5025"/>
        <v>0</v>
      </c>
      <c r="I43022">
        <f t="shared" ca="1" si="5026"/>
        <v>0</v>
      </c>
      <c r="J43022">
        <f t="shared" ca="1" si="5027"/>
        <v>0</v>
      </c>
      <c r="K43022">
        <f t="shared" ca="1" si="5028"/>
        <v>0</v>
      </c>
      <c r="L43022">
        <f t="shared" ca="1" si="5024"/>
        <v>0</v>
      </c>
      <c r="M43022" t="str">
        <f t="shared" ca="1" si="5029"/>
        <v>Looks good!</v>
      </c>
    </row>
    <row r="43023" spans="2:13" x14ac:dyDescent="0.2">
      <c r="B43023">
        <f t="shared" ca="1" si="5023"/>
        <v>66</v>
      </c>
      <c r="C43023">
        <f t="shared" ca="1" si="5023"/>
        <v>66</v>
      </c>
      <c r="D43023">
        <f t="shared" ca="1" si="5023"/>
        <v>48</v>
      </c>
      <c r="E43023">
        <f t="shared" ca="1" si="5023"/>
        <v>69</v>
      </c>
      <c r="H43023">
        <f t="shared" ca="1" si="5025"/>
        <v>0</v>
      </c>
      <c r="I43023">
        <f t="shared" ca="1" si="5026"/>
        <v>0</v>
      </c>
      <c r="J43023">
        <f t="shared" ca="1" si="5027"/>
        <v>0</v>
      </c>
      <c r="K43023">
        <f t="shared" ca="1" si="5028"/>
        <v>0</v>
      </c>
      <c r="L43023">
        <f t="shared" ca="1" si="5024"/>
        <v>0</v>
      </c>
      <c r="M43023" t="str">
        <f t="shared" ca="1" si="5029"/>
        <v>Looks good!</v>
      </c>
    </row>
    <row r="43024" spans="2:13" x14ac:dyDescent="0.2">
      <c r="B43024">
        <f t="shared" ca="1" si="5023"/>
        <v>47</v>
      </c>
      <c r="C43024">
        <f t="shared" ca="1" si="5023"/>
        <v>51</v>
      </c>
      <c r="D43024">
        <f t="shared" ca="1" si="5023"/>
        <v>22</v>
      </c>
      <c r="E43024">
        <f t="shared" ca="1" si="5023"/>
        <v>16</v>
      </c>
      <c r="H43024">
        <f t="shared" ca="1" si="5025"/>
        <v>0</v>
      </c>
      <c r="I43024">
        <f t="shared" ca="1" si="5026"/>
        <v>0</v>
      </c>
      <c r="J43024">
        <f t="shared" ca="1" si="5027"/>
        <v>0</v>
      </c>
      <c r="K43024">
        <f t="shared" ca="1" si="5028"/>
        <v>0</v>
      </c>
      <c r="L43024">
        <f t="shared" ca="1" si="5024"/>
        <v>0</v>
      </c>
      <c r="M43024" t="str">
        <f t="shared" ca="1" si="5029"/>
        <v>Looks good!</v>
      </c>
    </row>
    <row r="43025" spans="2:13" x14ac:dyDescent="0.2">
      <c r="B43025">
        <f t="shared" ca="1" si="5023"/>
        <v>6</v>
      </c>
      <c r="C43025">
        <f t="shared" ca="1" si="5023"/>
        <v>40</v>
      </c>
      <c r="D43025">
        <f t="shared" ca="1" si="5023"/>
        <v>75</v>
      </c>
      <c r="E43025">
        <f t="shared" ca="1" si="5023"/>
        <v>1</v>
      </c>
      <c r="H43025">
        <f t="shared" ca="1" si="5025"/>
        <v>0</v>
      </c>
      <c r="I43025">
        <f t="shared" ca="1" si="5026"/>
        <v>0</v>
      </c>
      <c r="J43025">
        <f t="shared" ca="1" si="5027"/>
        <v>0</v>
      </c>
      <c r="K43025">
        <f t="shared" ca="1" si="5028"/>
        <v>1</v>
      </c>
      <c r="L43025">
        <f t="shared" ca="1" si="5024"/>
        <v>1</v>
      </c>
      <c r="M43025" t="str">
        <f t="shared" ca="1" si="5029"/>
        <v>Fix problem</v>
      </c>
    </row>
    <row r="43026" spans="2:13" x14ac:dyDescent="0.2">
      <c r="B43026">
        <f t="shared" ca="1" si="5023"/>
        <v>17</v>
      </c>
      <c r="C43026">
        <f t="shared" ca="1" si="5023"/>
        <v>59</v>
      </c>
      <c r="D43026">
        <f t="shared" ca="1" si="5023"/>
        <v>53</v>
      </c>
      <c r="E43026">
        <f t="shared" ca="1" si="5023"/>
        <v>12</v>
      </c>
      <c r="H43026">
        <f t="shared" ca="1" si="5025"/>
        <v>0</v>
      </c>
      <c r="I43026">
        <f t="shared" ca="1" si="5026"/>
        <v>0</v>
      </c>
      <c r="J43026">
        <f t="shared" ca="1" si="5027"/>
        <v>0</v>
      </c>
      <c r="K43026">
        <f t="shared" ca="1" si="5028"/>
        <v>0</v>
      </c>
      <c r="L43026">
        <f t="shared" ca="1" si="5024"/>
        <v>0</v>
      </c>
      <c r="M43026" t="str">
        <f t="shared" ca="1" si="5029"/>
        <v>Looks good!</v>
      </c>
    </row>
    <row r="43027" spans="2:13" x14ac:dyDescent="0.2">
      <c r="B43027">
        <f t="shared" ca="1" si="5023"/>
        <v>77</v>
      </c>
      <c r="C43027">
        <f t="shared" ca="1" si="5023"/>
        <v>86</v>
      </c>
      <c r="D43027">
        <f t="shared" ca="1" si="5023"/>
        <v>50</v>
      </c>
      <c r="E43027">
        <f t="shared" ca="1" si="5023"/>
        <v>20</v>
      </c>
      <c r="H43027">
        <f t="shared" ca="1" si="5025"/>
        <v>0</v>
      </c>
      <c r="I43027">
        <f t="shared" ca="1" si="5026"/>
        <v>0</v>
      </c>
      <c r="J43027">
        <f t="shared" ca="1" si="5027"/>
        <v>0</v>
      </c>
      <c r="K43027">
        <f t="shared" ca="1" si="5028"/>
        <v>0</v>
      </c>
      <c r="L43027">
        <f t="shared" ca="1" si="5024"/>
        <v>0</v>
      </c>
      <c r="M43027" t="str">
        <f t="shared" ca="1" si="5029"/>
        <v>Looks good!</v>
      </c>
    </row>
    <row r="43028" spans="2:13" x14ac:dyDescent="0.2">
      <c r="B43028">
        <f t="shared" ca="1" si="5023"/>
        <v>68</v>
      </c>
      <c r="C43028">
        <f t="shared" ca="1" si="5023"/>
        <v>5</v>
      </c>
      <c r="D43028">
        <f t="shared" ca="1" si="5023"/>
        <v>66</v>
      </c>
      <c r="E43028">
        <f t="shared" ca="1" si="5023"/>
        <v>57</v>
      </c>
      <c r="H43028">
        <f t="shared" ca="1" si="5025"/>
        <v>0</v>
      </c>
      <c r="I43028">
        <f t="shared" ca="1" si="5026"/>
        <v>1</v>
      </c>
      <c r="J43028">
        <f t="shared" ca="1" si="5027"/>
        <v>0</v>
      </c>
      <c r="K43028">
        <f t="shared" ca="1" si="5028"/>
        <v>0</v>
      </c>
      <c r="L43028">
        <f t="shared" ca="1" si="5024"/>
        <v>1</v>
      </c>
      <c r="M43028" t="str">
        <f t="shared" ca="1" si="5029"/>
        <v>Fix problem</v>
      </c>
    </row>
    <row r="43029" spans="2:13" x14ac:dyDescent="0.2">
      <c r="B43029">
        <f t="shared" ref="B43029:E43092" ca="1" si="5030">RANDBETWEEN(1,100)</f>
        <v>36</v>
      </c>
      <c r="C43029">
        <f t="shared" ca="1" si="5030"/>
        <v>8</v>
      </c>
      <c r="D43029">
        <f t="shared" ca="1" si="5030"/>
        <v>48</v>
      </c>
      <c r="E43029">
        <f t="shared" ca="1" si="5030"/>
        <v>64</v>
      </c>
      <c r="H43029">
        <f t="shared" ca="1" si="5025"/>
        <v>0</v>
      </c>
      <c r="I43029">
        <f t="shared" ca="1" si="5026"/>
        <v>0</v>
      </c>
      <c r="J43029">
        <f t="shared" ca="1" si="5027"/>
        <v>0</v>
      </c>
      <c r="K43029">
        <f t="shared" ca="1" si="5028"/>
        <v>0</v>
      </c>
      <c r="L43029">
        <f t="shared" ca="1" si="5024"/>
        <v>0</v>
      </c>
      <c r="M43029" t="str">
        <f t="shared" ca="1" si="5029"/>
        <v>Looks good!</v>
      </c>
    </row>
    <row r="43030" spans="2:13" x14ac:dyDescent="0.2">
      <c r="B43030">
        <f t="shared" ca="1" si="5030"/>
        <v>10</v>
      </c>
      <c r="C43030">
        <f t="shared" ca="1" si="5030"/>
        <v>42</v>
      </c>
      <c r="D43030">
        <f t="shared" ca="1" si="5030"/>
        <v>13</v>
      </c>
      <c r="E43030">
        <f t="shared" ca="1" si="5030"/>
        <v>49</v>
      </c>
      <c r="H43030">
        <f t="shared" ca="1" si="5025"/>
        <v>0</v>
      </c>
      <c r="I43030">
        <f t="shared" ca="1" si="5026"/>
        <v>0</v>
      </c>
      <c r="J43030">
        <f t="shared" ca="1" si="5027"/>
        <v>0</v>
      </c>
      <c r="K43030">
        <f t="shared" ca="1" si="5028"/>
        <v>0</v>
      </c>
      <c r="L43030">
        <f t="shared" ca="1" si="5024"/>
        <v>0</v>
      </c>
      <c r="M43030" t="str">
        <f t="shared" ca="1" si="5029"/>
        <v>Looks good!</v>
      </c>
    </row>
    <row r="43031" spans="2:13" x14ac:dyDescent="0.2">
      <c r="B43031">
        <f t="shared" ca="1" si="5030"/>
        <v>2</v>
      </c>
      <c r="C43031">
        <f t="shared" ca="1" si="5030"/>
        <v>58</v>
      </c>
      <c r="D43031">
        <f t="shared" ca="1" si="5030"/>
        <v>38</v>
      </c>
      <c r="E43031">
        <f t="shared" ca="1" si="5030"/>
        <v>71</v>
      </c>
      <c r="H43031">
        <f t="shared" ca="1" si="5025"/>
        <v>1</v>
      </c>
      <c r="I43031">
        <f t="shared" ca="1" si="5026"/>
        <v>0</v>
      </c>
      <c r="J43031">
        <f t="shared" ca="1" si="5027"/>
        <v>0</v>
      </c>
      <c r="K43031">
        <f t="shared" ca="1" si="5028"/>
        <v>0</v>
      </c>
      <c r="L43031">
        <f t="shared" ca="1" si="5024"/>
        <v>1</v>
      </c>
      <c r="M43031" t="str">
        <f t="shared" ca="1" si="5029"/>
        <v>Fix problem</v>
      </c>
    </row>
    <row r="43032" spans="2:13" x14ac:dyDescent="0.2">
      <c r="B43032">
        <f t="shared" ca="1" si="5030"/>
        <v>12</v>
      </c>
      <c r="C43032">
        <f t="shared" ca="1" si="5030"/>
        <v>97</v>
      </c>
      <c r="D43032">
        <f t="shared" ca="1" si="5030"/>
        <v>92</v>
      </c>
      <c r="E43032">
        <f t="shared" ca="1" si="5030"/>
        <v>91</v>
      </c>
      <c r="H43032">
        <f t="shared" ca="1" si="5025"/>
        <v>0</v>
      </c>
      <c r="I43032">
        <f t="shared" ca="1" si="5026"/>
        <v>0</v>
      </c>
      <c r="J43032">
        <f t="shared" ca="1" si="5027"/>
        <v>0</v>
      </c>
      <c r="K43032">
        <f t="shared" ca="1" si="5028"/>
        <v>0</v>
      </c>
      <c r="L43032">
        <f t="shared" ca="1" si="5024"/>
        <v>0</v>
      </c>
      <c r="M43032" t="str">
        <f t="shared" ca="1" si="5029"/>
        <v>Looks good!</v>
      </c>
    </row>
    <row r="43033" spans="2:13" x14ac:dyDescent="0.2">
      <c r="B43033">
        <f t="shared" ca="1" si="5030"/>
        <v>87</v>
      </c>
      <c r="C43033">
        <f t="shared" ca="1" si="5030"/>
        <v>89</v>
      </c>
      <c r="D43033">
        <f t="shared" ca="1" si="5030"/>
        <v>36</v>
      </c>
      <c r="E43033">
        <f t="shared" ca="1" si="5030"/>
        <v>94</v>
      </c>
      <c r="H43033">
        <f t="shared" ca="1" si="5025"/>
        <v>0</v>
      </c>
      <c r="I43033">
        <f t="shared" ca="1" si="5026"/>
        <v>0</v>
      </c>
      <c r="J43033">
        <f t="shared" ca="1" si="5027"/>
        <v>0</v>
      </c>
      <c r="K43033">
        <f t="shared" ca="1" si="5028"/>
        <v>0</v>
      </c>
      <c r="L43033">
        <f t="shared" ca="1" si="5024"/>
        <v>0</v>
      </c>
      <c r="M43033" t="str">
        <f t="shared" ca="1" si="5029"/>
        <v>Looks good!</v>
      </c>
    </row>
    <row r="43034" spans="2:13" x14ac:dyDescent="0.2">
      <c r="B43034">
        <f t="shared" ca="1" si="5030"/>
        <v>64</v>
      </c>
      <c r="C43034">
        <f t="shared" ca="1" si="5030"/>
        <v>58</v>
      </c>
      <c r="D43034">
        <f t="shared" ca="1" si="5030"/>
        <v>25</v>
      </c>
      <c r="E43034">
        <f t="shared" ca="1" si="5030"/>
        <v>49</v>
      </c>
      <c r="H43034">
        <f t="shared" ca="1" si="5025"/>
        <v>0</v>
      </c>
      <c r="I43034">
        <f t="shared" ca="1" si="5026"/>
        <v>0</v>
      </c>
      <c r="J43034">
        <f t="shared" ca="1" si="5027"/>
        <v>0</v>
      </c>
      <c r="K43034">
        <f t="shared" ca="1" si="5028"/>
        <v>0</v>
      </c>
      <c r="L43034">
        <f t="shared" ca="1" si="5024"/>
        <v>0</v>
      </c>
      <c r="M43034" t="str">
        <f t="shared" ca="1" si="5029"/>
        <v>Looks good!</v>
      </c>
    </row>
    <row r="43035" spans="2:13" x14ac:dyDescent="0.2">
      <c r="B43035">
        <f t="shared" ca="1" si="5030"/>
        <v>41</v>
      </c>
      <c r="C43035">
        <f t="shared" ca="1" si="5030"/>
        <v>34</v>
      </c>
      <c r="D43035">
        <f t="shared" ca="1" si="5030"/>
        <v>40</v>
      </c>
      <c r="E43035">
        <f t="shared" ca="1" si="5030"/>
        <v>74</v>
      </c>
      <c r="H43035">
        <f t="shared" ca="1" si="5025"/>
        <v>0</v>
      </c>
      <c r="I43035">
        <f t="shared" ca="1" si="5026"/>
        <v>0</v>
      </c>
      <c r="J43035">
        <f t="shared" ca="1" si="5027"/>
        <v>0</v>
      </c>
      <c r="K43035">
        <f t="shared" ca="1" si="5028"/>
        <v>0</v>
      </c>
      <c r="L43035">
        <f t="shared" ca="1" si="5024"/>
        <v>0</v>
      </c>
      <c r="M43035" t="str">
        <f t="shared" ca="1" si="5029"/>
        <v>Looks good!</v>
      </c>
    </row>
    <row r="43036" spans="2:13" x14ac:dyDescent="0.2">
      <c r="B43036">
        <f t="shared" ca="1" si="5030"/>
        <v>56</v>
      </c>
      <c r="C43036">
        <f t="shared" ca="1" si="5030"/>
        <v>38</v>
      </c>
      <c r="D43036">
        <f t="shared" ca="1" si="5030"/>
        <v>81</v>
      </c>
      <c r="E43036">
        <f t="shared" ca="1" si="5030"/>
        <v>67</v>
      </c>
      <c r="H43036">
        <f t="shared" ca="1" si="5025"/>
        <v>0</v>
      </c>
      <c r="I43036">
        <f t="shared" ca="1" si="5026"/>
        <v>0</v>
      </c>
      <c r="J43036">
        <f t="shared" ca="1" si="5027"/>
        <v>0</v>
      </c>
      <c r="K43036">
        <f t="shared" ca="1" si="5028"/>
        <v>0</v>
      </c>
      <c r="L43036">
        <f t="shared" ca="1" si="5024"/>
        <v>0</v>
      </c>
      <c r="M43036" t="str">
        <f t="shared" ca="1" si="5029"/>
        <v>Looks good!</v>
      </c>
    </row>
    <row r="43037" spans="2:13" x14ac:dyDescent="0.2">
      <c r="B43037">
        <f t="shared" ca="1" si="5030"/>
        <v>32</v>
      </c>
      <c r="C43037">
        <f t="shared" ca="1" si="5030"/>
        <v>36</v>
      </c>
      <c r="D43037">
        <f t="shared" ca="1" si="5030"/>
        <v>98</v>
      </c>
      <c r="E43037">
        <f t="shared" ca="1" si="5030"/>
        <v>98</v>
      </c>
      <c r="H43037">
        <f t="shared" ca="1" si="5025"/>
        <v>0</v>
      </c>
      <c r="I43037">
        <f t="shared" ca="1" si="5026"/>
        <v>0</v>
      </c>
      <c r="J43037">
        <f t="shared" ca="1" si="5027"/>
        <v>0</v>
      </c>
      <c r="K43037">
        <f t="shared" ca="1" si="5028"/>
        <v>0</v>
      </c>
      <c r="L43037">
        <f t="shared" ca="1" si="5024"/>
        <v>0</v>
      </c>
      <c r="M43037" t="str">
        <f t="shared" ca="1" si="5029"/>
        <v>Looks good!</v>
      </c>
    </row>
    <row r="43038" spans="2:13" x14ac:dyDescent="0.2">
      <c r="B43038">
        <f t="shared" ca="1" si="5030"/>
        <v>80</v>
      </c>
      <c r="C43038">
        <f t="shared" ca="1" si="5030"/>
        <v>4</v>
      </c>
      <c r="D43038">
        <f t="shared" ca="1" si="5030"/>
        <v>88</v>
      </c>
      <c r="E43038">
        <f t="shared" ca="1" si="5030"/>
        <v>2</v>
      </c>
      <c r="H43038">
        <f t="shared" ca="1" si="5025"/>
        <v>0</v>
      </c>
      <c r="I43038">
        <f t="shared" ca="1" si="5026"/>
        <v>1</v>
      </c>
      <c r="J43038">
        <f t="shared" ca="1" si="5027"/>
        <v>0</v>
      </c>
      <c r="K43038">
        <f t="shared" ca="1" si="5028"/>
        <v>1</v>
      </c>
      <c r="L43038">
        <f t="shared" ca="1" si="5024"/>
        <v>2</v>
      </c>
      <c r="M43038" t="str">
        <f t="shared" ca="1" si="5029"/>
        <v>Near miss</v>
      </c>
    </row>
    <row r="43039" spans="2:13" x14ac:dyDescent="0.2">
      <c r="B43039">
        <f t="shared" ca="1" si="5030"/>
        <v>96</v>
      </c>
      <c r="C43039">
        <f t="shared" ca="1" si="5030"/>
        <v>31</v>
      </c>
      <c r="D43039">
        <f t="shared" ca="1" si="5030"/>
        <v>42</v>
      </c>
      <c r="E43039">
        <f t="shared" ca="1" si="5030"/>
        <v>50</v>
      </c>
      <c r="H43039">
        <f t="shared" ca="1" si="5025"/>
        <v>0</v>
      </c>
      <c r="I43039">
        <f t="shared" ca="1" si="5026"/>
        <v>0</v>
      </c>
      <c r="J43039">
        <f t="shared" ca="1" si="5027"/>
        <v>0</v>
      </c>
      <c r="K43039">
        <f t="shared" ca="1" si="5028"/>
        <v>0</v>
      </c>
      <c r="L43039">
        <f t="shared" ca="1" si="5024"/>
        <v>0</v>
      </c>
      <c r="M43039" t="str">
        <f t="shared" ca="1" si="5029"/>
        <v>Looks good!</v>
      </c>
    </row>
    <row r="43040" spans="2:13" x14ac:dyDescent="0.2">
      <c r="B43040">
        <f t="shared" ca="1" si="5030"/>
        <v>55</v>
      </c>
      <c r="C43040">
        <f t="shared" ca="1" si="5030"/>
        <v>34</v>
      </c>
      <c r="D43040">
        <f t="shared" ca="1" si="5030"/>
        <v>64</v>
      </c>
      <c r="E43040">
        <f t="shared" ca="1" si="5030"/>
        <v>14</v>
      </c>
      <c r="H43040">
        <f t="shared" ca="1" si="5025"/>
        <v>0</v>
      </c>
      <c r="I43040">
        <f t="shared" ca="1" si="5026"/>
        <v>0</v>
      </c>
      <c r="J43040">
        <f t="shared" ca="1" si="5027"/>
        <v>0</v>
      </c>
      <c r="K43040">
        <f t="shared" ca="1" si="5028"/>
        <v>0</v>
      </c>
      <c r="L43040">
        <f t="shared" ca="1" si="5024"/>
        <v>0</v>
      </c>
      <c r="M43040" t="str">
        <f t="shared" ca="1" si="5029"/>
        <v>Looks good!</v>
      </c>
    </row>
    <row r="43041" spans="2:13" x14ac:dyDescent="0.2">
      <c r="B43041">
        <f t="shared" ca="1" si="5030"/>
        <v>81</v>
      </c>
      <c r="C43041">
        <f t="shared" ca="1" si="5030"/>
        <v>21</v>
      </c>
      <c r="D43041">
        <f t="shared" ca="1" si="5030"/>
        <v>24</v>
      </c>
      <c r="E43041">
        <f t="shared" ca="1" si="5030"/>
        <v>5</v>
      </c>
      <c r="H43041">
        <f t="shared" ca="1" si="5025"/>
        <v>0</v>
      </c>
      <c r="I43041">
        <f t="shared" ca="1" si="5026"/>
        <v>0</v>
      </c>
      <c r="J43041">
        <f t="shared" ca="1" si="5027"/>
        <v>0</v>
      </c>
      <c r="K43041">
        <f t="shared" ca="1" si="5028"/>
        <v>1</v>
      </c>
      <c r="L43041">
        <f t="shared" ca="1" si="5024"/>
        <v>1</v>
      </c>
      <c r="M43041" t="str">
        <f t="shared" ca="1" si="5029"/>
        <v>Fix problem</v>
      </c>
    </row>
    <row r="43042" spans="2:13" x14ac:dyDescent="0.2">
      <c r="B43042">
        <f t="shared" ca="1" si="5030"/>
        <v>44</v>
      </c>
      <c r="C43042">
        <f t="shared" ca="1" si="5030"/>
        <v>20</v>
      </c>
      <c r="D43042">
        <f t="shared" ca="1" si="5030"/>
        <v>54</v>
      </c>
      <c r="E43042">
        <f t="shared" ca="1" si="5030"/>
        <v>12</v>
      </c>
      <c r="H43042">
        <f t="shared" ca="1" si="5025"/>
        <v>0</v>
      </c>
      <c r="I43042">
        <f t="shared" ca="1" si="5026"/>
        <v>0</v>
      </c>
      <c r="J43042">
        <f t="shared" ca="1" si="5027"/>
        <v>0</v>
      </c>
      <c r="K43042">
        <f t="shared" ca="1" si="5028"/>
        <v>0</v>
      </c>
      <c r="L43042">
        <f t="shared" ca="1" si="5024"/>
        <v>0</v>
      </c>
      <c r="M43042" t="str">
        <f t="shared" ca="1" si="5029"/>
        <v>Looks good!</v>
      </c>
    </row>
    <row r="43043" spans="2:13" x14ac:dyDescent="0.2">
      <c r="B43043">
        <f t="shared" ca="1" si="5030"/>
        <v>41</v>
      </c>
      <c r="C43043">
        <f t="shared" ca="1" si="5030"/>
        <v>26</v>
      </c>
      <c r="D43043">
        <f t="shared" ca="1" si="5030"/>
        <v>60</v>
      </c>
      <c r="E43043">
        <f t="shared" ca="1" si="5030"/>
        <v>24</v>
      </c>
      <c r="H43043">
        <f t="shared" ca="1" si="5025"/>
        <v>0</v>
      </c>
      <c r="I43043">
        <f t="shared" ca="1" si="5026"/>
        <v>0</v>
      </c>
      <c r="J43043">
        <f t="shared" ca="1" si="5027"/>
        <v>0</v>
      </c>
      <c r="K43043">
        <f t="shared" ca="1" si="5028"/>
        <v>0</v>
      </c>
      <c r="L43043">
        <f t="shared" ca="1" si="5024"/>
        <v>0</v>
      </c>
      <c r="M43043" t="str">
        <f t="shared" ca="1" si="5029"/>
        <v>Looks good!</v>
      </c>
    </row>
    <row r="43044" spans="2:13" x14ac:dyDescent="0.2">
      <c r="B43044">
        <f t="shared" ca="1" si="5030"/>
        <v>14</v>
      </c>
      <c r="C43044">
        <f t="shared" ca="1" si="5030"/>
        <v>19</v>
      </c>
      <c r="D43044">
        <f t="shared" ca="1" si="5030"/>
        <v>88</v>
      </c>
      <c r="E43044">
        <f t="shared" ca="1" si="5030"/>
        <v>54</v>
      </c>
      <c r="H43044">
        <f t="shared" ca="1" si="5025"/>
        <v>0</v>
      </c>
      <c r="I43044">
        <f t="shared" ca="1" si="5026"/>
        <v>0</v>
      </c>
      <c r="J43044">
        <f t="shared" ca="1" si="5027"/>
        <v>0</v>
      </c>
      <c r="K43044">
        <f t="shared" ca="1" si="5028"/>
        <v>0</v>
      </c>
      <c r="L43044">
        <f t="shared" ca="1" si="5024"/>
        <v>0</v>
      </c>
      <c r="M43044" t="str">
        <f t="shared" ca="1" si="5029"/>
        <v>Looks good!</v>
      </c>
    </row>
    <row r="43045" spans="2:13" x14ac:dyDescent="0.2">
      <c r="B43045">
        <f t="shared" ca="1" si="5030"/>
        <v>99</v>
      </c>
      <c r="C43045">
        <f t="shared" ca="1" si="5030"/>
        <v>79</v>
      </c>
      <c r="D43045">
        <f t="shared" ca="1" si="5030"/>
        <v>64</v>
      </c>
      <c r="E43045">
        <f t="shared" ca="1" si="5030"/>
        <v>44</v>
      </c>
      <c r="H43045">
        <f t="shared" ca="1" si="5025"/>
        <v>0</v>
      </c>
      <c r="I43045">
        <f t="shared" ca="1" si="5026"/>
        <v>0</v>
      </c>
      <c r="J43045">
        <f t="shared" ca="1" si="5027"/>
        <v>0</v>
      </c>
      <c r="K43045">
        <f t="shared" ca="1" si="5028"/>
        <v>0</v>
      </c>
      <c r="L43045">
        <f t="shared" ca="1" si="5024"/>
        <v>0</v>
      </c>
      <c r="M43045" t="str">
        <f t="shared" ca="1" si="5029"/>
        <v>Looks good!</v>
      </c>
    </row>
    <row r="43046" spans="2:13" x14ac:dyDescent="0.2">
      <c r="B43046">
        <f t="shared" ca="1" si="5030"/>
        <v>82</v>
      </c>
      <c r="C43046">
        <f t="shared" ca="1" si="5030"/>
        <v>19</v>
      </c>
      <c r="D43046">
        <f t="shared" ca="1" si="5030"/>
        <v>37</v>
      </c>
      <c r="E43046">
        <f t="shared" ca="1" si="5030"/>
        <v>12</v>
      </c>
      <c r="H43046">
        <f t="shared" ca="1" si="5025"/>
        <v>0</v>
      </c>
      <c r="I43046">
        <f t="shared" ca="1" si="5026"/>
        <v>0</v>
      </c>
      <c r="J43046">
        <f t="shared" ca="1" si="5027"/>
        <v>0</v>
      </c>
      <c r="K43046">
        <f t="shared" ca="1" si="5028"/>
        <v>0</v>
      </c>
      <c r="L43046">
        <f t="shared" ca="1" si="5024"/>
        <v>0</v>
      </c>
      <c r="M43046" t="str">
        <f t="shared" ca="1" si="5029"/>
        <v>Looks good!</v>
      </c>
    </row>
    <row r="43047" spans="2:13" x14ac:dyDescent="0.2">
      <c r="B43047">
        <f t="shared" ca="1" si="5030"/>
        <v>93</v>
      </c>
      <c r="C43047">
        <f t="shared" ca="1" si="5030"/>
        <v>61</v>
      </c>
      <c r="D43047">
        <f t="shared" ca="1" si="5030"/>
        <v>2</v>
      </c>
      <c r="E43047">
        <f t="shared" ca="1" si="5030"/>
        <v>11</v>
      </c>
      <c r="H43047">
        <f t="shared" ca="1" si="5025"/>
        <v>0</v>
      </c>
      <c r="I43047">
        <f t="shared" ca="1" si="5026"/>
        <v>0</v>
      </c>
      <c r="J43047">
        <f t="shared" ca="1" si="5027"/>
        <v>1</v>
      </c>
      <c r="K43047">
        <f t="shared" ca="1" si="5028"/>
        <v>0</v>
      </c>
      <c r="L43047">
        <f t="shared" ca="1" si="5024"/>
        <v>1</v>
      </c>
      <c r="M43047" t="str">
        <f t="shared" ca="1" si="5029"/>
        <v>Fix problem</v>
      </c>
    </row>
    <row r="43048" spans="2:13" x14ac:dyDescent="0.2">
      <c r="B43048">
        <f t="shared" ca="1" si="5030"/>
        <v>14</v>
      </c>
      <c r="C43048">
        <f t="shared" ca="1" si="5030"/>
        <v>4</v>
      </c>
      <c r="D43048">
        <f t="shared" ca="1" si="5030"/>
        <v>95</v>
      </c>
      <c r="E43048">
        <f t="shared" ca="1" si="5030"/>
        <v>99</v>
      </c>
      <c r="H43048">
        <f t="shared" ca="1" si="5025"/>
        <v>0</v>
      </c>
      <c r="I43048">
        <f t="shared" ca="1" si="5026"/>
        <v>1</v>
      </c>
      <c r="J43048">
        <f t="shared" ca="1" si="5027"/>
        <v>0</v>
      </c>
      <c r="K43048">
        <f t="shared" ca="1" si="5028"/>
        <v>0</v>
      </c>
      <c r="L43048">
        <f t="shared" ca="1" si="5024"/>
        <v>1</v>
      </c>
      <c r="M43048" t="str">
        <f t="shared" ca="1" si="5029"/>
        <v>Fix problem</v>
      </c>
    </row>
    <row r="43049" spans="2:13" x14ac:dyDescent="0.2">
      <c r="B43049">
        <f t="shared" ca="1" si="5030"/>
        <v>54</v>
      </c>
      <c r="C43049">
        <f t="shared" ca="1" si="5030"/>
        <v>67</v>
      </c>
      <c r="D43049">
        <f t="shared" ca="1" si="5030"/>
        <v>70</v>
      </c>
      <c r="E43049">
        <f t="shared" ca="1" si="5030"/>
        <v>18</v>
      </c>
      <c r="H43049">
        <f t="shared" ca="1" si="5025"/>
        <v>0</v>
      </c>
      <c r="I43049">
        <f t="shared" ca="1" si="5026"/>
        <v>0</v>
      </c>
      <c r="J43049">
        <f t="shared" ca="1" si="5027"/>
        <v>0</v>
      </c>
      <c r="K43049">
        <f t="shared" ca="1" si="5028"/>
        <v>0</v>
      </c>
      <c r="L43049">
        <f t="shared" ca="1" si="5024"/>
        <v>0</v>
      </c>
      <c r="M43049" t="str">
        <f t="shared" ca="1" si="5029"/>
        <v>Looks good!</v>
      </c>
    </row>
    <row r="43050" spans="2:13" x14ac:dyDescent="0.2">
      <c r="B43050">
        <f t="shared" ca="1" si="5030"/>
        <v>94</v>
      </c>
      <c r="C43050">
        <f t="shared" ca="1" si="5030"/>
        <v>37</v>
      </c>
      <c r="D43050">
        <f t="shared" ca="1" si="5030"/>
        <v>59</v>
      </c>
      <c r="E43050">
        <f t="shared" ca="1" si="5030"/>
        <v>41</v>
      </c>
      <c r="H43050">
        <f t="shared" ca="1" si="5025"/>
        <v>0</v>
      </c>
      <c r="I43050">
        <f t="shared" ca="1" si="5026"/>
        <v>0</v>
      </c>
      <c r="J43050">
        <f t="shared" ca="1" si="5027"/>
        <v>0</v>
      </c>
      <c r="K43050">
        <f t="shared" ca="1" si="5028"/>
        <v>0</v>
      </c>
      <c r="L43050">
        <f t="shared" ca="1" si="5024"/>
        <v>0</v>
      </c>
      <c r="M43050" t="str">
        <f t="shared" ca="1" si="5029"/>
        <v>Looks good!</v>
      </c>
    </row>
    <row r="43051" spans="2:13" x14ac:dyDescent="0.2">
      <c r="B43051">
        <f t="shared" ca="1" si="5030"/>
        <v>19</v>
      </c>
      <c r="C43051">
        <f t="shared" ca="1" si="5030"/>
        <v>45</v>
      </c>
      <c r="D43051">
        <f t="shared" ca="1" si="5030"/>
        <v>16</v>
      </c>
      <c r="E43051">
        <f t="shared" ca="1" si="5030"/>
        <v>33</v>
      </c>
      <c r="H43051">
        <f t="shared" ca="1" si="5025"/>
        <v>0</v>
      </c>
      <c r="I43051">
        <f t="shared" ca="1" si="5026"/>
        <v>0</v>
      </c>
      <c r="J43051">
        <f t="shared" ca="1" si="5027"/>
        <v>0</v>
      </c>
      <c r="K43051">
        <f t="shared" ca="1" si="5028"/>
        <v>0</v>
      </c>
      <c r="L43051">
        <f t="shared" ca="1" si="5024"/>
        <v>0</v>
      </c>
      <c r="M43051" t="str">
        <f t="shared" ca="1" si="5029"/>
        <v>Looks good!</v>
      </c>
    </row>
    <row r="43052" spans="2:13" x14ac:dyDescent="0.2">
      <c r="B43052">
        <f t="shared" ca="1" si="5030"/>
        <v>52</v>
      </c>
      <c r="C43052">
        <f t="shared" ca="1" si="5030"/>
        <v>11</v>
      </c>
      <c r="D43052">
        <f t="shared" ca="1" si="5030"/>
        <v>5</v>
      </c>
      <c r="E43052">
        <f t="shared" ca="1" si="5030"/>
        <v>55</v>
      </c>
      <c r="H43052">
        <f t="shared" ca="1" si="5025"/>
        <v>0</v>
      </c>
      <c r="I43052">
        <f t="shared" ca="1" si="5026"/>
        <v>0</v>
      </c>
      <c r="J43052">
        <f t="shared" ca="1" si="5027"/>
        <v>1</v>
      </c>
      <c r="K43052">
        <f t="shared" ca="1" si="5028"/>
        <v>0</v>
      </c>
      <c r="L43052">
        <f t="shared" ca="1" si="5024"/>
        <v>1</v>
      </c>
      <c r="M43052" t="str">
        <f t="shared" ca="1" si="5029"/>
        <v>Fix problem</v>
      </c>
    </row>
    <row r="43053" spans="2:13" x14ac:dyDescent="0.2">
      <c r="B43053">
        <f t="shared" ca="1" si="5030"/>
        <v>28</v>
      </c>
      <c r="C43053">
        <f t="shared" ca="1" si="5030"/>
        <v>62</v>
      </c>
      <c r="D43053">
        <f t="shared" ca="1" si="5030"/>
        <v>19</v>
      </c>
      <c r="E43053">
        <f t="shared" ca="1" si="5030"/>
        <v>100</v>
      </c>
      <c r="H43053">
        <f t="shared" ca="1" si="5025"/>
        <v>0</v>
      </c>
      <c r="I43053">
        <f t="shared" ca="1" si="5026"/>
        <v>0</v>
      </c>
      <c r="J43053">
        <f t="shared" ca="1" si="5027"/>
        <v>0</v>
      </c>
      <c r="K43053">
        <f t="shared" ca="1" si="5028"/>
        <v>0</v>
      </c>
      <c r="L43053">
        <f t="shared" ca="1" si="5024"/>
        <v>0</v>
      </c>
      <c r="M43053" t="str">
        <f t="shared" ca="1" si="5029"/>
        <v>Looks good!</v>
      </c>
    </row>
    <row r="43054" spans="2:13" x14ac:dyDescent="0.2">
      <c r="B43054">
        <f t="shared" ca="1" si="5030"/>
        <v>23</v>
      </c>
      <c r="C43054">
        <f t="shared" ca="1" si="5030"/>
        <v>28</v>
      </c>
      <c r="D43054">
        <f t="shared" ca="1" si="5030"/>
        <v>82</v>
      </c>
      <c r="E43054">
        <f t="shared" ca="1" si="5030"/>
        <v>52</v>
      </c>
      <c r="H43054">
        <f t="shared" ca="1" si="5025"/>
        <v>0</v>
      </c>
      <c r="I43054">
        <f t="shared" ca="1" si="5026"/>
        <v>0</v>
      </c>
      <c r="J43054">
        <f t="shared" ca="1" si="5027"/>
        <v>0</v>
      </c>
      <c r="K43054">
        <f t="shared" ca="1" si="5028"/>
        <v>0</v>
      </c>
      <c r="L43054">
        <f t="shared" ca="1" si="5024"/>
        <v>0</v>
      </c>
      <c r="M43054" t="str">
        <f t="shared" ca="1" si="5029"/>
        <v>Looks good!</v>
      </c>
    </row>
    <row r="43055" spans="2:13" x14ac:dyDescent="0.2">
      <c r="B43055">
        <f t="shared" ca="1" si="5030"/>
        <v>9</v>
      </c>
      <c r="C43055">
        <f t="shared" ca="1" si="5030"/>
        <v>54</v>
      </c>
      <c r="D43055">
        <f t="shared" ca="1" si="5030"/>
        <v>30</v>
      </c>
      <c r="E43055">
        <f t="shared" ca="1" si="5030"/>
        <v>66</v>
      </c>
      <c r="H43055">
        <f t="shared" ca="1" si="5025"/>
        <v>0</v>
      </c>
      <c r="I43055">
        <f t="shared" ca="1" si="5026"/>
        <v>0</v>
      </c>
      <c r="J43055">
        <f t="shared" ca="1" si="5027"/>
        <v>0</v>
      </c>
      <c r="K43055">
        <f t="shared" ca="1" si="5028"/>
        <v>0</v>
      </c>
      <c r="L43055">
        <f t="shared" ca="1" si="5024"/>
        <v>0</v>
      </c>
      <c r="M43055" t="str">
        <f t="shared" ca="1" si="5029"/>
        <v>Looks good!</v>
      </c>
    </row>
    <row r="43056" spans="2:13" x14ac:dyDescent="0.2">
      <c r="B43056">
        <f t="shared" ca="1" si="5030"/>
        <v>45</v>
      </c>
      <c r="C43056">
        <f t="shared" ca="1" si="5030"/>
        <v>50</v>
      </c>
      <c r="D43056">
        <f t="shared" ca="1" si="5030"/>
        <v>63</v>
      </c>
      <c r="E43056">
        <f t="shared" ca="1" si="5030"/>
        <v>50</v>
      </c>
      <c r="H43056">
        <f t="shared" ca="1" si="5025"/>
        <v>0</v>
      </c>
      <c r="I43056">
        <f t="shared" ca="1" si="5026"/>
        <v>0</v>
      </c>
      <c r="J43056">
        <f t="shared" ca="1" si="5027"/>
        <v>0</v>
      </c>
      <c r="K43056">
        <f t="shared" ca="1" si="5028"/>
        <v>0</v>
      </c>
      <c r="L43056">
        <f t="shared" ca="1" si="5024"/>
        <v>0</v>
      </c>
      <c r="M43056" t="str">
        <f t="shared" ca="1" si="5029"/>
        <v>Looks good!</v>
      </c>
    </row>
    <row r="43057" spans="2:13" x14ac:dyDescent="0.2">
      <c r="B43057">
        <f t="shared" ca="1" si="5030"/>
        <v>30</v>
      </c>
      <c r="C43057">
        <f t="shared" ca="1" si="5030"/>
        <v>15</v>
      </c>
      <c r="D43057">
        <f t="shared" ca="1" si="5030"/>
        <v>82</v>
      </c>
      <c r="E43057">
        <f t="shared" ca="1" si="5030"/>
        <v>83</v>
      </c>
      <c r="H43057">
        <f t="shared" ca="1" si="5025"/>
        <v>0</v>
      </c>
      <c r="I43057">
        <f t="shared" ca="1" si="5026"/>
        <v>0</v>
      </c>
      <c r="J43057">
        <f t="shared" ca="1" si="5027"/>
        <v>0</v>
      </c>
      <c r="K43057">
        <f t="shared" ca="1" si="5028"/>
        <v>0</v>
      </c>
      <c r="L43057">
        <f t="shared" ca="1" si="5024"/>
        <v>0</v>
      </c>
      <c r="M43057" t="str">
        <f t="shared" ca="1" si="5029"/>
        <v>Looks good!</v>
      </c>
    </row>
    <row r="43058" spans="2:13" x14ac:dyDescent="0.2">
      <c r="B43058">
        <f t="shared" ca="1" si="5030"/>
        <v>90</v>
      </c>
      <c r="C43058">
        <f t="shared" ca="1" si="5030"/>
        <v>10</v>
      </c>
      <c r="D43058">
        <f t="shared" ca="1" si="5030"/>
        <v>96</v>
      </c>
      <c r="E43058">
        <f t="shared" ca="1" si="5030"/>
        <v>44</v>
      </c>
      <c r="H43058">
        <f t="shared" ca="1" si="5025"/>
        <v>0</v>
      </c>
      <c r="I43058">
        <f t="shared" ca="1" si="5026"/>
        <v>0</v>
      </c>
      <c r="J43058">
        <f t="shared" ca="1" si="5027"/>
        <v>0</v>
      </c>
      <c r="K43058">
        <f t="shared" ca="1" si="5028"/>
        <v>0</v>
      </c>
      <c r="L43058">
        <f t="shared" ca="1" si="5024"/>
        <v>0</v>
      </c>
      <c r="M43058" t="str">
        <f t="shared" ca="1" si="5029"/>
        <v>Looks good!</v>
      </c>
    </row>
    <row r="43059" spans="2:13" x14ac:dyDescent="0.2">
      <c r="B43059">
        <f t="shared" ca="1" si="5030"/>
        <v>89</v>
      </c>
      <c r="C43059">
        <f t="shared" ca="1" si="5030"/>
        <v>54</v>
      </c>
      <c r="D43059">
        <f t="shared" ca="1" si="5030"/>
        <v>39</v>
      </c>
      <c r="E43059">
        <f t="shared" ca="1" si="5030"/>
        <v>70</v>
      </c>
      <c r="H43059">
        <f t="shared" ca="1" si="5025"/>
        <v>0</v>
      </c>
      <c r="I43059">
        <f t="shared" ca="1" si="5026"/>
        <v>0</v>
      </c>
      <c r="J43059">
        <f t="shared" ca="1" si="5027"/>
        <v>0</v>
      </c>
      <c r="K43059">
        <f t="shared" ca="1" si="5028"/>
        <v>0</v>
      </c>
      <c r="L43059">
        <f t="shared" ca="1" si="5024"/>
        <v>0</v>
      </c>
      <c r="M43059" t="str">
        <f t="shared" ca="1" si="5029"/>
        <v>Looks good!</v>
      </c>
    </row>
    <row r="43060" spans="2:13" x14ac:dyDescent="0.2">
      <c r="B43060">
        <f t="shared" ca="1" si="5030"/>
        <v>69</v>
      </c>
      <c r="C43060">
        <f t="shared" ca="1" si="5030"/>
        <v>95</v>
      </c>
      <c r="D43060">
        <f t="shared" ca="1" si="5030"/>
        <v>85</v>
      </c>
      <c r="E43060">
        <f t="shared" ca="1" si="5030"/>
        <v>4</v>
      </c>
      <c r="H43060">
        <f t="shared" ca="1" si="5025"/>
        <v>0</v>
      </c>
      <c r="I43060">
        <f t="shared" ca="1" si="5026"/>
        <v>0</v>
      </c>
      <c r="J43060">
        <f t="shared" ca="1" si="5027"/>
        <v>0</v>
      </c>
      <c r="K43060">
        <f t="shared" ca="1" si="5028"/>
        <v>1</v>
      </c>
      <c r="L43060">
        <f t="shared" ref="L43060:L43123" ca="1" si="5031">SUM(H43060:K43060)</f>
        <v>1</v>
      </c>
      <c r="M43060" t="str">
        <f t="shared" ca="1" si="5029"/>
        <v>Fix problem</v>
      </c>
    </row>
    <row r="43061" spans="2:13" x14ac:dyDescent="0.2">
      <c r="B43061">
        <f t="shared" ca="1" si="5030"/>
        <v>5</v>
      </c>
      <c r="C43061">
        <f t="shared" ca="1" si="5030"/>
        <v>8</v>
      </c>
      <c r="D43061">
        <f t="shared" ca="1" si="5030"/>
        <v>24</v>
      </c>
      <c r="E43061">
        <f t="shared" ca="1" si="5030"/>
        <v>8</v>
      </c>
      <c r="H43061">
        <f t="shared" ca="1" si="5025"/>
        <v>1</v>
      </c>
      <c r="I43061">
        <f t="shared" ca="1" si="5026"/>
        <v>0</v>
      </c>
      <c r="J43061">
        <f t="shared" ca="1" si="5027"/>
        <v>0</v>
      </c>
      <c r="K43061">
        <f t="shared" ca="1" si="5028"/>
        <v>0</v>
      </c>
      <c r="L43061">
        <f t="shared" ca="1" si="5031"/>
        <v>1</v>
      </c>
      <c r="M43061" t="str">
        <f t="shared" ca="1" si="5029"/>
        <v>Fix problem</v>
      </c>
    </row>
    <row r="43062" spans="2:13" x14ac:dyDescent="0.2">
      <c r="B43062">
        <f t="shared" ca="1" si="5030"/>
        <v>13</v>
      </c>
      <c r="C43062">
        <f t="shared" ca="1" si="5030"/>
        <v>58</v>
      </c>
      <c r="D43062">
        <f t="shared" ca="1" si="5030"/>
        <v>95</v>
      </c>
      <c r="E43062">
        <f t="shared" ca="1" si="5030"/>
        <v>35</v>
      </c>
      <c r="H43062">
        <f t="shared" ca="1" si="5025"/>
        <v>0</v>
      </c>
      <c r="I43062">
        <f t="shared" ca="1" si="5026"/>
        <v>0</v>
      </c>
      <c r="J43062">
        <f t="shared" ca="1" si="5027"/>
        <v>0</v>
      </c>
      <c r="K43062">
        <f t="shared" ca="1" si="5028"/>
        <v>0</v>
      </c>
      <c r="L43062">
        <f t="shared" ca="1" si="5031"/>
        <v>0</v>
      </c>
      <c r="M43062" t="str">
        <f t="shared" ca="1" si="5029"/>
        <v>Looks good!</v>
      </c>
    </row>
    <row r="43063" spans="2:13" x14ac:dyDescent="0.2">
      <c r="B43063">
        <f t="shared" ca="1" si="5030"/>
        <v>40</v>
      </c>
      <c r="C43063">
        <f t="shared" ca="1" si="5030"/>
        <v>27</v>
      </c>
      <c r="D43063">
        <f t="shared" ca="1" si="5030"/>
        <v>84</v>
      </c>
      <c r="E43063">
        <f t="shared" ca="1" si="5030"/>
        <v>25</v>
      </c>
      <c r="H43063">
        <f t="shared" ca="1" si="5025"/>
        <v>0</v>
      </c>
      <c r="I43063">
        <f t="shared" ca="1" si="5026"/>
        <v>0</v>
      </c>
      <c r="J43063">
        <f t="shared" ca="1" si="5027"/>
        <v>0</v>
      </c>
      <c r="K43063">
        <f t="shared" ca="1" si="5028"/>
        <v>0</v>
      </c>
      <c r="L43063">
        <f t="shared" ca="1" si="5031"/>
        <v>0</v>
      </c>
      <c r="M43063" t="str">
        <f t="shared" ca="1" si="5029"/>
        <v>Looks good!</v>
      </c>
    </row>
    <row r="43064" spans="2:13" x14ac:dyDescent="0.2">
      <c r="B43064">
        <f t="shared" ca="1" si="5030"/>
        <v>57</v>
      </c>
      <c r="C43064">
        <f t="shared" ca="1" si="5030"/>
        <v>4</v>
      </c>
      <c r="D43064">
        <f t="shared" ca="1" si="5030"/>
        <v>26</v>
      </c>
      <c r="E43064">
        <f t="shared" ca="1" si="5030"/>
        <v>29</v>
      </c>
      <c r="H43064">
        <f t="shared" ca="1" si="5025"/>
        <v>0</v>
      </c>
      <c r="I43064">
        <f t="shared" ca="1" si="5026"/>
        <v>1</v>
      </c>
      <c r="J43064">
        <f t="shared" ca="1" si="5027"/>
        <v>0</v>
      </c>
      <c r="K43064">
        <f t="shared" ca="1" si="5028"/>
        <v>0</v>
      </c>
      <c r="L43064">
        <f t="shared" ca="1" si="5031"/>
        <v>1</v>
      </c>
      <c r="M43064" t="str">
        <f t="shared" ca="1" si="5029"/>
        <v>Fix problem</v>
      </c>
    </row>
    <row r="43065" spans="2:13" x14ac:dyDescent="0.2">
      <c r="B43065">
        <f t="shared" ca="1" si="5030"/>
        <v>35</v>
      </c>
      <c r="C43065">
        <f t="shared" ca="1" si="5030"/>
        <v>94</v>
      </c>
      <c r="D43065">
        <f t="shared" ca="1" si="5030"/>
        <v>48</v>
      </c>
      <c r="E43065">
        <f t="shared" ca="1" si="5030"/>
        <v>17</v>
      </c>
      <c r="H43065">
        <f t="shared" ca="1" si="5025"/>
        <v>0</v>
      </c>
      <c r="I43065">
        <f t="shared" ca="1" si="5026"/>
        <v>0</v>
      </c>
      <c r="J43065">
        <f t="shared" ca="1" si="5027"/>
        <v>0</v>
      </c>
      <c r="K43065">
        <f t="shared" ca="1" si="5028"/>
        <v>0</v>
      </c>
      <c r="L43065">
        <f t="shared" ca="1" si="5031"/>
        <v>0</v>
      </c>
      <c r="M43065" t="str">
        <f t="shared" ca="1" si="5029"/>
        <v>Looks good!</v>
      </c>
    </row>
    <row r="43066" spans="2:13" x14ac:dyDescent="0.2">
      <c r="B43066">
        <f t="shared" ca="1" si="5030"/>
        <v>69</v>
      </c>
      <c r="C43066">
        <f t="shared" ca="1" si="5030"/>
        <v>43</v>
      </c>
      <c r="D43066">
        <f t="shared" ca="1" si="5030"/>
        <v>42</v>
      </c>
      <c r="E43066">
        <f t="shared" ca="1" si="5030"/>
        <v>56</v>
      </c>
      <c r="H43066">
        <f t="shared" ca="1" si="5025"/>
        <v>0</v>
      </c>
      <c r="I43066">
        <f t="shared" ca="1" si="5026"/>
        <v>0</v>
      </c>
      <c r="J43066">
        <f t="shared" ca="1" si="5027"/>
        <v>0</v>
      </c>
      <c r="K43066">
        <f t="shared" ca="1" si="5028"/>
        <v>0</v>
      </c>
      <c r="L43066">
        <f t="shared" ca="1" si="5031"/>
        <v>0</v>
      </c>
      <c r="M43066" t="str">
        <f t="shared" ca="1" si="5029"/>
        <v>Looks good!</v>
      </c>
    </row>
    <row r="43067" spans="2:13" x14ac:dyDescent="0.2">
      <c r="B43067">
        <f t="shared" ca="1" si="5030"/>
        <v>15</v>
      </c>
      <c r="C43067">
        <f t="shared" ca="1" si="5030"/>
        <v>28</v>
      </c>
      <c r="D43067">
        <f t="shared" ca="1" si="5030"/>
        <v>86</v>
      </c>
      <c r="E43067">
        <f t="shared" ca="1" si="5030"/>
        <v>23</v>
      </c>
      <c r="H43067">
        <f t="shared" ca="1" si="5025"/>
        <v>0</v>
      </c>
      <c r="I43067">
        <f t="shared" ca="1" si="5026"/>
        <v>0</v>
      </c>
      <c r="J43067">
        <f t="shared" ca="1" si="5027"/>
        <v>0</v>
      </c>
      <c r="K43067">
        <f t="shared" ca="1" si="5028"/>
        <v>0</v>
      </c>
      <c r="L43067">
        <f t="shared" ca="1" si="5031"/>
        <v>0</v>
      </c>
      <c r="M43067" t="str">
        <f t="shared" ca="1" si="5029"/>
        <v>Looks good!</v>
      </c>
    </row>
    <row r="43068" spans="2:13" x14ac:dyDescent="0.2">
      <c r="B43068">
        <f t="shared" ca="1" si="5030"/>
        <v>60</v>
      </c>
      <c r="C43068">
        <f t="shared" ca="1" si="5030"/>
        <v>17</v>
      </c>
      <c r="D43068">
        <f t="shared" ca="1" si="5030"/>
        <v>78</v>
      </c>
      <c r="E43068">
        <f t="shared" ca="1" si="5030"/>
        <v>27</v>
      </c>
      <c r="H43068">
        <f t="shared" ca="1" si="5025"/>
        <v>0</v>
      </c>
      <c r="I43068">
        <f t="shared" ca="1" si="5026"/>
        <v>0</v>
      </c>
      <c r="J43068">
        <f t="shared" ca="1" si="5027"/>
        <v>0</v>
      </c>
      <c r="K43068">
        <f t="shared" ca="1" si="5028"/>
        <v>0</v>
      </c>
      <c r="L43068">
        <f t="shared" ca="1" si="5031"/>
        <v>0</v>
      </c>
      <c r="M43068" t="str">
        <f t="shared" ca="1" si="5029"/>
        <v>Looks good!</v>
      </c>
    </row>
    <row r="43069" spans="2:13" x14ac:dyDescent="0.2">
      <c r="B43069">
        <f t="shared" ca="1" si="5030"/>
        <v>71</v>
      </c>
      <c r="C43069">
        <f t="shared" ca="1" si="5030"/>
        <v>80</v>
      </c>
      <c r="D43069">
        <f t="shared" ca="1" si="5030"/>
        <v>11</v>
      </c>
      <c r="E43069">
        <f t="shared" ca="1" si="5030"/>
        <v>27</v>
      </c>
      <c r="H43069">
        <f t="shared" ca="1" si="5025"/>
        <v>0</v>
      </c>
      <c r="I43069">
        <f t="shared" ca="1" si="5026"/>
        <v>0</v>
      </c>
      <c r="J43069">
        <f t="shared" ca="1" si="5027"/>
        <v>0</v>
      </c>
      <c r="K43069">
        <f t="shared" ca="1" si="5028"/>
        <v>0</v>
      </c>
      <c r="L43069">
        <f t="shared" ca="1" si="5031"/>
        <v>0</v>
      </c>
      <c r="M43069" t="str">
        <f t="shared" ca="1" si="5029"/>
        <v>Looks good!</v>
      </c>
    </row>
    <row r="43070" spans="2:13" x14ac:dyDescent="0.2">
      <c r="B43070">
        <f t="shared" ca="1" si="5030"/>
        <v>91</v>
      </c>
      <c r="C43070">
        <f t="shared" ca="1" si="5030"/>
        <v>20</v>
      </c>
      <c r="D43070">
        <f t="shared" ca="1" si="5030"/>
        <v>59</v>
      </c>
      <c r="E43070">
        <f t="shared" ca="1" si="5030"/>
        <v>53</v>
      </c>
      <c r="H43070">
        <f t="shared" ca="1" si="5025"/>
        <v>0</v>
      </c>
      <c r="I43070">
        <f t="shared" ca="1" si="5026"/>
        <v>0</v>
      </c>
      <c r="J43070">
        <f t="shared" ca="1" si="5027"/>
        <v>0</v>
      </c>
      <c r="K43070">
        <f t="shared" ca="1" si="5028"/>
        <v>0</v>
      </c>
      <c r="L43070">
        <f t="shared" ca="1" si="5031"/>
        <v>0</v>
      </c>
      <c r="M43070" t="str">
        <f t="shared" ca="1" si="5029"/>
        <v>Looks good!</v>
      </c>
    </row>
    <row r="43071" spans="2:13" x14ac:dyDescent="0.2">
      <c r="B43071">
        <f t="shared" ca="1" si="5030"/>
        <v>5</v>
      </c>
      <c r="C43071">
        <f t="shared" ca="1" si="5030"/>
        <v>62</v>
      </c>
      <c r="D43071">
        <f t="shared" ca="1" si="5030"/>
        <v>2</v>
      </c>
      <c r="E43071">
        <f t="shared" ca="1" si="5030"/>
        <v>38</v>
      </c>
      <c r="H43071">
        <f t="shared" ca="1" si="5025"/>
        <v>1</v>
      </c>
      <c r="I43071">
        <f t="shared" ca="1" si="5026"/>
        <v>0</v>
      </c>
      <c r="J43071">
        <f t="shared" ca="1" si="5027"/>
        <v>1</v>
      </c>
      <c r="K43071">
        <f t="shared" ca="1" si="5028"/>
        <v>0</v>
      </c>
      <c r="L43071">
        <f t="shared" ca="1" si="5031"/>
        <v>2</v>
      </c>
      <c r="M43071" t="str">
        <f t="shared" ca="1" si="5029"/>
        <v>Near miss</v>
      </c>
    </row>
    <row r="43072" spans="2:13" x14ac:dyDescent="0.2">
      <c r="B43072">
        <f t="shared" ca="1" si="5030"/>
        <v>21</v>
      </c>
      <c r="C43072">
        <f t="shared" ca="1" si="5030"/>
        <v>14</v>
      </c>
      <c r="D43072">
        <f t="shared" ca="1" si="5030"/>
        <v>84</v>
      </c>
      <c r="E43072">
        <f t="shared" ca="1" si="5030"/>
        <v>61</v>
      </c>
      <c r="H43072">
        <f t="shared" ca="1" si="5025"/>
        <v>0</v>
      </c>
      <c r="I43072">
        <f t="shared" ca="1" si="5026"/>
        <v>0</v>
      </c>
      <c r="J43072">
        <f t="shared" ca="1" si="5027"/>
        <v>0</v>
      </c>
      <c r="K43072">
        <f t="shared" ca="1" si="5028"/>
        <v>0</v>
      </c>
      <c r="L43072">
        <f t="shared" ca="1" si="5031"/>
        <v>0</v>
      </c>
      <c r="M43072" t="str">
        <f t="shared" ca="1" si="5029"/>
        <v>Looks good!</v>
      </c>
    </row>
    <row r="43073" spans="2:13" x14ac:dyDescent="0.2">
      <c r="B43073">
        <f t="shared" ca="1" si="5030"/>
        <v>39</v>
      </c>
      <c r="C43073">
        <f t="shared" ca="1" si="5030"/>
        <v>91</v>
      </c>
      <c r="D43073">
        <f t="shared" ca="1" si="5030"/>
        <v>37</v>
      </c>
      <c r="E43073">
        <f t="shared" ca="1" si="5030"/>
        <v>11</v>
      </c>
      <c r="H43073">
        <f t="shared" ca="1" si="5025"/>
        <v>0</v>
      </c>
      <c r="I43073">
        <f t="shared" ca="1" si="5026"/>
        <v>0</v>
      </c>
      <c r="J43073">
        <f t="shared" ca="1" si="5027"/>
        <v>0</v>
      </c>
      <c r="K43073">
        <f t="shared" ca="1" si="5028"/>
        <v>0</v>
      </c>
      <c r="L43073">
        <f t="shared" ca="1" si="5031"/>
        <v>0</v>
      </c>
      <c r="M43073" t="str">
        <f t="shared" ca="1" si="5029"/>
        <v>Looks good!</v>
      </c>
    </row>
    <row r="43074" spans="2:13" x14ac:dyDescent="0.2">
      <c r="B43074">
        <f t="shared" ca="1" si="5030"/>
        <v>39</v>
      </c>
      <c r="C43074">
        <f t="shared" ca="1" si="5030"/>
        <v>66</v>
      </c>
      <c r="D43074">
        <f t="shared" ca="1" si="5030"/>
        <v>12</v>
      </c>
      <c r="E43074">
        <f t="shared" ca="1" si="5030"/>
        <v>31</v>
      </c>
      <c r="H43074">
        <f t="shared" ca="1" si="5025"/>
        <v>0</v>
      </c>
      <c r="I43074">
        <f t="shared" ca="1" si="5026"/>
        <v>0</v>
      </c>
      <c r="J43074">
        <f t="shared" ca="1" si="5027"/>
        <v>0</v>
      </c>
      <c r="K43074">
        <f t="shared" ca="1" si="5028"/>
        <v>0</v>
      </c>
      <c r="L43074">
        <f t="shared" ca="1" si="5031"/>
        <v>0</v>
      </c>
      <c r="M43074" t="str">
        <f t="shared" ca="1" si="5029"/>
        <v>Looks good!</v>
      </c>
    </row>
    <row r="43075" spans="2:13" x14ac:dyDescent="0.2">
      <c r="B43075">
        <f t="shared" ca="1" si="5030"/>
        <v>43</v>
      </c>
      <c r="C43075">
        <f t="shared" ca="1" si="5030"/>
        <v>86</v>
      </c>
      <c r="D43075">
        <f t="shared" ca="1" si="5030"/>
        <v>95</v>
      </c>
      <c r="E43075">
        <f t="shared" ca="1" si="5030"/>
        <v>95</v>
      </c>
      <c r="H43075">
        <f t="shared" ca="1" si="5025"/>
        <v>0</v>
      </c>
      <c r="I43075">
        <f t="shared" ca="1" si="5026"/>
        <v>0</v>
      </c>
      <c r="J43075">
        <f t="shared" ca="1" si="5027"/>
        <v>0</v>
      </c>
      <c r="K43075">
        <f t="shared" ca="1" si="5028"/>
        <v>0</v>
      </c>
      <c r="L43075">
        <f t="shared" ca="1" si="5031"/>
        <v>0</v>
      </c>
      <c r="M43075" t="str">
        <f t="shared" ca="1" si="5029"/>
        <v>Looks good!</v>
      </c>
    </row>
    <row r="43076" spans="2:13" x14ac:dyDescent="0.2">
      <c r="B43076">
        <f t="shared" ca="1" si="5030"/>
        <v>58</v>
      </c>
      <c r="C43076">
        <f t="shared" ca="1" si="5030"/>
        <v>83</v>
      </c>
      <c r="D43076">
        <f t="shared" ca="1" si="5030"/>
        <v>39</v>
      </c>
      <c r="E43076">
        <f t="shared" ca="1" si="5030"/>
        <v>43</v>
      </c>
      <c r="H43076">
        <f t="shared" ca="1" si="5025"/>
        <v>0</v>
      </c>
      <c r="I43076">
        <f t="shared" ca="1" si="5026"/>
        <v>0</v>
      </c>
      <c r="J43076">
        <f t="shared" ca="1" si="5027"/>
        <v>0</v>
      </c>
      <c r="K43076">
        <f t="shared" ca="1" si="5028"/>
        <v>0</v>
      </c>
      <c r="L43076">
        <f t="shared" ca="1" si="5031"/>
        <v>0</v>
      </c>
      <c r="M43076" t="str">
        <f t="shared" ca="1" si="5029"/>
        <v>Looks good!</v>
      </c>
    </row>
    <row r="43077" spans="2:13" x14ac:dyDescent="0.2">
      <c r="B43077">
        <f t="shared" ca="1" si="5030"/>
        <v>43</v>
      </c>
      <c r="C43077">
        <f t="shared" ca="1" si="5030"/>
        <v>38</v>
      </c>
      <c r="D43077">
        <f t="shared" ca="1" si="5030"/>
        <v>72</v>
      </c>
      <c r="E43077">
        <f t="shared" ca="1" si="5030"/>
        <v>35</v>
      </c>
      <c r="H43077">
        <f t="shared" ca="1" si="5025"/>
        <v>0</v>
      </c>
      <c r="I43077">
        <f t="shared" ca="1" si="5026"/>
        <v>0</v>
      </c>
      <c r="J43077">
        <f t="shared" ca="1" si="5027"/>
        <v>0</v>
      </c>
      <c r="K43077">
        <f t="shared" ca="1" si="5028"/>
        <v>0</v>
      </c>
      <c r="L43077">
        <f t="shared" ca="1" si="5031"/>
        <v>0</v>
      </c>
      <c r="M43077" t="str">
        <f t="shared" ca="1" si="5029"/>
        <v>Looks good!</v>
      </c>
    </row>
    <row r="43078" spans="2:13" x14ac:dyDescent="0.2">
      <c r="B43078">
        <f t="shared" ca="1" si="5030"/>
        <v>59</v>
      </c>
      <c r="C43078">
        <f t="shared" ca="1" si="5030"/>
        <v>20</v>
      </c>
      <c r="D43078">
        <f t="shared" ca="1" si="5030"/>
        <v>66</v>
      </c>
      <c r="E43078">
        <f t="shared" ca="1" si="5030"/>
        <v>79</v>
      </c>
      <c r="H43078">
        <f t="shared" ca="1" si="5025"/>
        <v>0</v>
      </c>
      <c r="I43078">
        <f t="shared" ca="1" si="5026"/>
        <v>0</v>
      </c>
      <c r="J43078">
        <f t="shared" ca="1" si="5027"/>
        <v>0</v>
      </c>
      <c r="K43078">
        <f t="shared" ca="1" si="5028"/>
        <v>0</v>
      </c>
      <c r="L43078">
        <f t="shared" ca="1" si="5031"/>
        <v>0</v>
      </c>
      <c r="M43078" t="str">
        <f t="shared" ca="1" si="5029"/>
        <v>Looks good!</v>
      </c>
    </row>
    <row r="43079" spans="2:13" x14ac:dyDescent="0.2">
      <c r="B43079">
        <f t="shared" ca="1" si="5030"/>
        <v>4</v>
      </c>
      <c r="C43079">
        <f t="shared" ca="1" si="5030"/>
        <v>37</v>
      </c>
      <c r="D43079">
        <f t="shared" ca="1" si="5030"/>
        <v>63</v>
      </c>
      <c r="E43079">
        <f t="shared" ca="1" si="5030"/>
        <v>21</v>
      </c>
      <c r="H43079">
        <f t="shared" ca="1" si="5025"/>
        <v>1</v>
      </c>
      <c r="I43079">
        <f t="shared" ca="1" si="5026"/>
        <v>0</v>
      </c>
      <c r="J43079">
        <f t="shared" ca="1" si="5027"/>
        <v>0</v>
      </c>
      <c r="K43079">
        <f t="shared" ca="1" si="5028"/>
        <v>0</v>
      </c>
      <c r="L43079">
        <f t="shared" ca="1" si="5031"/>
        <v>1</v>
      </c>
      <c r="M43079" t="str">
        <f t="shared" ca="1" si="5029"/>
        <v>Fix problem</v>
      </c>
    </row>
    <row r="43080" spans="2:13" x14ac:dyDescent="0.2">
      <c r="B43080">
        <f t="shared" ca="1" si="5030"/>
        <v>90</v>
      </c>
      <c r="C43080">
        <f t="shared" ca="1" si="5030"/>
        <v>63</v>
      </c>
      <c r="D43080">
        <f t="shared" ca="1" si="5030"/>
        <v>74</v>
      </c>
      <c r="E43080">
        <f t="shared" ca="1" si="5030"/>
        <v>76</v>
      </c>
      <c r="H43080">
        <f t="shared" ca="1" si="5025"/>
        <v>0</v>
      </c>
      <c r="I43080">
        <f t="shared" ca="1" si="5026"/>
        <v>0</v>
      </c>
      <c r="J43080">
        <f t="shared" ca="1" si="5027"/>
        <v>0</v>
      </c>
      <c r="K43080">
        <f t="shared" ca="1" si="5028"/>
        <v>0</v>
      </c>
      <c r="L43080">
        <f t="shared" ca="1" si="5031"/>
        <v>0</v>
      </c>
      <c r="M43080" t="str">
        <f t="shared" ca="1" si="5029"/>
        <v>Looks good!</v>
      </c>
    </row>
    <row r="43081" spans="2:13" x14ac:dyDescent="0.2">
      <c r="B43081">
        <f t="shared" ca="1" si="5030"/>
        <v>14</v>
      </c>
      <c r="C43081">
        <f t="shared" ca="1" si="5030"/>
        <v>83</v>
      </c>
      <c r="D43081">
        <f t="shared" ca="1" si="5030"/>
        <v>12</v>
      </c>
      <c r="E43081">
        <f t="shared" ca="1" si="5030"/>
        <v>2</v>
      </c>
      <c r="H43081">
        <f t="shared" ca="1" si="5025"/>
        <v>0</v>
      </c>
      <c r="I43081">
        <f t="shared" ca="1" si="5026"/>
        <v>0</v>
      </c>
      <c r="J43081">
        <f t="shared" ca="1" si="5027"/>
        <v>0</v>
      </c>
      <c r="K43081">
        <f t="shared" ca="1" si="5028"/>
        <v>1</v>
      </c>
      <c r="L43081">
        <f t="shared" ca="1" si="5031"/>
        <v>1</v>
      </c>
      <c r="M43081" t="str">
        <f t="shared" ca="1" si="5029"/>
        <v>Fix problem</v>
      </c>
    </row>
    <row r="43082" spans="2:13" x14ac:dyDescent="0.2">
      <c r="B43082">
        <f t="shared" ca="1" si="5030"/>
        <v>67</v>
      </c>
      <c r="C43082">
        <f t="shared" ca="1" si="5030"/>
        <v>37</v>
      </c>
      <c r="D43082">
        <f t="shared" ca="1" si="5030"/>
        <v>85</v>
      </c>
      <c r="E43082">
        <f t="shared" ca="1" si="5030"/>
        <v>98</v>
      </c>
      <c r="H43082">
        <f t="shared" ca="1" si="5025"/>
        <v>0</v>
      </c>
      <c r="I43082">
        <f t="shared" ca="1" si="5026"/>
        <v>0</v>
      </c>
      <c r="J43082">
        <f t="shared" ca="1" si="5027"/>
        <v>0</v>
      </c>
      <c r="K43082">
        <f t="shared" ca="1" si="5028"/>
        <v>0</v>
      </c>
      <c r="L43082">
        <f t="shared" ca="1" si="5031"/>
        <v>0</v>
      </c>
      <c r="M43082" t="str">
        <f t="shared" ca="1" si="5029"/>
        <v>Looks good!</v>
      </c>
    </row>
    <row r="43083" spans="2:13" x14ac:dyDescent="0.2">
      <c r="B43083">
        <f t="shared" ca="1" si="5030"/>
        <v>17</v>
      </c>
      <c r="C43083">
        <f t="shared" ca="1" si="5030"/>
        <v>70</v>
      </c>
      <c r="D43083">
        <f t="shared" ca="1" si="5030"/>
        <v>66</v>
      </c>
      <c r="E43083">
        <f t="shared" ca="1" si="5030"/>
        <v>4</v>
      </c>
      <c r="H43083">
        <f t="shared" ref="H43083:H43146" ca="1" si="5032">IF(B43083&lt;=(Prob_same_name*100),1,0)</f>
        <v>0</v>
      </c>
      <c r="I43083">
        <f t="shared" ref="I43083:I43146" ca="1" si="5033">IF(C43083&lt;=(Prob_shift_change*100),1,0)</f>
        <v>0</v>
      </c>
      <c r="J43083">
        <f t="shared" ref="J43083:J43146" ca="1" si="5034">IF(D43083&lt;=(Prob_bad_comm*100),1,0)</f>
        <v>0</v>
      </c>
      <c r="K43083">
        <f t="shared" ref="K43083:K43146" ca="1" si="5035">IF(E43083&lt;=(Prob_bad_cnvrsn*100),1,0)</f>
        <v>1</v>
      </c>
      <c r="L43083">
        <f t="shared" ca="1" si="5031"/>
        <v>1</v>
      </c>
      <c r="M43083" t="str">
        <f t="shared" ref="M43083:M43146" ca="1" si="5036">VLOOKUP(L43083,mis_table,2,FALSE)</f>
        <v>Fix problem</v>
      </c>
    </row>
    <row r="43084" spans="2:13" x14ac:dyDescent="0.2">
      <c r="B43084">
        <f t="shared" ca="1" si="5030"/>
        <v>45</v>
      </c>
      <c r="C43084">
        <f t="shared" ca="1" si="5030"/>
        <v>91</v>
      </c>
      <c r="D43084">
        <f t="shared" ca="1" si="5030"/>
        <v>58</v>
      </c>
      <c r="E43084">
        <f t="shared" ca="1" si="5030"/>
        <v>25</v>
      </c>
      <c r="H43084">
        <f t="shared" ca="1" si="5032"/>
        <v>0</v>
      </c>
      <c r="I43084">
        <f t="shared" ca="1" si="5033"/>
        <v>0</v>
      </c>
      <c r="J43084">
        <f t="shared" ca="1" si="5034"/>
        <v>0</v>
      </c>
      <c r="K43084">
        <f t="shared" ca="1" si="5035"/>
        <v>0</v>
      </c>
      <c r="L43084">
        <f t="shared" ca="1" si="5031"/>
        <v>0</v>
      </c>
      <c r="M43084" t="str">
        <f t="shared" ca="1" si="5036"/>
        <v>Looks good!</v>
      </c>
    </row>
    <row r="43085" spans="2:13" x14ac:dyDescent="0.2">
      <c r="B43085">
        <f t="shared" ca="1" si="5030"/>
        <v>100</v>
      </c>
      <c r="C43085">
        <f t="shared" ca="1" si="5030"/>
        <v>19</v>
      </c>
      <c r="D43085">
        <f t="shared" ca="1" si="5030"/>
        <v>59</v>
      </c>
      <c r="E43085">
        <f t="shared" ca="1" si="5030"/>
        <v>68</v>
      </c>
      <c r="H43085">
        <f t="shared" ca="1" si="5032"/>
        <v>0</v>
      </c>
      <c r="I43085">
        <f t="shared" ca="1" si="5033"/>
        <v>0</v>
      </c>
      <c r="J43085">
        <f t="shared" ca="1" si="5034"/>
        <v>0</v>
      </c>
      <c r="K43085">
        <f t="shared" ca="1" si="5035"/>
        <v>0</v>
      </c>
      <c r="L43085">
        <f t="shared" ca="1" si="5031"/>
        <v>0</v>
      </c>
      <c r="M43085" t="str">
        <f t="shared" ca="1" si="5036"/>
        <v>Looks good!</v>
      </c>
    </row>
    <row r="43086" spans="2:13" x14ac:dyDescent="0.2">
      <c r="B43086">
        <f t="shared" ca="1" si="5030"/>
        <v>13</v>
      </c>
      <c r="C43086">
        <f t="shared" ca="1" si="5030"/>
        <v>67</v>
      </c>
      <c r="D43086">
        <f t="shared" ca="1" si="5030"/>
        <v>56</v>
      </c>
      <c r="E43086">
        <f t="shared" ca="1" si="5030"/>
        <v>78</v>
      </c>
      <c r="H43086">
        <f t="shared" ca="1" si="5032"/>
        <v>0</v>
      </c>
      <c r="I43086">
        <f t="shared" ca="1" si="5033"/>
        <v>0</v>
      </c>
      <c r="J43086">
        <f t="shared" ca="1" si="5034"/>
        <v>0</v>
      </c>
      <c r="K43086">
        <f t="shared" ca="1" si="5035"/>
        <v>0</v>
      </c>
      <c r="L43086">
        <f t="shared" ca="1" si="5031"/>
        <v>0</v>
      </c>
      <c r="M43086" t="str">
        <f t="shared" ca="1" si="5036"/>
        <v>Looks good!</v>
      </c>
    </row>
    <row r="43087" spans="2:13" x14ac:dyDescent="0.2">
      <c r="B43087">
        <f t="shared" ca="1" si="5030"/>
        <v>99</v>
      </c>
      <c r="C43087">
        <f t="shared" ca="1" si="5030"/>
        <v>56</v>
      </c>
      <c r="D43087">
        <f t="shared" ca="1" si="5030"/>
        <v>59</v>
      </c>
      <c r="E43087">
        <f t="shared" ca="1" si="5030"/>
        <v>96</v>
      </c>
      <c r="H43087">
        <f t="shared" ca="1" si="5032"/>
        <v>0</v>
      </c>
      <c r="I43087">
        <f t="shared" ca="1" si="5033"/>
        <v>0</v>
      </c>
      <c r="J43087">
        <f t="shared" ca="1" si="5034"/>
        <v>0</v>
      </c>
      <c r="K43087">
        <f t="shared" ca="1" si="5035"/>
        <v>0</v>
      </c>
      <c r="L43087">
        <f t="shared" ca="1" si="5031"/>
        <v>0</v>
      </c>
      <c r="M43087" t="str">
        <f t="shared" ca="1" si="5036"/>
        <v>Looks good!</v>
      </c>
    </row>
    <row r="43088" spans="2:13" x14ac:dyDescent="0.2">
      <c r="B43088">
        <f t="shared" ca="1" si="5030"/>
        <v>34</v>
      </c>
      <c r="C43088">
        <f t="shared" ca="1" si="5030"/>
        <v>63</v>
      </c>
      <c r="D43088">
        <f t="shared" ca="1" si="5030"/>
        <v>12</v>
      </c>
      <c r="E43088">
        <f t="shared" ca="1" si="5030"/>
        <v>80</v>
      </c>
      <c r="H43088">
        <f t="shared" ca="1" si="5032"/>
        <v>0</v>
      </c>
      <c r="I43088">
        <f t="shared" ca="1" si="5033"/>
        <v>0</v>
      </c>
      <c r="J43088">
        <f t="shared" ca="1" si="5034"/>
        <v>0</v>
      </c>
      <c r="K43088">
        <f t="shared" ca="1" si="5035"/>
        <v>0</v>
      </c>
      <c r="L43088">
        <f t="shared" ca="1" si="5031"/>
        <v>0</v>
      </c>
      <c r="M43088" t="str">
        <f t="shared" ca="1" si="5036"/>
        <v>Looks good!</v>
      </c>
    </row>
    <row r="43089" spans="2:13" x14ac:dyDescent="0.2">
      <c r="B43089">
        <f t="shared" ca="1" si="5030"/>
        <v>74</v>
      </c>
      <c r="C43089">
        <f t="shared" ca="1" si="5030"/>
        <v>7</v>
      </c>
      <c r="D43089">
        <f t="shared" ca="1" si="5030"/>
        <v>16</v>
      </c>
      <c r="E43089">
        <f t="shared" ca="1" si="5030"/>
        <v>59</v>
      </c>
      <c r="H43089">
        <f t="shared" ca="1" si="5032"/>
        <v>0</v>
      </c>
      <c r="I43089">
        <f t="shared" ca="1" si="5033"/>
        <v>0</v>
      </c>
      <c r="J43089">
        <f t="shared" ca="1" si="5034"/>
        <v>0</v>
      </c>
      <c r="K43089">
        <f t="shared" ca="1" si="5035"/>
        <v>0</v>
      </c>
      <c r="L43089">
        <f t="shared" ca="1" si="5031"/>
        <v>0</v>
      </c>
      <c r="M43089" t="str">
        <f t="shared" ca="1" si="5036"/>
        <v>Looks good!</v>
      </c>
    </row>
    <row r="43090" spans="2:13" x14ac:dyDescent="0.2">
      <c r="B43090">
        <f t="shared" ca="1" si="5030"/>
        <v>89</v>
      </c>
      <c r="C43090">
        <f t="shared" ca="1" si="5030"/>
        <v>77</v>
      </c>
      <c r="D43090">
        <f t="shared" ca="1" si="5030"/>
        <v>14</v>
      </c>
      <c r="E43090">
        <f t="shared" ca="1" si="5030"/>
        <v>85</v>
      </c>
      <c r="H43090">
        <f t="shared" ca="1" si="5032"/>
        <v>0</v>
      </c>
      <c r="I43090">
        <f t="shared" ca="1" si="5033"/>
        <v>0</v>
      </c>
      <c r="J43090">
        <f t="shared" ca="1" si="5034"/>
        <v>0</v>
      </c>
      <c r="K43090">
        <f t="shared" ca="1" si="5035"/>
        <v>0</v>
      </c>
      <c r="L43090">
        <f t="shared" ca="1" si="5031"/>
        <v>0</v>
      </c>
      <c r="M43090" t="str">
        <f t="shared" ca="1" si="5036"/>
        <v>Looks good!</v>
      </c>
    </row>
    <row r="43091" spans="2:13" x14ac:dyDescent="0.2">
      <c r="B43091">
        <f t="shared" ca="1" si="5030"/>
        <v>31</v>
      </c>
      <c r="C43091">
        <f t="shared" ca="1" si="5030"/>
        <v>49</v>
      </c>
      <c r="D43091">
        <f t="shared" ca="1" si="5030"/>
        <v>34</v>
      </c>
      <c r="E43091">
        <f t="shared" ca="1" si="5030"/>
        <v>76</v>
      </c>
      <c r="H43091">
        <f t="shared" ca="1" si="5032"/>
        <v>0</v>
      </c>
      <c r="I43091">
        <f t="shared" ca="1" si="5033"/>
        <v>0</v>
      </c>
      <c r="J43091">
        <f t="shared" ca="1" si="5034"/>
        <v>0</v>
      </c>
      <c r="K43091">
        <f t="shared" ca="1" si="5035"/>
        <v>0</v>
      </c>
      <c r="L43091">
        <f t="shared" ca="1" si="5031"/>
        <v>0</v>
      </c>
      <c r="M43091" t="str">
        <f t="shared" ca="1" si="5036"/>
        <v>Looks good!</v>
      </c>
    </row>
    <row r="43092" spans="2:13" x14ac:dyDescent="0.2">
      <c r="B43092">
        <f t="shared" ca="1" si="5030"/>
        <v>8</v>
      </c>
      <c r="C43092">
        <f t="shared" ca="1" si="5030"/>
        <v>11</v>
      </c>
      <c r="D43092">
        <f t="shared" ca="1" si="5030"/>
        <v>19</v>
      </c>
      <c r="E43092">
        <f t="shared" ref="B43092:E43155" ca="1" si="5037">RANDBETWEEN(1,100)</f>
        <v>77</v>
      </c>
      <c r="H43092">
        <f t="shared" ca="1" si="5032"/>
        <v>0</v>
      </c>
      <c r="I43092">
        <f t="shared" ca="1" si="5033"/>
        <v>0</v>
      </c>
      <c r="J43092">
        <f t="shared" ca="1" si="5034"/>
        <v>0</v>
      </c>
      <c r="K43092">
        <f t="shared" ca="1" si="5035"/>
        <v>0</v>
      </c>
      <c r="L43092">
        <f t="shared" ca="1" si="5031"/>
        <v>0</v>
      </c>
      <c r="M43092" t="str">
        <f t="shared" ca="1" si="5036"/>
        <v>Looks good!</v>
      </c>
    </row>
    <row r="43093" spans="2:13" x14ac:dyDescent="0.2">
      <c r="B43093">
        <f t="shared" ca="1" si="5037"/>
        <v>88</v>
      </c>
      <c r="C43093">
        <f t="shared" ca="1" si="5037"/>
        <v>86</v>
      </c>
      <c r="D43093">
        <f t="shared" ca="1" si="5037"/>
        <v>98</v>
      </c>
      <c r="E43093">
        <f t="shared" ca="1" si="5037"/>
        <v>33</v>
      </c>
      <c r="H43093">
        <f t="shared" ca="1" si="5032"/>
        <v>0</v>
      </c>
      <c r="I43093">
        <f t="shared" ca="1" si="5033"/>
        <v>0</v>
      </c>
      <c r="J43093">
        <f t="shared" ca="1" si="5034"/>
        <v>0</v>
      </c>
      <c r="K43093">
        <f t="shared" ca="1" si="5035"/>
        <v>0</v>
      </c>
      <c r="L43093">
        <f t="shared" ca="1" si="5031"/>
        <v>0</v>
      </c>
      <c r="M43093" t="str">
        <f t="shared" ca="1" si="5036"/>
        <v>Looks good!</v>
      </c>
    </row>
    <row r="43094" spans="2:13" x14ac:dyDescent="0.2">
      <c r="B43094">
        <f t="shared" ca="1" si="5037"/>
        <v>83</v>
      </c>
      <c r="C43094">
        <f t="shared" ca="1" si="5037"/>
        <v>44</v>
      </c>
      <c r="D43094">
        <f t="shared" ca="1" si="5037"/>
        <v>44</v>
      </c>
      <c r="E43094">
        <f t="shared" ca="1" si="5037"/>
        <v>51</v>
      </c>
      <c r="H43094">
        <f t="shared" ca="1" si="5032"/>
        <v>0</v>
      </c>
      <c r="I43094">
        <f t="shared" ca="1" si="5033"/>
        <v>0</v>
      </c>
      <c r="J43094">
        <f t="shared" ca="1" si="5034"/>
        <v>0</v>
      </c>
      <c r="K43094">
        <f t="shared" ca="1" si="5035"/>
        <v>0</v>
      </c>
      <c r="L43094">
        <f t="shared" ca="1" si="5031"/>
        <v>0</v>
      </c>
      <c r="M43094" t="str">
        <f t="shared" ca="1" si="5036"/>
        <v>Looks good!</v>
      </c>
    </row>
    <row r="43095" spans="2:13" x14ac:dyDescent="0.2">
      <c r="B43095">
        <f t="shared" ca="1" si="5037"/>
        <v>46</v>
      </c>
      <c r="C43095">
        <f t="shared" ca="1" si="5037"/>
        <v>24</v>
      </c>
      <c r="D43095">
        <f t="shared" ca="1" si="5037"/>
        <v>90</v>
      </c>
      <c r="E43095">
        <f t="shared" ca="1" si="5037"/>
        <v>36</v>
      </c>
      <c r="H43095">
        <f t="shared" ca="1" si="5032"/>
        <v>0</v>
      </c>
      <c r="I43095">
        <f t="shared" ca="1" si="5033"/>
        <v>0</v>
      </c>
      <c r="J43095">
        <f t="shared" ca="1" si="5034"/>
        <v>0</v>
      </c>
      <c r="K43095">
        <f t="shared" ca="1" si="5035"/>
        <v>0</v>
      </c>
      <c r="L43095">
        <f t="shared" ca="1" si="5031"/>
        <v>0</v>
      </c>
      <c r="M43095" t="str">
        <f t="shared" ca="1" si="5036"/>
        <v>Looks good!</v>
      </c>
    </row>
    <row r="43096" spans="2:13" x14ac:dyDescent="0.2">
      <c r="B43096">
        <f t="shared" ca="1" si="5037"/>
        <v>48</v>
      </c>
      <c r="C43096">
        <f t="shared" ca="1" si="5037"/>
        <v>3</v>
      </c>
      <c r="D43096">
        <f t="shared" ca="1" si="5037"/>
        <v>85</v>
      </c>
      <c r="E43096">
        <f t="shared" ca="1" si="5037"/>
        <v>1</v>
      </c>
      <c r="H43096">
        <f t="shared" ca="1" si="5032"/>
        <v>0</v>
      </c>
      <c r="I43096">
        <f t="shared" ca="1" si="5033"/>
        <v>1</v>
      </c>
      <c r="J43096">
        <f t="shared" ca="1" si="5034"/>
        <v>0</v>
      </c>
      <c r="K43096">
        <f t="shared" ca="1" si="5035"/>
        <v>1</v>
      </c>
      <c r="L43096">
        <f t="shared" ca="1" si="5031"/>
        <v>2</v>
      </c>
      <c r="M43096" t="str">
        <f t="shared" ca="1" si="5036"/>
        <v>Near miss</v>
      </c>
    </row>
    <row r="43097" spans="2:13" x14ac:dyDescent="0.2">
      <c r="B43097">
        <f t="shared" ca="1" si="5037"/>
        <v>68</v>
      </c>
      <c r="C43097">
        <f t="shared" ca="1" si="5037"/>
        <v>50</v>
      </c>
      <c r="D43097">
        <f t="shared" ca="1" si="5037"/>
        <v>97</v>
      </c>
      <c r="E43097">
        <f t="shared" ca="1" si="5037"/>
        <v>47</v>
      </c>
      <c r="H43097">
        <f t="shared" ca="1" si="5032"/>
        <v>0</v>
      </c>
      <c r="I43097">
        <f t="shared" ca="1" si="5033"/>
        <v>0</v>
      </c>
      <c r="J43097">
        <f t="shared" ca="1" si="5034"/>
        <v>0</v>
      </c>
      <c r="K43097">
        <f t="shared" ca="1" si="5035"/>
        <v>0</v>
      </c>
      <c r="L43097">
        <f t="shared" ca="1" si="5031"/>
        <v>0</v>
      </c>
      <c r="M43097" t="str">
        <f t="shared" ca="1" si="5036"/>
        <v>Looks good!</v>
      </c>
    </row>
    <row r="43098" spans="2:13" x14ac:dyDescent="0.2">
      <c r="B43098">
        <f t="shared" ca="1" si="5037"/>
        <v>26</v>
      </c>
      <c r="C43098">
        <f t="shared" ca="1" si="5037"/>
        <v>67</v>
      </c>
      <c r="D43098">
        <f t="shared" ca="1" si="5037"/>
        <v>94</v>
      </c>
      <c r="E43098">
        <f t="shared" ca="1" si="5037"/>
        <v>10</v>
      </c>
      <c r="H43098">
        <f t="shared" ca="1" si="5032"/>
        <v>0</v>
      </c>
      <c r="I43098">
        <f t="shared" ca="1" si="5033"/>
        <v>0</v>
      </c>
      <c r="J43098">
        <f t="shared" ca="1" si="5034"/>
        <v>0</v>
      </c>
      <c r="K43098">
        <f t="shared" ca="1" si="5035"/>
        <v>0</v>
      </c>
      <c r="L43098">
        <f t="shared" ca="1" si="5031"/>
        <v>0</v>
      </c>
      <c r="M43098" t="str">
        <f t="shared" ca="1" si="5036"/>
        <v>Looks good!</v>
      </c>
    </row>
    <row r="43099" spans="2:13" x14ac:dyDescent="0.2">
      <c r="B43099">
        <f t="shared" ca="1" si="5037"/>
        <v>44</v>
      </c>
      <c r="C43099">
        <f t="shared" ca="1" si="5037"/>
        <v>20</v>
      </c>
      <c r="D43099">
        <f t="shared" ca="1" si="5037"/>
        <v>49</v>
      </c>
      <c r="E43099">
        <f t="shared" ca="1" si="5037"/>
        <v>30</v>
      </c>
      <c r="H43099">
        <f t="shared" ca="1" si="5032"/>
        <v>0</v>
      </c>
      <c r="I43099">
        <f t="shared" ca="1" si="5033"/>
        <v>0</v>
      </c>
      <c r="J43099">
        <f t="shared" ca="1" si="5034"/>
        <v>0</v>
      </c>
      <c r="K43099">
        <f t="shared" ca="1" si="5035"/>
        <v>0</v>
      </c>
      <c r="L43099">
        <f t="shared" ca="1" si="5031"/>
        <v>0</v>
      </c>
      <c r="M43099" t="str">
        <f t="shared" ca="1" si="5036"/>
        <v>Looks good!</v>
      </c>
    </row>
    <row r="43100" spans="2:13" x14ac:dyDescent="0.2">
      <c r="B43100">
        <f t="shared" ca="1" si="5037"/>
        <v>16</v>
      </c>
      <c r="C43100">
        <f t="shared" ca="1" si="5037"/>
        <v>73</v>
      </c>
      <c r="D43100">
        <f t="shared" ca="1" si="5037"/>
        <v>85</v>
      </c>
      <c r="E43100">
        <f t="shared" ca="1" si="5037"/>
        <v>100</v>
      </c>
      <c r="H43100">
        <f t="shared" ca="1" si="5032"/>
        <v>0</v>
      </c>
      <c r="I43100">
        <f t="shared" ca="1" si="5033"/>
        <v>0</v>
      </c>
      <c r="J43100">
        <f t="shared" ca="1" si="5034"/>
        <v>0</v>
      </c>
      <c r="K43100">
        <f t="shared" ca="1" si="5035"/>
        <v>0</v>
      </c>
      <c r="L43100">
        <f t="shared" ca="1" si="5031"/>
        <v>0</v>
      </c>
      <c r="M43100" t="str">
        <f t="shared" ca="1" si="5036"/>
        <v>Looks good!</v>
      </c>
    </row>
    <row r="43101" spans="2:13" x14ac:dyDescent="0.2">
      <c r="B43101">
        <f t="shared" ca="1" si="5037"/>
        <v>85</v>
      </c>
      <c r="C43101">
        <f t="shared" ca="1" si="5037"/>
        <v>34</v>
      </c>
      <c r="D43101">
        <f t="shared" ca="1" si="5037"/>
        <v>6</v>
      </c>
      <c r="E43101">
        <f t="shared" ca="1" si="5037"/>
        <v>75</v>
      </c>
      <c r="H43101">
        <f t="shared" ca="1" si="5032"/>
        <v>0</v>
      </c>
      <c r="I43101">
        <f t="shared" ca="1" si="5033"/>
        <v>0</v>
      </c>
      <c r="J43101">
        <f t="shared" ca="1" si="5034"/>
        <v>0</v>
      </c>
      <c r="K43101">
        <f t="shared" ca="1" si="5035"/>
        <v>0</v>
      </c>
      <c r="L43101">
        <f t="shared" ca="1" si="5031"/>
        <v>0</v>
      </c>
      <c r="M43101" t="str">
        <f t="shared" ca="1" si="5036"/>
        <v>Looks good!</v>
      </c>
    </row>
    <row r="43102" spans="2:13" x14ac:dyDescent="0.2">
      <c r="B43102">
        <f t="shared" ca="1" si="5037"/>
        <v>73</v>
      </c>
      <c r="C43102">
        <f t="shared" ca="1" si="5037"/>
        <v>57</v>
      </c>
      <c r="D43102">
        <f t="shared" ca="1" si="5037"/>
        <v>89</v>
      </c>
      <c r="E43102">
        <f t="shared" ca="1" si="5037"/>
        <v>76</v>
      </c>
      <c r="H43102">
        <f t="shared" ca="1" si="5032"/>
        <v>0</v>
      </c>
      <c r="I43102">
        <f t="shared" ca="1" si="5033"/>
        <v>0</v>
      </c>
      <c r="J43102">
        <f t="shared" ca="1" si="5034"/>
        <v>0</v>
      </c>
      <c r="K43102">
        <f t="shared" ca="1" si="5035"/>
        <v>0</v>
      </c>
      <c r="L43102">
        <f t="shared" ca="1" si="5031"/>
        <v>0</v>
      </c>
      <c r="M43102" t="str">
        <f t="shared" ca="1" si="5036"/>
        <v>Looks good!</v>
      </c>
    </row>
    <row r="43103" spans="2:13" x14ac:dyDescent="0.2">
      <c r="B43103">
        <f t="shared" ca="1" si="5037"/>
        <v>41</v>
      </c>
      <c r="C43103">
        <f t="shared" ca="1" si="5037"/>
        <v>9</v>
      </c>
      <c r="D43103">
        <f t="shared" ca="1" si="5037"/>
        <v>35</v>
      </c>
      <c r="E43103">
        <f t="shared" ca="1" si="5037"/>
        <v>51</v>
      </c>
      <c r="H43103">
        <f t="shared" ca="1" si="5032"/>
        <v>0</v>
      </c>
      <c r="I43103">
        <f t="shared" ca="1" si="5033"/>
        <v>0</v>
      </c>
      <c r="J43103">
        <f t="shared" ca="1" si="5034"/>
        <v>0</v>
      </c>
      <c r="K43103">
        <f t="shared" ca="1" si="5035"/>
        <v>0</v>
      </c>
      <c r="L43103">
        <f t="shared" ca="1" si="5031"/>
        <v>0</v>
      </c>
      <c r="M43103" t="str">
        <f t="shared" ca="1" si="5036"/>
        <v>Looks good!</v>
      </c>
    </row>
    <row r="43104" spans="2:13" x14ac:dyDescent="0.2">
      <c r="B43104">
        <f t="shared" ca="1" si="5037"/>
        <v>67</v>
      </c>
      <c r="C43104">
        <f t="shared" ca="1" si="5037"/>
        <v>12</v>
      </c>
      <c r="D43104">
        <f t="shared" ca="1" si="5037"/>
        <v>18</v>
      </c>
      <c r="E43104">
        <f t="shared" ca="1" si="5037"/>
        <v>77</v>
      </c>
      <c r="H43104">
        <f t="shared" ca="1" si="5032"/>
        <v>0</v>
      </c>
      <c r="I43104">
        <f t="shared" ca="1" si="5033"/>
        <v>0</v>
      </c>
      <c r="J43104">
        <f t="shared" ca="1" si="5034"/>
        <v>0</v>
      </c>
      <c r="K43104">
        <f t="shared" ca="1" si="5035"/>
        <v>0</v>
      </c>
      <c r="L43104">
        <f t="shared" ca="1" si="5031"/>
        <v>0</v>
      </c>
      <c r="M43104" t="str">
        <f t="shared" ca="1" si="5036"/>
        <v>Looks good!</v>
      </c>
    </row>
    <row r="43105" spans="2:13" x14ac:dyDescent="0.2">
      <c r="B43105">
        <f t="shared" ca="1" si="5037"/>
        <v>88</v>
      </c>
      <c r="C43105">
        <f t="shared" ca="1" si="5037"/>
        <v>27</v>
      </c>
      <c r="D43105">
        <f t="shared" ca="1" si="5037"/>
        <v>31</v>
      </c>
      <c r="E43105">
        <f t="shared" ca="1" si="5037"/>
        <v>22</v>
      </c>
      <c r="H43105">
        <f t="shared" ca="1" si="5032"/>
        <v>0</v>
      </c>
      <c r="I43105">
        <f t="shared" ca="1" si="5033"/>
        <v>0</v>
      </c>
      <c r="J43105">
        <f t="shared" ca="1" si="5034"/>
        <v>0</v>
      </c>
      <c r="K43105">
        <f t="shared" ca="1" si="5035"/>
        <v>0</v>
      </c>
      <c r="L43105">
        <f t="shared" ca="1" si="5031"/>
        <v>0</v>
      </c>
      <c r="M43105" t="str">
        <f t="shared" ca="1" si="5036"/>
        <v>Looks good!</v>
      </c>
    </row>
    <row r="43106" spans="2:13" x14ac:dyDescent="0.2">
      <c r="B43106">
        <f t="shared" ca="1" si="5037"/>
        <v>29</v>
      </c>
      <c r="C43106">
        <f t="shared" ca="1" si="5037"/>
        <v>86</v>
      </c>
      <c r="D43106">
        <f t="shared" ca="1" si="5037"/>
        <v>24</v>
      </c>
      <c r="E43106">
        <f t="shared" ca="1" si="5037"/>
        <v>72</v>
      </c>
      <c r="H43106">
        <f t="shared" ca="1" si="5032"/>
        <v>0</v>
      </c>
      <c r="I43106">
        <f t="shared" ca="1" si="5033"/>
        <v>0</v>
      </c>
      <c r="J43106">
        <f t="shared" ca="1" si="5034"/>
        <v>0</v>
      </c>
      <c r="K43106">
        <f t="shared" ca="1" si="5035"/>
        <v>0</v>
      </c>
      <c r="L43106">
        <f t="shared" ca="1" si="5031"/>
        <v>0</v>
      </c>
      <c r="M43106" t="str">
        <f t="shared" ca="1" si="5036"/>
        <v>Looks good!</v>
      </c>
    </row>
    <row r="43107" spans="2:13" x14ac:dyDescent="0.2">
      <c r="B43107">
        <f t="shared" ca="1" si="5037"/>
        <v>34</v>
      </c>
      <c r="C43107">
        <f t="shared" ca="1" si="5037"/>
        <v>47</v>
      </c>
      <c r="D43107">
        <f t="shared" ca="1" si="5037"/>
        <v>35</v>
      </c>
      <c r="E43107">
        <f t="shared" ca="1" si="5037"/>
        <v>44</v>
      </c>
      <c r="H43107">
        <f t="shared" ca="1" si="5032"/>
        <v>0</v>
      </c>
      <c r="I43107">
        <f t="shared" ca="1" si="5033"/>
        <v>0</v>
      </c>
      <c r="J43107">
        <f t="shared" ca="1" si="5034"/>
        <v>0</v>
      </c>
      <c r="K43107">
        <f t="shared" ca="1" si="5035"/>
        <v>0</v>
      </c>
      <c r="L43107">
        <f t="shared" ca="1" si="5031"/>
        <v>0</v>
      </c>
      <c r="M43107" t="str">
        <f t="shared" ca="1" si="5036"/>
        <v>Looks good!</v>
      </c>
    </row>
    <row r="43108" spans="2:13" x14ac:dyDescent="0.2">
      <c r="B43108">
        <f t="shared" ca="1" si="5037"/>
        <v>6</v>
      </c>
      <c r="C43108">
        <f t="shared" ca="1" si="5037"/>
        <v>14</v>
      </c>
      <c r="D43108">
        <f t="shared" ca="1" si="5037"/>
        <v>62</v>
      </c>
      <c r="E43108">
        <f t="shared" ca="1" si="5037"/>
        <v>87</v>
      </c>
      <c r="H43108">
        <f t="shared" ca="1" si="5032"/>
        <v>0</v>
      </c>
      <c r="I43108">
        <f t="shared" ca="1" si="5033"/>
        <v>0</v>
      </c>
      <c r="J43108">
        <f t="shared" ca="1" si="5034"/>
        <v>0</v>
      </c>
      <c r="K43108">
        <f t="shared" ca="1" si="5035"/>
        <v>0</v>
      </c>
      <c r="L43108">
        <f t="shared" ca="1" si="5031"/>
        <v>0</v>
      </c>
      <c r="M43108" t="str">
        <f t="shared" ca="1" si="5036"/>
        <v>Looks good!</v>
      </c>
    </row>
    <row r="43109" spans="2:13" x14ac:dyDescent="0.2">
      <c r="B43109">
        <f t="shared" ca="1" si="5037"/>
        <v>47</v>
      </c>
      <c r="C43109">
        <f t="shared" ca="1" si="5037"/>
        <v>82</v>
      </c>
      <c r="D43109">
        <f t="shared" ca="1" si="5037"/>
        <v>86</v>
      </c>
      <c r="E43109">
        <f t="shared" ca="1" si="5037"/>
        <v>37</v>
      </c>
      <c r="H43109">
        <f t="shared" ca="1" si="5032"/>
        <v>0</v>
      </c>
      <c r="I43109">
        <f t="shared" ca="1" si="5033"/>
        <v>0</v>
      </c>
      <c r="J43109">
        <f t="shared" ca="1" si="5034"/>
        <v>0</v>
      </c>
      <c r="K43109">
        <f t="shared" ca="1" si="5035"/>
        <v>0</v>
      </c>
      <c r="L43109">
        <f t="shared" ca="1" si="5031"/>
        <v>0</v>
      </c>
      <c r="M43109" t="str">
        <f t="shared" ca="1" si="5036"/>
        <v>Looks good!</v>
      </c>
    </row>
    <row r="43110" spans="2:13" x14ac:dyDescent="0.2">
      <c r="B43110">
        <f t="shared" ca="1" si="5037"/>
        <v>28</v>
      </c>
      <c r="C43110">
        <f t="shared" ca="1" si="5037"/>
        <v>15</v>
      </c>
      <c r="D43110">
        <f t="shared" ca="1" si="5037"/>
        <v>43</v>
      </c>
      <c r="E43110">
        <f t="shared" ca="1" si="5037"/>
        <v>53</v>
      </c>
      <c r="H43110">
        <f t="shared" ca="1" si="5032"/>
        <v>0</v>
      </c>
      <c r="I43110">
        <f t="shared" ca="1" si="5033"/>
        <v>0</v>
      </c>
      <c r="J43110">
        <f t="shared" ca="1" si="5034"/>
        <v>0</v>
      </c>
      <c r="K43110">
        <f t="shared" ca="1" si="5035"/>
        <v>0</v>
      </c>
      <c r="L43110">
        <f t="shared" ca="1" si="5031"/>
        <v>0</v>
      </c>
      <c r="M43110" t="str">
        <f t="shared" ca="1" si="5036"/>
        <v>Looks good!</v>
      </c>
    </row>
    <row r="43111" spans="2:13" x14ac:dyDescent="0.2">
      <c r="B43111">
        <f t="shared" ca="1" si="5037"/>
        <v>37</v>
      </c>
      <c r="C43111">
        <f t="shared" ca="1" si="5037"/>
        <v>83</v>
      </c>
      <c r="D43111">
        <f t="shared" ca="1" si="5037"/>
        <v>29</v>
      </c>
      <c r="E43111">
        <f t="shared" ca="1" si="5037"/>
        <v>77</v>
      </c>
      <c r="H43111">
        <f t="shared" ca="1" si="5032"/>
        <v>0</v>
      </c>
      <c r="I43111">
        <f t="shared" ca="1" si="5033"/>
        <v>0</v>
      </c>
      <c r="J43111">
        <f t="shared" ca="1" si="5034"/>
        <v>0</v>
      </c>
      <c r="K43111">
        <f t="shared" ca="1" si="5035"/>
        <v>0</v>
      </c>
      <c r="L43111">
        <f t="shared" ca="1" si="5031"/>
        <v>0</v>
      </c>
      <c r="M43111" t="str">
        <f t="shared" ca="1" si="5036"/>
        <v>Looks good!</v>
      </c>
    </row>
    <row r="43112" spans="2:13" x14ac:dyDescent="0.2">
      <c r="B43112">
        <f t="shared" ca="1" si="5037"/>
        <v>17</v>
      </c>
      <c r="C43112">
        <f t="shared" ca="1" si="5037"/>
        <v>9</v>
      </c>
      <c r="D43112">
        <f t="shared" ca="1" si="5037"/>
        <v>37</v>
      </c>
      <c r="E43112">
        <f t="shared" ca="1" si="5037"/>
        <v>52</v>
      </c>
      <c r="H43112">
        <f t="shared" ca="1" si="5032"/>
        <v>0</v>
      </c>
      <c r="I43112">
        <f t="shared" ca="1" si="5033"/>
        <v>0</v>
      </c>
      <c r="J43112">
        <f t="shared" ca="1" si="5034"/>
        <v>0</v>
      </c>
      <c r="K43112">
        <f t="shared" ca="1" si="5035"/>
        <v>0</v>
      </c>
      <c r="L43112">
        <f t="shared" ca="1" si="5031"/>
        <v>0</v>
      </c>
      <c r="M43112" t="str">
        <f t="shared" ca="1" si="5036"/>
        <v>Looks good!</v>
      </c>
    </row>
    <row r="43113" spans="2:13" x14ac:dyDescent="0.2">
      <c r="B43113">
        <f t="shared" ca="1" si="5037"/>
        <v>65</v>
      </c>
      <c r="C43113">
        <f t="shared" ca="1" si="5037"/>
        <v>35</v>
      </c>
      <c r="D43113">
        <f t="shared" ca="1" si="5037"/>
        <v>72</v>
      </c>
      <c r="E43113">
        <f t="shared" ca="1" si="5037"/>
        <v>86</v>
      </c>
      <c r="H43113">
        <f t="shared" ca="1" si="5032"/>
        <v>0</v>
      </c>
      <c r="I43113">
        <f t="shared" ca="1" si="5033"/>
        <v>0</v>
      </c>
      <c r="J43113">
        <f t="shared" ca="1" si="5034"/>
        <v>0</v>
      </c>
      <c r="K43113">
        <f t="shared" ca="1" si="5035"/>
        <v>0</v>
      </c>
      <c r="L43113">
        <f t="shared" ca="1" si="5031"/>
        <v>0</v>
      </c>
      <c r="M43113" t="str">
        <f t="shared" ca="1" si="5036"/>
        <v>Looks good!</v>
      </c>
    </row>
    <row r="43114" spans="2:13" x14ac:dyDescent="0.2">
      <c r="B43114">
        <f t="shared" ca="1" si="5037"/>
        <v>100</v>
      </c>
      <c r="C43114">
        <f t="shared" ca="1" si="5037"/>
        <v>95</v>
      </c>
      <c r="D43114">
        <f t="shared" ca="1" si="5037"/>
        <v>90</v>
      </c>
      <c r="E43114">
        <f t="shared" ca="1" si="5037"/>
        <v>34</v>
      </c>
      <c r="H43114">
        <f t="shared" ca="1" si="5032"/>
        <v>0</v>
      </c>
      <c r="I43114">
        <f t="shared" ca="1" si="5033"/>
        <v>0</v>
      </c>
      <c r="J43114">
        <f t="shared" ca="1" si="5034"/>
        <v>0</v>
      </c>
      <c r="K43114">
        <f t="shared" ca="1" si="5035"/>
        <v>0</v>
      </c>
      <c r="L43114">
        <f t="shared" ca="1" si="5031"/>
        <v>0</v>
      </c>
      <c r="M43114" t="str">
        <f t="shared" ca="1" si="5036"/>
        <v>Looks good!</v>
      </c>
    </row>
    <row r="43115" spans="2:13" x14ac:dyDescent="0.2">
      <c r="B43115">
        <f t="shared" ca="1" si="5037"/>
        <v>61</v>
      </c>
      <c r="C43115">
        <f t="shared" ca="1" si="5037"/>
        <v>93</v>
      </c>
      <c r="D43115">
        <f t="shared" ca="1" si="5037"/>
        <v>74</v>
      </c>
      <c r="E43115">
        <f t="shared" ca="1" si="5037"/>
        <v>47</v>
      </c>
      <c r="H43115">
        <f t="shared" ca="1" si="5032"/>
        <v>0</v>
      </c>
      <c r="I43115">
        <f t="shared" ca="1" si="5033"/>
        <v>0</v>
      </c>
      <c r="J43115">
        <f t="shared" ca="1" si="5034"/>
        <v>0</v>
      </c>
      <c r="K43115">
        <f t="shared" ca="1" si="5035"/>
        <v>0</v>
      </c>
      <c r="L43115">
        <f t="shared" ca="1" si="5031"/>
        <v>0</v>
      </c>
      <c r="M43115" t="str">
        <f t="shared" ca="1" si="5036"/>
        <v>Looks good!</v>
      </c>
    </row>
    <row r="43116" spans="2:13" x14ac:dyDescent="0.2">
      <c r="B43116">
        <f t="shared" ca="1" si="5037"/>
        <v>82</v>
      </c>
      <c r="C43116">
        <f t="shared" ca="1" si="5037"/>
        <v>57</v>
      </c>
      <c r="D43116">
        <f t="shared" ca="1" si="5037"/>
        <v>53</v>
      </c>
      <c r="E43116">
        <f t="shared" ca="1" si="5037"/>
        <v>51</v>
      </c>
      <c r="H43116">
        <f t="shared" ca="1" si="5032"/>
        <v>0</v>
      </c>
      <c r="I43116">
        <f t="shared" ca="1" si="5033"/>
        <v>0</v>
      </c>
      <c r="J43116">
        <f t="shared" ca="1" si="5034"/>
        <v>0</v>
      </c>
      <c r="K43116">
        <f t="shared" ca="1" si="5035"/>
        <v>0</v>
      </c>
      <c r="L43116">
        <f t="shared" ca="1" si="5031"/>
        <v>0</v>
      </c>
      <c r="M43116" t="str">
        <f t="shared" ca="1" si="5036"/>
        <v>Looks good!</v>
      </c>
    </row>
    <row r="43117" spans="2:13" x14ac:dyDescent="0.2">
      <c r="B43117">
        <f t="shared" ca="1" si="5037"/>
        <v>75</v>
      </c>
      <c r="C43117">
        <f t="shared" ca="1" si="5037"/>
        <v>75</v>
      </c>
      <c r="D43117">
        <f t="shared" ca="1" si="5037"/>
        <v>75</v>
      </c>
      <c r="E43117">
        <f t="shared" ca="1" si="5037"/>
        <v>80</v>
      </c>
      <c r="H43117">
        <f t="shared" ca="1" si="5032"/>
        <v>0</v>
      </c>
      <c r="I43117">
        <f t="shared" ca="1" si="5033"/>
        <v>0</v>
      </c>
      <c r="J43117">
        <f t="shared" ca="1" si="5034"/>
        <v>0</v>
      </c>
      <c r="K43117">
        <f t="shared" ca="1" si="5035"/>
        <v>0</v>
      </c>
      <c r="L43117">
        <f t="shared" ca="1" si="5031"/>
        <v>0</v>
      </c>
      <c r="M43117" t="str">
        <f t="shared" ca="1" si="5036"/>
        <v>Looks good!</v>
      </c>
    </row>
    <row r="43118" spans="2:13" x14ac:dyDescent="0.2">
      <c r="B43118">
        <f t="shared" ca="1" si="5037"/>
        <v>55</v>
      </c>
      <c r="C43118">
        <f t="shared" ca="1" si="5037"/>
        <v>62</v>
      </c>
      <c r="D43118">
        <f t="shared" ca="1" si="5037"/>
        <v>11</v>
      </c>
      <c r="E43118">
        <f t="shared" ca="1" si="5037"/>
        <v>43</v>
      </c>
      <c r="H43118">
        <f t="shared" ca="1" si="5032"/>
        <v>0</v>
      </c>
      <c r="I43118">
        <f t="shared" ca="1" si="5033"/>
        <v>0</v>
      </c>
      <c r="J43118">
        <f t="shared" ca="1" si="5034"/>
        <v>0</v>
      </c>
      <c r="K43118">
        <f t="shared" ca="1" si="5035"/>
        <v>0</v>
      </c>
      <c r="L43118">
        <f t="shared" ca="1" si="5031"/>
        <v>0</v>
      </c>
      <c r="M43118" t="str">
        <f t="shared" ca="1" si="5036"/>
        <v>Looks good!</v>
      </c>
    </row>
    <row r="43119" spans="2:13" x14ac:dyDescent="0.2">
      <c r="B43119">
        <f t="shared" ca="1" si="5037"/>
        <v>38</v>
      </c>
      <c r="C43119">
        <f t="shared" ca="1" si="5037"/>
        <v>41</v>
      </c>
      <c r="D43119">
        <f t="shared" ca="1" si="5037"/>
        <v>6</v>
      </c>
      <c r="E43119">
        <f t="shared" ca="1" si="5037"/>
        <v>93</v>
      </c>
      <c r="H43119">
        <f t="shared" ca="1" si="5032"/>
        <v>0</v>
      </c>
      <c r="I43119">
        <f t="shared" ca="1" si="5033"/>
        <v>0</v>
      </c>
      <c r="J43119">
        <f t="shared" ca="1" si="5034"/>
        <v>0</v>
      </c>
      <c r="K43119">
        <f t="shared" ca="1" si="5035"/>
        <v>0</v>
      </c>
      <c r="L43119">
        <f t="shared" ca="1" si="5031"/>
        <v>0</v>
      </c>
      <c r="M43119" t="str">
        <f t="shared" ca="1" si="5036"/>
        <v>Looks good!</v>
      </c>
    </row>
    <row r="43120" spans="2:13" x14ac:dyDescent="0.2">
      <c r="B43120">
        <f t="shared" ca="1" si="5037"/>
        <v>1</v>
      </c>
      <c r="C43120">
        <f t="shared" ca="1" si="5037"/>
        <v>69</v>
      </c>
      <c r="D43120">
        <f t="shared" ca="1" si="5037"/>
        <v>2</v>
      </c>
      <c r="E43120">
        <f t="shared" ca="1" si="5037"/>
        <v>47</v>
      </c>
      <c r="H43120">
        <f t="shared" ca="1" si="5032"/>
        <v>1</v>
      </c>
      <c r="I43120">
        <f t="shared" ca="1" si="5033"/>
        <v>0</v>
      </c>
      <c r="J43120">
        <f t="shared" ca="1" si="5034"/>
        <v>1</v>
      </c>
      <c r="K43120">
        <f t="shared" ca="1" si="5035"/>
        <v>0</v>
      </c>
      <c r="L43120">
        <f t="shared" ca="1" si="5031"/>
        <v>2</v>
      </c>
      <c r="M43120" t="str">
        <f t="shared" ca="1" si="5036"/>
        <v>Near miss</v>
      </c>
    </row>
    <row r="43121" spans="2:13" x14ac:dyDescent="0.2">
      <c r="B43121">
        <f t="shared" ca="1" si="5037"/>
        <v>96</v>
      </c>
      <c r="C43121">
        <f t="shared" ca="1" si="5037"/>
        <v>74</v>
      </c>
      <c r="D43121">
        <f t="shared" ca="1" si="5037"/>
        <v>88</v>
      </c>
      <c r="E43121">
        <f t="shared" ca="1" si="5037"/>
        <v>1</v>
      </c>
      <c r="H43121">
        <f t="shared" ca="1" si="5032"/>
        <v>0</v>
      </c>
      <c r="I43121">
        <f t="shared" ca="1" si="5033"/>
        <v>0</v>
      </c>
      <c r="J43121">
        <f t="shared" ca="1" si="5034"/>
        <v>0</v>
      </c>
      <c r="K43121">
        <f t="shared" ca="1" si="5035"/>
        <v>1</v>
      </c>
      <c r="L43121">
        <f t="shared" ca="1" si="5031"/>
        <v>1</v>
      </c>
      <c r="M43121" t="str">
        <f t="shared" ca="1" si="5036"/>
        <v>Fix problem</v>
      </c>
    </row>
    <row r="43122" spans="2:13" x14ac:dyDescent="0.2">
      <c r="B43122">
        <f t="shared" ca="1" si="5037"/>
        <v>86</v>
      </c>
      <c r="C43122">
        <f t="shared" ca="1" si="5037"/>
        <v>46</v>
      </c>
      <c r="D43122">
        <f t="shared" ca="1" si="5037"/>
        <v>58</v>
      </c>
      <c r="E43122">
        <f t="shared" ca="1" si="5037"/>
        <v>7</v>
      </c>
      <c r="H43122">
        <f t="shared" ca="1" si="5032"/>
        <v>0</v>
      </c>
      <c r="I43122">
        <f t="shared" ca="1" si="5033"/>
        <v>0</v>
      </c>
      <c r="J43122">
        <f t="shared" ca="1" si="5034"/>
        <v>0</v>
      </c>
      <c r="K43122">
        <f t="shared" ca="1" si="5035"/>
        <v>0</v>
      </c>
      <c r="L43122">
        <f t="shared" ca="1" si="5031"/>
        <v>0</v>
      </c>
      <c r="M43122" t="str">
        <f t="shared" ca="1" si="5036"/>
        <v>Looks good!</v>
      </c>
    </row>
    <row r="43123" spans="2:13" x14ac:dyDescent="0.2">
      <c r="B43123">
        <f t="shared" ca="1" si="5037"/>
        <v>16</v>
      </c>
      <c r="C43123">
        <f t="shared" ca="1" si="5037"/>
        <v>7</v>
      </c>
      <c r="D43123">
        <f t="shared" ca="1" si="5037"/>
        <v>78</v>
      </c>
      <c r="E43123">
        <f t="shared" ca="1" si="5037"/>
        <v>24</v>
      </c>
      <c r="H43123">
        <f t="shared" ca="1" si="5032"/>
        <v>0</v>
      </c>
      <c r="I43123">
        <f t="shared" ca="1" si="5033"/>
        <v>0</v>
      </c>
      <c r="J43123">
        <f t="shared" ca="1" si="5034"/>
        <v>0</v>
      </c>
      <c r="K43123">
        <f t="shared" ca="1" si="5035"/>
        <v>0</v>
      </c>
      <c r="L43123">
        <f t="shared" ca="1" si="5031"/>
        <v>0</v>
      </c>
      <c r="M43123" t="str">
        <f t="shared" ca="1" si="5036"/>
        <v>Looks good!</v>
      </c>
    </row>
    <row r="43124" spans="2:13" x14ac:dyDescent="0.2">
      <c r="B43124">
        <f t="shared" ca="1" si="5037"/>
        <v>73</v>
      </c>
      <c r="C43124">
        <f t="shared" ca="1" si="5037"/>
        <v>18</v>
      </c>
      <c r="D43124">
        <f t="shared" ca="1" si="5037"/>
        <v>40</v>
      </c>
      <c r="E43124">
        <f t="shared" ca="1" si="5037"/>
        <v>1</v>
      </c>
      <c r="H43124">
        <f t="shared" ca="1" si="5032"/>
        <v>0</v>
      </c>
      <c r="I43124">
        <f t="shared" ca="1" si="5033"/>
        <v>0</v>
      </c>
      <c r="J43124">
        <f t="shared" ca="1" si="5034"/>
        <v>0</v>
      </c>
      <c r="K43124">
        <f t="shared" ca="1" si="5035"/>
        <v>1</v>
      </c>
      <c r="L43124">
        <f t="shared" ref="L43124:L43187" ca="1" si="5038">SUM(H43124:K43124)</f>
        <v>1</v>
      </c>
      <c r="M43124" t="str">
        <f t="shared" ca="1" si="5036"/>
        <v>Fix problem</v>
      </c>
    </row>
    <row r="43125" spans="2:13" x14ac:dyDescent="0.2">
      <c r="B43125">
        <f t="shared" ca="1" si="5037"/>
        <v>12</v>
      </c>
      <c r="C43125">
        <f t="shared" ca="1" si="5037"/>
        <v>94</v>
      </c>
      <c r="D43125">
        <f t="shared" ca="1" si="5037"/>
        <v>45</v>
      </c>
      <c r="E43125">
        <f t="shared" ca="1" si="5037"/>
        <v>84</v>
      </c>
      <c r="H43125">
        <f t="shared" ca="1" si="5032"/>
        <v>0</v>
      </c>
      <c r="I43125">
        <f t="shared" ca="1" si="5033"/>
        <v>0</v>
      </c>
      <c r="J43125">
        <f t="shared" ca="1" si="5034"/>
        <v>0</v>
      </c>
      <c r="K43125">
        <f t="shared" ca="1" si="5035"/>
        <v>0</v>
      </c>
      <c r="L43125">
        <f t="shared" ca="1" si="5038"/>
        <v>0</v>
      </c>
      <c r="M43125" t="str">
        <f t="shared" ca="1" si="5036"/>
        <v>Looks good!</v>
      </c>
    </row>
    <row r="43126" spans="2:13" x14ac:dyDescent="0.2">
      <c r="B43126">
        <f t="shared" ca="1" si="5037"/>
        <v>11</v>
      </c>
      <c r="C43126">
        <f t="shared" ca="1" si="5037"/>
        <v>47</v>
      </c>
      <c r="D43126">
        <f t="shared" ca="1" si="5037"/>
        <v>65</v>
      </c>
      <c r="E43126">
        <f t="shared" ca="1" si="5037"/>
        <v>80</v>
      </c>
      <c r="H43126">
        <f t="shared" ca="1" si="5032"/>
        <v>0</v>
      </c>
      <c r="I43126">
        <f t="shared" ca="1" si="5033"/>
        <v>0</v>
      </c>
      <c r="J43126">
        <f t="shared" ca="1" si="5034"/>
        <v>0</v>
      </c>
      <c r="K43126">
        <f t="shared" ca="1" si="5035"/>
        <v>0</v>
      </c>
      <c r="L43126">
        <f t="shared" ca="1" si="5038"/>
        <v>0</v>
      </c>
      <c r="M43126" t="str">
        <f t="shared" ca="1" si="5036"/>
        <v>Looks good!</v>
      </c>
    </row>
    <row r="43127" spans="2:13" x14ac:dyDescent="0.2">
      <c r="B43127">
        <f t="shared" ca="1" si="5037"/>
        <v>4</v>
      </c>
      <c r="C43127">
        <f t="shared" ca="1" si="5037"/>
        <v>37</v>
      </c>
      <c r="D43127">
        <f t="shared" ca="1" si="5037"/>
        <v>69</v>
      </c>
      <c r="E43127">
        <f t="shared" ca="1" si="5037"/>
        <v>11</v>
      </c>
      <c r="H43127">
        <f t="shared" ca="1" si="5032"/>
        <v>1</v>
      </c>
      <c r="I43127">
        <f t="shared" ca="1" si="5033"/>
        <v>0</v>
      </c>
      <c r="J43127">
        <f t="shared" ca="1" si="5034"/>
        <v>0</v>
      </c>
      <c r="K43127">
        <f t="shared" ca="1" si="5035"/>
        <v>0</v>
      </c>
      <c r="L43127">
        <f t="shared" ca="1" si="5038"/>
        <v>1</v>
      </c>
      <c r="M43127" t="str">
        <f t="shared" ca="1" si="5036"/>
        <v>Fix problem</v>
      </c>
    </row>
    <row r="43128" spans="2:13" x14ac:dyDescent="0.2">
      <c r="B43128">
        <f t="shared" ca="1" si="5037"/>
        <v>70</v>
      </c>
      <c r="C43128">
        <f t="shared" ca="1" si="5037"/>
        <v>60</v>
      </c>
      <c r="D43128">
        <f t="shared" ca="1" si="5037"/>
        <v>27</v>
      </c>
      <c r="E43128">
        <f t="shared" ca="1" si="5037"/>
        <v>76</v>
      </c>
      <c r="H43128">
        <f t="shared" ca="1" si="5032"/>
        <v>0</v>
      </c>
      <c r="I43128">
        <f t="shared" ca="1" si="5033"/>
        <v>0</v>
      </c>
      <c r="J43128">
        <f t="shared" ca="1" si="5034"/>
        <v>0</v>
      </c>
      <c r="K43128">
        <f t="shared" ca="1" si="5035"/>
        <v>0</v>
      </c>
      <c r="L43128">
        <f t="shared" ca="1" si="5038"/>
        <v>0</v>
      </c>
      <c r="M43128" t="str">
        <f t="shared" ca="1" si="5036"/>
        <v>Looks good!</v>
      </c>
    </row>
    <row r="43129" spans="2:13" x14ac:dyDescent="0.2">
      <c r="B43129">
        <f t="shared" ca="1" si="5037"/>
        <v>56</v>
      </c>
      <c r="C43129">
        <f t="shared" ca="1" si="5037"/>
        <v>56</v>
      </c>
      <c r="D43129">
        <f t="shared" ca="1" si="5037"/>
        <v>60</v>
      </c>
      <c r="E43129">
        <f t="shared" ca="1" si="5037"/>
        <v>19</v>
      </c>
      <c r="H43129">
        <f t="shared" ca="1" si="5032"/>
        <v>0</v>
      </c>
      <c r="I43129">
        <f t="shared" ca="1" si="5033"/>
        <v>0</v>
      </c>
      <c r="J43129">
        <f t="shared" ca="1" si="5034"/>
        <v>0</v>
      </c>
      <c r="K43129">
        <f t="shared" ca="1" si="5035"/>
        <v>0</v>
      </c>
      <c r="L43129">
        <f t="shared" ca="1" si="5038"/>
        <v>0</v>
      </c>
      <c r="M43129" t="str">
        <f t="shared" ca="1" si="5036"/>
        <v>Looks good!</v>
      </c>
    </row>
    <row r="43130" spans="2:13" x14ac:dyDescent="0.2">
      <c r="B43130">
        <f t="shared" ca="1" si="5037"/>
        <v>82</v>
      </c>
      <c r="C43130">
        <f t="shared" ca="1" si="5037"/>
        <v>97</v>
      </c>
      <c r="D43130">
        <f t="shared" ca="1" si="5037"/>
        <v>72</v>
      </c>
      <c r="E43130">
        <f t="shared" ca="1" si="5037"/>
        <v>74</v>
      </c>
      <c r="H43130">
        <f t="shared" ca="1" si="5032"/>
        <v>0</v>
      </c>
      <c r="I43130">
        <f t="shared" ca="1" si="5033"/>
        <v>0</v>
      </c>
      <c r="J43130">
        <f t="shared" ca="1" si="5034"/>
        <v>0</v>
      </c>
      <c r="K43130">
        <f t="shared" ca="1" si="5035"/>
        <v>0</v>
      </c>
      <c r="L43130">
        <f t="shared" ca="1" si="5038"/>
        <v>0</v>
      </c>
      <c r="M43130" t="str">
        <f t="shared" ca="1" si="5036"/>
        <v>Looks good!</v>
      </c>
    </row>
    <row r="43131" spans="2:13" x14ac:dyDescent="0.2">
      <c r="B43131">
        <f t="shared" ca="1" si="5037"/>
        <v>76</v>
      </c>
      <c r="C43131">
        <f t="shared" ca="1" si="5037"/>
        <v>89</v>
      </c>
      <c r="D43131">
        <f t="shared" ca="1" si="5037"/>
        <v>24</v>
      </c>
      <c r="E43131">
        <f t="shared" ca="1" si="5037"/>
        <v>93</v>
      </c>
      <c r="H43131">
        <f t="shared" ca="1" si="5032"/>
        <v>0</v>
      </c>
      <c r="I43131">
        <f t="shared" ca="1" si="5033"/>
        <v>0</v>
      </c>
      <c r="J43131">
        <f t="shared" ca="1" si="5034"/>
        <v>0</v>
      </c>
      <c r="K43131">
        <f t="shared" ca="1" si="5035"/>
        <v>0</v>
      </c>
      <c r="L43131">
        <f t="shared" ca="1" si="5038"/>
        <v>0</v>
      </c>
      <c r="M43131" t="str">
        <f t="shared" ca="1" si="5036"/>
        <v>Looks good!</v>
      </c>
    </row>
    <row r="43132" spans="2:13" x14ac:dyDescent="0.2">
      <c r="B43132">
        <f t="shared" ca="1" si="5037"/>
        <v>39</v>
      </c>
      <c r="C43132">
        <f t="shared" ca="1" si="5037"/>
        <v>17</v>
      </c>
      <c r="D43132">
        <f t="shared" ca="1" si="5037"/>
        <v>54</v>
      </c>
      <c r="E43132">
        <f t="shared" ca="1" si="5037"/>
        <v>29</v>
      </c>
      <c r="H43132">
        <f t="shared" ca="1" si="5032"/>
        <v>0</v>
      </c>
      <c r="I43132">
        <f t="shared" ca="1" si="5033"/>
        <v>0</v>
      </c>
      <c r="J43132">
        <f t="shared" ca="1" si="5034"/>
        <v>0</v>
      </c>
      <c r="K43132">
        <f t="shared" ca="1" si="5035"/>
        <v>0</v>
      </c>
      <c r="L43132">
        <f t="shared" ca="1" si="5038"/>
        <v>0</v>
      </c>
      <c r="M43132" t="str">
        <f t="shared" ca="1" si="5036"/>
        <v>Looks good!</v>
      </c>
    </row>
    <row r="43133" spans="2:13" x14ac:dyDescent="0.2">
      <c r="B43133">
        <f t="shared" ca="1" si="5037"/>
        <v>18</v>
      </c>
      <c r="C43133">
        <f t="shared" ca="1" si="5037"/>
        <v>6</v>
      </c>
      <c r="D43133">
        <f t="shared" ca="1" si="5037"/>
        <v>67</v>
      </c>
      <c r="E43133">
        <f t="shared" ca="1" si="5037"/>
        <v>84</v>
      </c>
      <c r="H43133">
        <f t="shared" ca="1" si="5032"/>
        <v>0</v>
      </c>
      <c r="I43133">
        <f t="shared" ca="1" si="5033"/>
        <v>0</v>
      </c>
      <c r="J43133">
        <f t="shared" ca="1" si="5034"/>
        <v>0</v>
      </c>
      <c r="K43133">
        <f t="shared" ca="1" si="5035"/>
        <v>0</v>
      </c>
      <c r="L43133">
        <f t="shared" ca="1" si="5038"/>
        <v>0</v>
      </c>
      <c r="M43133" t="str">
        <f t="shared" ca="1" si="5036"/>
        <v>Looks good!</v>
      </c>
    </row>
    <row r="43134" spans="2:13" x14ac:dyDescent="0.2">
      <c r="B43134">
        <f t="shared" ca="1" si="5037"/>
        <v>95</v>
      </c>
      <c r="C43134">
        <f t="shared" ca="1" si="5037"/>
        <v>44</v>
      </c>
      <c r="D43134">
        <f t="shared" ca="1" si="5037"/>
        <v>74</v>
      </c>
      <c r="E43134">
        <f t="shared" ca="1" si="5037"/>
        <v>62</v>
      </c>
      <c r="H43134">
        <f t="shared" ca="1" si="5032"/>
        <v>0</v>
      </c>
      <c r="I43134">
        <f t="shared" ca="1" si="5033"/>
        <v>0</v>
      </c>
      <c r="J43134">
        <f t="shared" ca="1" si="5034"/>
        <v>0</v>
      </c>
      <c r="K43134">
        <f t="shared" ca="1" si="5035"/>
        <v>0</v>
      </c>
      <c r="L43134">
        <f t="shared" ca="1" si="5038"/>
        <v>0</v>
      </c>
      <c r="M43134" t="str">
        <f t="shared" ca="1" si="5036"/>
        <v>Looks good!</v>
      </c>
    </row>
    <row r="43135" spans="2:13" x14ac:dyDescent="0.2">
      <c r="B43135">
        <f t="shared" ca="1" si="5037"/>
        <v>95</v>
      </c>
      <c r="C43135">
        <f t="shared" ca="1" si="5037"/>
        <v>26</v>
      </c>
      <c r="D43135">
        <f t="shared" ca="1" si="5037"/>
        <v>68</v>
      </c>
      <c r="E43135">
        <f t="shared" ca="1" si="5037"/>
        <v>91</v>
      </c>
      <c r="H43135">
        <f t="shared" ca="1" si="5032"/>
        <v>0</v>
      </c>
      <c r="I43135">
        <f t="shared" ca="1" si="5033"/>
        <v>0</v>
      </c>
      <c r="J43135">
        <f t="shared" ca="1" si="5034"/>
        <v>0</v>
      </c>
      <c r="K43135">
        <f t="shared" ca="1" si="5035"/>
        <v>0</v>
      </c>
      <c r="L43135">
        <f t="shared" ca="1" si="5038"/>
        <v>0</v>
      </c>
      <c r="M43135" t="str">
        <f t="shared" ca="1" si="5036"/>
        <v>Looks good!</v>
      </c>
    </row>
    <row r="43136" spans="2:13" x14ac:dyDescent="0.2">
      <c r="B43136">
        <f t="shared" ca="1" si="5037"/>
        <v>85</v>
      </c>
      <c r="C43136">
        <f t="shared" ca="1" si="5037"/>
        <v>96</v>
      </c>
      <c r="D43136">
        <f t="shared" ca="1" si="5037"/>
        <v>74</v>
      </c>
      <c r="E43136">
        <f t="shared" ca="1" si="5037"/>
        <v>77</v>
      </c>
      <c r="H43136">
        <f t="shared" ca="1" si="5032"/>
        <v>0</v>
      </c>
      <c r="I43136">
        <f t="shared" ca="1" si="5033"/>
        <v>0</v>
      </c>
      <c r="J43136">
        <f t="shared" ca="1" si="5034"/>
        <v>0</v>
      </c>
      <c r="K43136">
        <f t="shared" ca="1" si="5035"/>
        <v>0</v>
      </c>
      <c r="L43136">
        <f t="shared" ca="1" si="5038"/>
        <v>0</v>
      </c>
      <c r="M43136" t="str">
        <f t="shared" ca="1" si="5036"/>
        <v>Looks good!</v>
      </c>
    </row>
    <row r="43137" spans="2:13" x14ac:dyDescent="0.2">
      <c r="B43137">
        <f t="shared" ca="1" si="5037"/>
        <v>100</v>
      </c>
      <c r="C43137">
        <f t="shared" ca="1" si="5037"/>
        <v>67</v>
      </c>
      <c r="D43137">
        <f t="shared" ca="1" si="5037"/>
        <v>4</v>
      </c>
      <c r="E43137">
        <f t="shared" ca="1" si="5037"/>
        <v>69</v>
      </c>
      <c r="H43137">
        <f t="shared" ca="1" si="5032"/>
        <v>0</v>
      </c>
      <c r="I43137">
        <f t="shared" ca="1" si="5033"/>
        <v>0</v>
      </c>
      <c r="J43137">
        <f t="shared" ca="1" si="5034"/>
        <v>1</v>
      </c>
      <c r="K43137">
        <f t="shared" ca="1" si="5035"/>
        <v>0</v>
      </c>
      <c r="L43137">
        <f t="shared" ca="1" si="5038"/>
        <v>1</v>
      </c>
      <c r="M43137" t="str">
        <f t="shared" ca="1" si="5036"/>
        <v>Fix problem</v>
      </c>
    </row>
    <row r="43138" spans="2:13" x14ac:dyDescent="0.2">
      <c r="B43138">
        <f t="shared" ca="1" si="5037"/>
        <v>25</v>
      </c>
      <c r="C43138">
        <f t="shared" ca="1" si="5037"/>
        <v>54</v>
      </c>
      <c r="D43138">
        <f t="shared" ca="1" si="5037"/>
        <v>58</v>
      </c>
      <c r="E43138">
        <f t="shared" ca="1" si="5037"/>
        <v>8</v>
      </c>
      <c r="H43138">
        <f t="shared" ca="1" si="5032"/>
        <v>0</v>
      </c>
      <c r="I43138">
        <f t="shared" ca="1" si="5033"/>
        <v>0</v>
      </c>
      <c r="J43138">
        <f t="shared" ca="1" si="5034"/>
        <v>0</v>
      </c>
      <c r="K43138">
        <f t="shared" ca="1" si="5035"/>
        <v>0</v>
      </c>
      <c r="L43138">
        <f t="shared" ca="1" si="5038"/>
        <v>0</v>
      </c>
      <c r="M43138" t="str">
        <f t="shared" ca="1" si="5036"/>
        <v>Looks good!</v>
      </c>
    </row>
    <row r="43139" spans="2:13" x14ac:dyDescent="0.2">
      <c r="B43139">
        <f t="shared" ca="1" si="5037"/>
        <v>60</v>
      </c>
      <c r="C43139">
        <f t="shared" ca="1" si="5037"/>
        <v>27</v>
      </c>
      <c r="D43139">
        <f t="shared" ca="1" si="5037"/>
        <v>72</v>
      </c>
      <c r="E43139">
        <f t="shared" ca="1" si="5037"/>
        <v>55</v>
      </c>
      <c r="H43139">
        <f t="shared" ca="1" si="5032"/>
        <v>0</v>
      </c>
      <c r="I43139">
        <f t="shared" ca="1" si="5033"/>
        <v>0</v>
      </c>
      <c r="J43139">
        <f t="shared" ca="1" si="5034"/>
        <v>0</v>
      </c>
      <c r="K43139">
        <f t="shared" ca="1" si="5035"/>
        <v>0</v>
      </c>
      <c r="L43139">
        <f t="shared" ca="1" si="5038"/>
        <v>0</v>
      </c>
      <c r="M43139" t="str">
        <f t="shared" ca="1" si="5036"/>
        <v>Looks good!</v>
      </c>
    </row>
    <row r="43140" spans="2:13" x14ac:dyDescent="0.2">
      <c r="B43140">
        <f t="shared" ca="1" si="5037"/>
        <v>74</v>
      </c>
      <c r="C43140">
        <f t="shared" ca="1" si="5037"/>
        <v>22</v>
      </c>
      <c r="D43140">
        <f t="shared" ca="1" si="5037"/>
        <v>61</v>
      </c>
      <c r="E43140">
        <f t="shared" ca="1" si="5037"/>
        <v>36</v>
      </c>
      <c r="H43140">
        <f t="shared" ca="1" si="5032"/>
        <v>0</v>
      </c>
      <c r="I43140">
        <f t="shared" ca="1" si="5033"/>
        <v>0</v>
      </c>
      <c r="J43140">
        <f t="shared" ca="1" si="5034"/>
        <v>0</v>
      </c>
      <c r="K43140">
        <f t="shared" ca="1" si="5035"/>
        <v>0</v>
      </c>
      <c r="L43140">
        <f t="shared" ca="1" si="5038"/>
        <v>0</v>
      </c>
      <c r="M43140" t="str">
        <f t="shared" ca="1" si="5036"/>
        <v>Looks good!</v>
      </c>
    </row>
    <row r="43141" spans="2:13" x14ac:dyDescent="0.2">
      <c r="B43141">
        <f t="shared" ca="1" si="5037"/>
        <v>61</v>
      </c>
      <c r="C43141">
        <f t="shared" ca="1" si="5037"/>
        <v>74</v>
      </c>
      <c r="D43141">
        <f t="shared" ca="1" si="5037"/>
        <v>52</v>
      </c>
      <c r="E43141">
        <f t="shared" ca="1" si="5037"/>
        <v>6</v>
      </c>
      <c r="H43141">
        <f t="shared" ca="1" si="5032"/>
        <v>0</v>
      </c>
      <c r="I43141">
        <f t="shared" ca="1" si="5033"/>
        <v>0</v>
      </c>
      <c r="J43141">
        <f t="shared" ca="1" si="5034"/>
        <v>0</v>
      </c>
      <c r="K43141">
        <f t="shared" ca="1" si="5035"/>
        <v>0</v>
      </c>
      <c r="L43141">
        <f t="shared" ca="1" si="5038"/>
        <v>0</v>
      </c>
      <c r="M43141" t="str">
        <f t="shared" ca="1" si="5036"/>
        <v>Looks good!</v>
      </c>
    </row>
    <row r="43142" spans="2:13" x14ac:dyDescent="0.2">
      <c r="B43142">
        <f t="shared" ca="1" si="5037"/>
        <v>63</v>
      </c>
      <c r="C43142">
        <f t="shared" ca="1" si="5037"/>
        <v>20</v>
      </c>
      <c r="D43142">
        <f t="shared" ca="1" si="5037"/>
        <v>60</v>
      </c>
      <c r="E43142">
        <f t="shared" ca="1" si="5037"/>
        <v>63</v>
      </c>
      <c r="H43142">
        <f t="shared" ca="1" si="5032"/>
        <v>0</v>
      </c>
      <c r="I43142">
        <f t="shared" ca="1" si="5033"/>
        <v>0</v>
      </c>
      <c r="J43142">
        <f t="shared" ca="1" si="5034"/>
        <v>0</v>
      </c>
      <c r="K43142">
        <f t="shared" ca="1" si="5035"/>
        <v>0</v>
      </c>
      <c r="L43142">
        <f t="shared" ca="1" si="5038"/>
        <v>0</v>
      </c>
      <c r="M43142" t="str">
        <f t="shared" ca="1" si="5036"/>
        <v>Looks good!</v>
      </c>
    </row>
    <row r="43143" spans="2:13" x14ac:dyDescent="0.2">
      <c r="B43143">
        <f t="shared" ca="1" si="5037"/>
        <v>45</v>
      </c>
      <c r="C43143">
        <f t="shared" ca="1" si="5037"/>
        <v>81</v>
      </c>
      <c r="D43143">
        <f t="shared" ca="1" si="5037"/>
        <v>99</v>
      </c>
      <c r="E43143">
        <f t="shared" ca="1" si="5037"/>
        <v>20</v>
      </c>
      <c r="H43143">
        <f t="shared" ca="1" si="5032"/>
        <v>0</v>
      </c>
      <c r="I43143">
        <f t="shared" ca="1" si="5033"/>
        <v>0</v>
      </c>
      <c r="J43143">
        <f t="shared" ca="1" si="5034"/>
        <v>0</v>
      </c>
      <c r="K43143">
        <f t="shared" ca="1" si="5035"/>
        <v>0</v>
      </c>
      <c r="L43143">
        <f t="shared" ca="1" si="5038"/>
        <v>0</v>
      </c>
      <c r="M43143" t="str">
        <f t="shared" ca="1" si="5036"/>
        <v>Looks good!</v>
      </c>
    </row>
    <row r="43144" spans="2:13" x14ac:dyDescent="0.2">
      <c r="B43144">
        <f t="shared" ca="1" si="5037"/>
        <v>11</v>
      </c>
      <c r="C43144">
        <f t="shared" ca="1" si="5037"/>
        <v>61</v>
      </c>
      <c r="D43144">
        <f t="shared" ca="1" si="5037"/>
        <v>85</v>
      </c>
      <c r="E43144">
        <f t="shared" ca="1" si="5037"/>
        <v>57</v>
      </c>
      <c r="H43144">
        <f t="shared" ca="1" si="5032"/>
        <v>0</v>
      </c>
      <c r="I43144">
        <f t="shared" ca="1" si="5033"/>
        <v>0</v>
      </c>
      <c r="J43144">
        <f t="shared" ca="1" si="5034"/>
        <v>0</v>
      </c>
      <c r="K43144">
        <f t="shared" ca="1" si="5035"/>
        <v>0</v>
      </c>
      <c r="L43144">
        <f t="shared" ca="1" si="5038"/>
        <v>0</v>
      </c>
      <c r="M43144" t="str">
        <f t="shared" ca="1" si="5036"/>
        <v>Looks good!</v>
      </c>
    </row>
    <row r="43145" spans="2:13" x14ac:dyDescent="0.2">
      <c r="B43145">
        <f t="shared" ca="1" si="5037"/>
        <v>90</v>
      </c>
      <c r="C43145">
        <f t="shared" ca="1" si="5037"/>
        <v>18</v>
      </c>
      <c r="D43145">
        <f t="shared" ca="1" si="5037"/>
        <v>69</v>
      </c>
      <c r="E43145">
        <f t="shared" ca="1" si="5037"/>
        <v>23</v>
      </c>
      <c r="H43145">
        <f t="shared" ca="1" si="5032"/>
        <v>0</v>
      </c>
      <c r="I43145">
        <f t="shared" ca="1" si="5033"/>
        <v>0</v>
      </c>
      <c r="J43145">
        <f t="shared" ca="1" si="5034"/>
        <v>0</v>
      </c>
      <c r="K43145">
        <f t="shared" ca="1" si="5035"/>
        <v>0</v>
      </c>
      <c r="L43145">
        <f t="shared" ca="1" si="5038"/>
        <v>0</v>
      </c>
      <c r="M43145" t="str">
        <f t="shared" ca="1" si="5036"/>
        <v>Looks good!</v>
      </c>
    </row>
    <row r="43146" spans="2:13" x14ac:dyDescent="0.2">
      <c r="B43146">
        <f t="shared" ca="1" si="5037"/>
        <v>44</v>
      </c>
      <c r="C43146">
        <f t="shared" ca="1" si="5037"/>
        <v>67</v>
      </c>
      <c r="D43146">
        <f t="shared" ca="1" si="5037"/>
        <v>23</v>
      </c>
      <c r="E43146">
        <f t="shared" ca="1" si="5037"/>
        <v>18</v>
      </c>
      <c r="H43146">
        <f t="shared" ca="1" si="5032"/>
        <v>0</v>
      </c>
      <c r="I43146">
        <f t="shared" ca="1" si="5033"/>
        <v>0</v>
      </c>
      <c r="J43146">
        <f t="shared" ca="1" si="5034"/>
        <v>0</v>
      </c>
      <c r="K43146">
        <f t="shared" ca="1" si="5035"/>
        <v>0</v>
      </c>
      <c r="L43146">
        <f t="shared" ca="1" si="5038"/>
        <v>0</v>
      </c>
      <c r="M43146" t="str">
        <f t="shared" ca="1" si="5036"/>
        <v>Looks good!</v>
      </c>
    </row>
    <row r="43147" spans="2:13" x14ac:dyDescent="0.2">
      <c r="B43147">
        <f t="shared" ca="1" si="5037"/>
        <v>16</v>
      </c>
      <c r="C43147">
        <f t="shared" ca="1" si="5037"/>
        <v>53</v>
      </c>
      <c r="D43147">
        <f t="shared" ca="1" si="5037"/>
        <v>70</v>
      </c>
      <c r="E43147">
        <f t="shared" ca="1" si="5037"/>
        <v>84</v>
      </c>
      <c r="H43147">
        <f t="shared" ref="H43147:H43210" ca="1" si="5039">IF(B43147&lt;=(Prob_same_name*100),1,0)</f>
        <v>0</v>
      </c>
      <c r="I43147">
        <f t="shared" ref="I43147:I43210" ca="1" si="5040">IF(C43147&lt;=(Prob_shift_change*100),1,0)</f>
        <v>0</v>
      </c>
      <c r="J43147">
        <f t="shared" ref="J43147:J43210" ca="1" si="5041">IF(D43147&lt;=(Prob_bad_comm*100),1,0)</f>
        <v>0</v>
      </c>
      <c r="K43147">
        <f t="shared" ref="K43147:K43210" ca="1" si="5042">IF(E43147&lt;=(Prob_bad_cnvrsn*100),1,0)</f>
        <v>0</v>
      </c>
      <c r="L43147">
        <f t="shared" ca="1" si="5038"/>
        <v>0</v>
      </c>
      <c r="M43147" t="str">
        <f t="shared" ref="M43147:M43210" ca="1" si="5043">VLOOKUP(L43147,mis_table,2,FALSE)</f>
        <v>Looks good!</v>
      </c>
    </row>
    <row r="43148" spans="2:13" x14ac:dyDescent="0.2">
      <c r="B43148">
        <f t="shared" ca="1" si="5037"/>
        <v>83</v>
      </c>
      <c r="C43148">
        <f t="shared" ca="1" si="5037"/>
        <v>20</v>
      </c>
      <c r="D43148">
        <f t="shared" ca="1" si="5037"/>
        <v>14</v>
      </c>
      <c r="E43148">
        <f t="shared" ca="1" si="5037"/>
        <v>3</v>
      </c>
      <c r="H43148">
        <f t="shared" ca="1" si="5039"/>
        <v>0</v>
      </c>
      <c r="I43148">
        <f t="shared" ca="1" si="5040"/>
        <v>0</v>
      </c>
      <c r="J43148">
        <f t="shared" ca="1" si="5041"/>
        <v>0</v>
      </c>
      <c r="K43148">
        <f t="shared" ca="1" si="5042"/>
        <v>1</v>
      </c>
      <c r="L43148">
        <f t="shared" ca="1" si="5038"/>
        <v>1</v>
      </c>
      <c r="M43148" t="str">
        <f t="shared" ca="1" si="5043"/>
        <v>Fix problem</v>
      </c>
    </row>
    <row r="43149" spans="2:13" x14ac:dyDescent="0.2">
      <c r="B43149">
        <f t="shared" ca="1" si="5037"/>
        <v>14</v>
      </c>
      <c r="C43149">
        <f t="shared" ca="1" si="5037"/>
        <v>29</v>
      </c>
      <c r="D43149">
        <f t="shared" ca="1" si="5037"/>
        <v>15</v>
      </c>
      <c r="E43149">
        <f t="shared" ca="1" si="5037"/>
        <v>99</v>
      </c>
      <c r="H43149">
        <f t="shared" ca="1" si="5039"/>
        <v>0</v>
      </c>
      <c r="I43149">
        <f t="shared" ca="1" si="5040"/>
        <v>0</v>
      </c>
      <c r="J43149">
        <f t="shared" ca="1" si="5041"/>
        <v>0</v>
      </c>
      <c r="K43149">
        <f t="shared" ca="1" si="5042"/>
        <v>0</v>
      </c>
      <c r="L43149">
        <f t="shared" ca="1" si="5038"/>
        <v>0</v>
      </c>
      <c r="M43149" t="str">
        <f t="shared" ca="1" si="5043"/>
        <v>Looks good!</v>
      </c>
    </row>
    <row r="43150" spans="2:13" x14ac:dyDescent="0.2">
      <c r="B43150">
        <f t="shared" ca="1" si="5037"/>
        <v>9</v>
      </c>
      <c r="C43150">
        <f t="shared" ca="1" si="5037"/>
        <v>19</v>
      </c>
      <c r="D43150">
        <f t="shared" ca="1" si="5037"/>
        <v>45</v>
      </c>
      <c r="E43150">
        <f t="shared" ca="1" si="5037"/>
        <v>11</v>
      </c>
      <c r="H43150">
        <f t="shared" ca="1" si="5039"/>
        <v>0</v>
      </c>
      <c r="I43150">
        <f t="shared" ca="1" si="5040"/>
        <v>0</v>
      </c>
      <c r="J43150">
        <f t="shared" ca="1" si="5041"/>
        <v>0</v>
      </c>
      <c r="K43150">
        <f t="shared" ca="1" si="5042"/>
        <v>0</v>
      </c>
      <c r="L43150">
        <f t="shared" ca="1" si="5038"/>
        <v>0</v>
      </c>
      <c r="M43150" t="str">
        <f t="shared" ca="1" si="5043"/>
        <v>Looks good!</v>
      </c>
    </row>
    <row r="43151" spans="2:13" x14ac:dyDescent="0.2">
      <c r="B43151">
        <f t="shared" ca="1" si="5037"/>
        <v>1</v>
      </c>
      <c r="C43151">
        <f t="shared" ca="1" si="5037"/>
        <v>73</v>
      </c>
      <c r="D43151">
        <f t="shared" ca="1" si="5037"/>
        <v>20</v>
      </c>
      <c r="E43151">
        <f t="shared" ca="1" si="5037"/>
        <v>69</v>
      </c>
      <c r="H43151">
        <f t="shared" ca="1" si="5039"/>
        <v>1</v>
      </c>
      <c r="I43151">
        <f t="shared" ca="1" si="5040"/>
        <v>0</v>
      </c>
      <c r="J43151">
        <f t="shared" ca="1" si="5041"/>
        <v>0</v>
      </c>
      <c r="K43151">
        <f t="shared" ca="1" si="5042"/>
        <v>0</v>
      </c>
      <c r="L43151">
        <f t="shared" ca="1" si="5038"/>
        <v>1</v>
      </c>
      <c r="M43151" t="str">
        <f t="shared" ca="1" si="5043"/>
        <v>Fix problem</v>
      </c>
    </row>
    <row r="43152" spans="2:13" x14ac:dyDescent="0.2">
      <c r="B43152">
        <f t="shared" ca="1" si="5037"/>
        <v>54</v>
      </c>
      <c r="C43152">
        <f t="shared" ca="1" si="5037"/>
        <v>23</v>
      </c>
      <c r="D43152">
        <f t="shared" ca="1" si="5037"/>
        <v>35</v>
      </c>
      <c r="E43152">
        <f t="shared" ca="1" si="5037"/>
        <v>51</v>
      </c>
      <c r="H43152">
        <f t="shared" ca="1" si="5039"/>
        <v>0</v>
      </c>
      <c r="I43152">
        <f t="shared" ca="1" si="5040"/>
        <v>0</v>
      </c>
      <c r="J43152">
        <f t="shared" ca="1" si="5041"/>
        <v>0</v>
      </c>
      <c r="K43152">
        <f t="shared" ca="1" si="5042"/>
        <v>0</v>
      </c>
      <c r="L43152">
        <f t="shared" ca="1" si="5038"/>
        <v>0</v>
      </c>
      <c r="M43152" t="str">
        <f t="shared" ca="1" si="5043"/>
        <v>Looks good!</v>
      </c>
    </row>
    <row r="43153" spans="2:13" x14ac:dyDescent="0.2">
      <c r="B43153">
        <f t="shared" ca="1" si="5037"/>
        <v>49</v>
      </c>
      <c r="C43153">
        <f t="shared" ca="1" si="5037"/>
        <v>63</v>
      </c>
      <c r="D43153">
        <f t="shared" ca="1" si="5037"/>
        <v>48</v>
      </c>
      <c r="E43153">
        <f t="shared" ca="1" si="5037"/>
        <v>36</v>
      </c>
      <c r="H43153">
        <f t="shared" ca="1" si="5039"/>
        <v>0</v>
      </c>
      <c r="I43153">
        <f t="shared" ca="1" si="5040"/>
        <v>0</v>
      </c>
      <c r="J43153">
        <f t="shared" ca="1" si="5041"/>
        <v>0</v>
      </c>
      <c r="K43153">
        <f t="shared" ca="1" si="5042"/>
        <v>0</v>
      </c>
      <c r="L43153">
        <f t="shared" ca="1" si="5038"/>
        <v>0</v>
      </c>
      <c r="M43153" t="str">
        <f t="shared" ca="1" si="5043"/>
        <v>Looks good!</v>
      </c>
    </row>
    <row r="43154" spans="2:13" x14ac:dyDescent="0.2">
      <c r="B43154">
        <f t="shared" ca="1" si="5037"/>
        <v>31</v>
      </c>
      <c r="C43154">
        <f t="shared" ca="1" si="5037"/>
        <v>8</v>
      </c>
      <c r="D43154">
        <f t="shared" ca="1" si="5037"/>
        <v>85</v>
      </c>
      <c r="E43154">
        <f t="shared" ca="1" si="5037"/>
        <v>25</v>
      </c>
      <c r="H43154">
        <f t="shared" ca="1" si="5039"/>
        <v>0</v>
      </c>
      <c r="I43154">
        <f t="shared" ca="1" si="5040"/>
        <v>0</v>
      </c>
      <c r="J43154">
        <f t="shared" ca="1" si="5041"/>
        <v>0</v>
      </c>
      <c r="K43154">
        <f t="shared" ca="1" si="5042"/>
        <v>0</v>
      </c>
      <c r="L43154">
        <f t="shared" ca="1" si="5038"/>
        <v>0</v>
      </c>
      <c r="M43154" t="str">
        <f t="shared" ca="1" si="5043"/>
        <v>Looks good!</v>
      </c>
    </row>
    <row r="43155" spans="2:13" x14ac:dyDescent="0.2">
      <c r="B43155">
        <f t="shared" ca="1" si="5037"/>
        <v>51</v>
      </c>
      <c r="C43155">
        <f t="shared" ca="1" si="5037"/>
        <v>24</v>
      </c>
      <c r="D43155">
        <f t="shared" ca="1" si="5037"/>
        <v>22</v>
      </c>
      <c r="E43155">
        <f t="shared" ca="1" si="5037"/>
        <v>80</v>
      </c>
      <c r="H43155">
        <f t="shared" ca="1" si="5039"/>
        <v>0</v>
      </c>
      <c r="I43155">
        <f t="shared" ca="1" si="5040"/>
        <v>0</v>
      </c>
      <c r="J43155">
        <f t="shared" ca="1" si="5041"/>
        <v>0</v>
      </c>
      <c r="K43155">
        <f t="shared" ca="1" si="5042"/>
        <v>0</v>
      </c>
      <c r="L43155">
        <f t="shared" ca="1" si="5038"/>
        <v>0</v>
      </c>
      <c r="M43155" t="str">
        <f t="shared" ca="1" si="5043"/>
        <v>Looks good!</v>
      </c>
    </row>
    <row r="43156" spans="2:13" x14ac:dyDescent="0.2">
      <c r="B43156">
        <f t="shared" ref="B43156:E43219" ca="1" si="5044">RANDBETWEEN(1,100)</f>
        <v>90</v>
      </c>
      <c r="C43156">
        <f t="shared" ca="1" si="5044"/>
        <v>90</v>
      </c>
      <c r="D43156">
        <f t="shared" ca="1" si="5044"/>
        <v>15</v>
      </c>
      <c r="E43156">
        <f t="shared" ca="1" si="5044"/>
        <v>17</v>
      </c>
      <c r="H43156">
        <f t="shared" ca="1" si="5039"/>
        <v>0</v>
      </c>
      <c r="I43156">
        <f t="shared" ca="1" si="5040"/>
        <v>0</v>
      </c>
      <c r="J43156">
        <f t="shared" ca="1" si="5041"/>
        <v>0</v>
      </c>
      <c r="K43156">
        <f t="shared" ca="1" si="5042"/>
        <v>0</v>
      </c>
      <c r="L43156">
        <f t="shared" ca="1" si="5038"/>
        <v>0</v>
      </c>
      <c r="M43156" t="str">
        <f t="shared" ca="1" si="5043"/>
        <v>Looks good!</v>
      </c>
    </row>
    <row r="43157" spans="2:13" x14ac:dyDescent="0.2">
      <c r="B43157">
        <f t="shared" ca="1" si="5044"/>
        <v>71</v>
      </c>
      <c r="C43157">
        <f t="shared" ca="1" si="5044"/>
        <v>20</v>
      </c>
      <c r="D43157">
        <f t="shared" ca="1" si="5044"/>
        <v>57</v>
      </c>
      <c r="E43157">
        <f t="shared" ca="1" si="5044"/>
        <v>60</v>
      </c>
      <c r="H43157">
        <f t="shared" ca="1" si="5039"/>
        <v>0</v>
      </c>
      <c r="I43157">
        <f t="shared" ca="1" si="5040"/>
        <v>0</v>
      </c>
      <c r="J43157">
        <f t="shared" ca="1" si="5041"/>
        <v>0</v>
      </c>
      <c r="K43157">
        <f t="shared" ca="1" si="5042"/>
        <v>0</v>
      </c>
      <c r="L43157">
        <f t="shared" ca="1" si="5038"/>
        <v>0</v>
      </c>
      <c r="M43157" t="str">
        <f t="shared" ca="1" si="5043"/>
        <v>Looks good!</v>
      </c>
    </row>
    <row r="43158" spans="2:13" x14ac:dyDescent="0.2">
      <c r="B43158">
        <f t="shared" ca="1" si="5044"/>
        <v>25</v>
      </c>
      <c r="C43158">
        <f t="shared" ca="1" si="5044"/>
        <v>76</v>
      </c>
      <c r="D43158">
        <f t="shared" ca="1" si="5044"/>
        <v>71</v>
      </c>
      <c r="E43158">
        <f t="shared" ca="1" si="5044"/>
        <v>18</v>
      </c>
      <c r="H43158">
        <f t="shared" ca="1" si="5039"/>
        <v>0</v>
      </c>
      <c r="I43158">
        <f t="shared" ca="1" si="5040"/>
        <v>0</v>
      </c>
      <c r="J43158">
        <f t="shared" ca="1" si="5041"/>
        <v>0</v>
      </c>
      <c r="K43158">
        <f t="shared" ca="1" si="5042"/>
        <v>0</v>
      </c>
      <c r="L43158">
        <f t="shared" ca="1" si="5038"/>
        <v>0</v>
      </c>
      <c r="M43158" t="str">
        <f t="shared" ca="1" si="5043"/>
        <v>Looks good!</v>
      </c>
    </row>
    <row r="43159" spans="2:13" x14ac:dyDescent="0.2">
      <c r="B43159">
        <f t="shared" ca="1" si="5044"/>
        <v>79</v>
      </c>
      <c r="C43159">
        <f t="shared" ca="1" si="5044"/>
        <v>66</v>
      </c>
      <c r="D43159">
        <f t="shared" ca="1" si="5044"/>
        <v>88</v>
      </c>
      <c r="E43159">
        <f t="shared" ca="1" si="5044"/>
        <v>49</v>
      </c>
      <c r="H43159">
        <f t="shared" ca="1" si="5039"/>
        <v>0</v>
      </c>
      <c r="I43159">
        <f t="shared" ca="1" si="5040"/>
        <v>0</v>
      </c>
      <c r="J43159">
        <f t="shared" ca="1" si="5041"/>
        <v>0</v>
      </c>
      <c r="K43159">
        <f t="shared" ca="1" si="5042"/>
        <v>0</v>
      </c>
      <c r="L43159">
        <f t="shared" ca="1" si="5038"/>
        <v>0</v>
      </c>
      <c r="M43159" t="str">
        <f t="shared" ca="1" si="5043"/>
        <v>Looks good!</v>
      </c>
    </row>
    <row r="43160" spans="2:13" x14ac:dyDescent="0.2">
      <c r="B43160">
        <f t="shared" ca="1" si="5044"/>
        <v>4</v>
      </c>
      <c r="C43160">
        <f t="shared" ca="1" si="5044"/>
        <v>44</v>
      </c>
      <c r="D43160">
        <f t="shared" ca="1" si="5044"/>
        <v>47</v>
      </c>
      <c r="E43160">
        <f t="shared" ca="1" si="5044"/>
        <v>81</v>
      </c>
      <c r="H43160">
        <f t="shared" ca="1" si="5039"/>
        <v>1</v>
      </c>
      <c r="I43160">
        <f t="shared" ca="1" si="5040"/>
        <v>0</v>
      </c>
      <c r="J43160">
        <f t="shared" ca="1" si="5041"/>
        <v>0</v>
      </c>
      <c r="K43160">
        <f t="shared" ca="1" si="5042"/>
        <v>0</v>
      </c>
      <c r="L43160">
        <f t="shared" ca="1" si="5038"/>
        <v>1</v>
      </c>
      <c r="M43160" t="str">
        <f t="shared" ca="1" si="5043"/>
        <v>Fix problem</v>
      </c>
    </row>
    <row r="43161" spans="2:13" x14ac:dyDescent="0.2">
      <c r="B43161">
        <f t="shared" ca="1" si="5044"/>
        <v>71</v>
      </c>
      <c r="C43161">
        <f t="shared" ca="1" si="5044"/>
        <v>9</v>
      </c>
      <c r="D43161">
        <f t="shared" ca="1" si="5044"/>
        <v>80</v>
      </c>
      <c r="E43161">
        <f t="shared" ca="1" si="5044"/>
        <v>73</v>
      </c>
      <c r="H43161">
        <f t="shared" ca="1" si="5039"/>
        <v>0</v>
      </c>
      <c r="I43161">
        <f t="shared" ca="1" si="5040"/>
        <v>0</v>
      </c>
      <c r="J43161">
        <f t="shared" ca="1" si="5041"/>
        <v>0</v>
      </c>
      <c r="K43161">
        <f t="shared" ca="1" si="5042"/>
        <v>0</v>
      </c>
      <c r="L43161">
        <f t="shared" ca="1" si="5038"/>
        <v>0</v>
      </c>
      <c r="M43161" t="str">
        <f t="shared" ca="1" si="5043"/>
        <v>Looks good!</v>
      </c>
    </row>
    <row r="43162" spans="2:13" x14ac:dyDescent="0.2">
      <c r="B43162">
        <f t="shared" ca="1" si="5044"/>
        <v>21</v>
      </c>
      <c r="C43162">
        <f t="shared" ca="1" si="5044"/>
        <v>22</v>
      </c>
      <c r="D43162">
        <f t="shared" ca="1" si="5044"/>
        <v>17</v>
      </c>
      <c r="E43162">
        <f t="shared" ca="1" si="5044"/>
        <v>33</v>
      </c>
      <c r="H43162">
        <f t="shared" ca="1" si="5039"/>
        <v>0</v>
      </c>
      <c r="I43162">
        <f t="shared" ca="1" si="5040"/>
        <v>0</v>
      </c>
      <c r="J43162">
        <f t="shared" ca="1" si="5041"/>
        <v>0</v>
      </c>
      <c r="K43162">
        <f t="shared" ca="1" si="5042"/>
        <v>0</v>
      </c>
      <c r="L43162">
        <f t="shared" ca="1" si="5038"/>
        <v>0</v>
      </c>
      <c r="M43162" t="str">
        <f t="shared" ca="1" si="5043"/>
        <v>Looks good!</v>
      </c>
    </row>
    <row r="43163" spans="2:13" x14ac:dyDescent="0.2">
      <c r="B43163">
        <f t="shared" ca="1" si="5044"/>
        <v>15</v>
      </c>
      <c r="C43163">
        <f t="shared" ca="1" si="5044"/>
        <v>76</v>
      </c>
      <c r="D43163">
        <f t="shared" ca="1" si="5044"/>
        <v>78</v>
      </c>
      <c r="E43163">
        <f t="shared" ca="1" si="5044"/>
        <v>63</v>
      </c>
      <c r="H43163">
        <f t="shared" ca="1" si="5039"/>
        <v>0</v>
      </c>
      <c r="I43163">
        <f t="shared" ca="1" si="5040"/>
        <v>0</v>
      </c>
      <c r="J43163">
        <f t="shared" ca="1" si="5041"/>
        <v>0</v>
      </c>
      <c r="K43163">
        <f t="shared" ca="1" si="5042"/>
        <v>0</v>
      </c>
      <c r="L43163">
        <f t="shared" ca="1" si="5038"/>
        <v>0</v>
      </c>
      <c r="M43163" t="str">
        <f t="shared" ca="1" si="5043"/>
        <v>Looks good!</v>
      </c>
    </row>
    <row r="43164" spans="2:13" x14ac:dyDescent="0.2">
      <c r="B43164">
        <f t="shared" ca="1" si="5044"/>
        <v>87</v>
      </c>
      <c r="C43164">
        <f t="shared" ca="1" si="5044"/>
        <v>46</v>
      </c>
      <c r="D43164">
        <f t="shared" ca="1" si="5044"/>
        <v>33</v>
      </c>
      <c r="E43164">
        <f t="shared" ca="1" si="5044"/>
        <v>34</v>
      </c>
      <c r="H43164">
        <f t="shared" ca="1" si="5039"/>
        <v>0</v>
      </c>
      <c r="I43164">
        <f t="shared" ca="1" si="5040"/>
        <v>0</v>
      </c>
      <c r="J43164">
        <f t="shared" ca="1" si="5041"/>
        <v>0</v>
      </c>
      <c r="K43164">
        <f t="shared" ca="1" si="5042"/>
        <v>0</v>
      </c>
      <c r="L43164">
        <f t="shared" ca="1" si="5038"/>
        <v>0</v>
      </c>
      <c r="M43164" t="str">
        <f t="shared" ca="1" si="5043"/>
        <v>Looks good!</v>
      </c>
    </row>
    <row r="43165" spans="2:13" x14ac:dyDescent="0.2">
      <c r="B43165">
        <f t="shared" ca="1" si="5044"/>
        <v>20</v>
      </c>
      <c r="C43165">
        <f t="shared" ca="1" si="5044"/>
        <v>69</v>
      </c>
      <c r="D43165">
        <f t="shared" ca="1" si="5044"/>
        <v>88</v>
      </c>
      <c r="E43165">
        <f t="shared" ca="1" si="5044"/>
        <v>24</v>
      </c>
      <c r="H43165">
        <f t="shared" ca="1" si="5039"/>
        <v>0</v>
      </c>
      <c r="I43165">
        <f t="shared" ca="1" si="5040"/>
        <v>0</v>
      </c>
      <c r="J43165">
        <f t="shared" ca="1" si="5041"/>
        <v>0</v>
      </c>
      <c r="K43165">
        <f t="shared" ca="1" si="5042"/>
        <v>0</v>
      </c>
      <c r="L43165">
        <f t="shared" ca="1" si="5038"/>
        <v>0</v>
      </c>
      <c r="M43165" t="str">
        <f t="shared" ca="1" si="5043"/>
        <v>Looks good!</v>
      </c>
    </row>
    <row r="43166" spans="2:13" x14ac:dyDescent="0.2">
      <c r="B43166">
        <f t="shared" ca="1" si="5044"/>
        <v>53</v>
      </c>
      <c r="C43166">
        <f t="shared" ca="1" si="5044"/>
        <v>34</v>
      </c>
      <c r="D43166">
        <f t="shared" ca="1" si="5044"/>
        <v>23</v>
      </c>
      <c r="E43166">
        <f t="shared" ca="1" si="5044"/>
        <v>59</v>
      </c>
      <c r="H43166">
        <f t="shared" ca="1" si="5039"/>
        <v>0</v>
      </c>
      <c r="I43166">
        <f t="shared" ca="1" si="5040"/>
        <v>0</v>
      </c>
      <c r="J43166">
        <f t="shared" ca="1" si="5041"/>
        <v>0</v>
      </c>
      <c r="K43166">
        <f t="shared" ca="1" si="5042"/>
        <v>0</v>
      </c>
      <c r="L43166">
        <f t="shared" ca="1" si="5038"/>
        <v>0</v>
      </c>
      <c r="M43166" t="str">
        <f t="shared" ca="1" si="5043"/>
        <v>Looks good!</v>
      </c>
    </row>
    <row r="43167" spans="2:13" x14ac:dyDescent="0.2">
      <c r="B43167">
        <f t="shared" ca="1" si="5044"/>
        <v>33</v>
      </c>
      <c r="C43167">
        <f t="shared" ca="1" si="5044"/>
        <v>1</v>
      </c>
      <c r="D43167">
        <f t="shared" ca="1" si="5044"/>
        <v>22</v>
      </c>
      <c r="E43167">
        <f t="shared" ca="1" si="5044"/>
        <v>89</v>
      </c>
      <c r="H43167">
        <f t="shared" ca="1" si="5039"/>
        <v>0</v>
      </c>
      <c r="I43167">
        <f t="shared" ca="1" si="5040"/>
        <v>1</v>
      </c>
      <c r="J43167">
        <f t="shared" ca="1" si="5041"/>
        <v>0</v>
      </c>
      <c r="K43167">
        <f t="shared" ca="1" si="5042"/>
        <v>0</v>
      </c>
      <c r="L43167">
        <f t="shared" ca="1" si="5038"/>
        <v>1</v>
      </c>
      <c r="M43167" t="str">
        <f t="shared" ca="1" si="5043"/>
        <v>Fix problem</v>
      </c>
    </row>
    <row r="43168" spans="2:13" x14ac:dyDescent="0.2">
      <c r="B43168">
        <f t="shared" ca="1" si="5044"/>
        <v>88</v>
      </c>
      <c r="C43168">
        <f t="shared" ca="1" si="5044"/>
        <v>63</v>
      </c>
      <c r="D43168">
        <f t="shared" ca="1" si="5044"/>
        <v>75</v>
      </c>
      <c r="E43168">
        <f t="shared" ca="1" si="5044"/>
        <v>82</v>
      </c>
      <c r="H43168">
        <f t="shared" ca="1" si="5039"/>
        <v>0</v>
      </c>
      <c r="I43168">
        <f t="shared" ca="1" si="5040"/>
        <v>0</v>
      </c>
      <c r="J43168">
        <f t="shared" ca="1" si="5041"/>
        <v>0</v>
      </c>
      <c r="K43168">
        <f t="shared" ca="1" si="5042"/>
        <v>0</v>
      </c>
      <c r="L43168">
        <f t="shared" ca="1" si="5038"/>
        <v>0</v>
      </c>
      <c r="M43168" t="str">
        <f t="shared" ca="1" si="5043"/>
        <v>Looks good!</v>
      </c>
    </row>
    <row r="43169" spans="2:13" x14ac:dyDescent="0.2">
      <c r="B43169">
        <f t="shared" ca="1" si="5044"/>
        <v>38</v>
      </c>
      <c r="C43169">
        <f t="shared" ca="1" si="5044"/>
        <v>45</v>
      </c>
      <c r="D43169">
        <f t="shared" ca="1" si="5044"/>
        <v>81</v>
      </c>
      <c r="E43169">
        <f t="shared" ca="1" si="5044"/>
        <v>53</v>
      </c>
      <c r="H43169">
        <f t="shared" ca="1" si="5039"/>
        <v>0</v>
      </c>
      <c r="I43169">
        <f t="shared" ca="1" si="5040"/>
        <v>0</v>
      </c>
      <c r="J43169">
        <f t="shared" ca="1" si="5041"/>
        <v>0</v>
      </c>
      <c r="K43169">
        <f t="shared" ca="1" si="5042"/>
        <v>0</v>
      </c>
      <c r="L43169">
        <f t="shared" ca="1" si="5038"/>
        <v>0</v>
      </c>
      <c r="M43169" t="str">
        <f t="shared" ca="1" si="5043"/>
        <v>Looks good!</v>
      </c>
    </row>
    <row r="43170" spans="2:13" x14ac:dyDescent="0.2">
      <c r="B43170">
        <f t="shared" ca="1" si="5044"/>
        <v>22</v>
      </c>
      <c r="C43170">
        <f t="shared" ca="1" si="5044"/>
        <v>33</v>
      </c>
      <c r="D43170">
        <f t="shared" ca="1" si="5044"/>
        <v>80</v>
      </c>
      <c r="E43170">
        <f t="shared" ca="1" si="5044"/>
        <v>52</v>
      </c>
      <c r="H43170">
        <f t="shared" ca="1" si="5039"/>
        <v>0</v>
      </c>
      <c r="I43170">
        <f t="shared" ca="1" si="5040"/>
        <v>0</v>
      </c>
      <c r="J43170">
        <f t="shared" ca="1" si="5041"/>
        <v>0</v>
      </c>
      <c r="K43170">
        <f t="shared" ca="1" si="5042"/>
        <v>0</v>
      </c>
      <c r="L43170">
        <f t="shared" ca="1" si="5038"/>
        <v>0</v>
      </c>
      <c r="M43170" t="str">
        <f t="shared" ca="1" si="5043"/>
        <v>Looks good!</v>
      </c>
    </row>
    <row r="43171" spans="2:13" x14ac:dyDescent="0.2">
      <c r="B43171">
        <f t="shared" ca="1" si="5044"/>
        <v>63</v>
      </c>
      <c r="C43171">
        <f t="shared" ca="1" si="5044"/>
        <v>90</v>
      </c>
      <c r="D43171">
        <f t="shared" ca="1" si="5044"/>
        <v>84</v>
      </c>
      <c r="E43171">
        <f t="shared" ca="1" si="5044"/>
        <v>21</v>
      </c>
      <c r="H43171">
        <f t="shared" ca="1" si="5039"/>
        <v>0</v>
      </c>
      <c r="I43171">
        <f t="shared" ca="1" si="5040"/>
        <v>0</v>
      </c>
      <c r="J43171">
        <f t="shared" ca="1" si="5041"/>
        <v>0</v>
      </c>
      <c r="K43171">
        <f t="shared" ca="1" si="5042"/>
        <v>0</v>
      </c>
      <c r="L43171">
        <f t="shared" ca="1" si="5038"/>
        <v>0</v>
      </c>
      <c r="M43171" t="str">
        <f t="shared" ca="1" si="5043"/>
        <v>Looks good!</v>
      </c>
    </row>
    <row r="43172" spans="2:13" x14ac:dyDescent="0.2">
      <c r="B43172">
        <f t="shared" ca="1" si="5044"/>
        <v>56</v>
      </c>
      <c r="C43172">
        <f t="shared" ca="1" si="5044"/>
        <v>20</v>
      </c>
      <c r="D43172">
        <f t="shared" ca="1" si="5044"/>
        <v>100</v>
      </c>
      <c r="E43172">
        <f t="shared" ca="1" si="5044"/>
        <v>53</v>
      </c>
      <c r="H43172">
        <f t="shared" ca="1" si="5039"/>
        <v>0</v>
      </c>
      <c r="I43172">
        <f t="shared" ca="1" si="5040"/>
        <v>0</v>
      </c>
      <c r="J43172">
        <f t="shared" ca="1" si="5041"/>
        <v>0</v>
      </c>
      <c r="K43172">
        <f t="shared" ca="1" si="5042"/>
        <v>0</v>
      </c>
      <c r="L43172">
        <f t="shared" ca="1" si="5038"/>
        <v>0</v>
      </c>
      <c r="M43172" t="str">
        <f t="shared" ca="1" si="5043"/>
        <v>Looks good!</v>
      </c>
    </row>
    <row r="43173" spans="2:13" x14ac:dyDescent="0.2">
      <c r="B43173">
        <f t="shared" ca="1" si="5044"/>
        <v>99</v>
      </c>
      <c r="C43173">
        <f t="shared" ca="1" si="5044"/>
        <v>23</v>
      </c>
      <c r="D43173">
        <f t="shared" ca="1" si="5044"/>
        <v>92</v>
      </c>
      <c r="E43173">
        <f t="shared" ca="1" si="5044"/>
        <v>93</v>
      </c>
      <c r="H43173">
        <f t="shared" ca="1" si="5039"/>
        <v>0</v>
      </c>
      <c r="I43173">
        <f t="shared" ca="1" si="5040"/>
        <v>0</v>
      </c>
      <c r="J43173">
        <f t="shared" ca="1" si="5041"/>
        <v>0</v>
      </c>
      <c r="K43173">
        <f t="shared" ca="1" si="5042"/>
        <v>0</v>
      </c>
      <c r="L43173">
        <f t="shared" ca="1" si="5038"/>
        <v>0</v>
      </c>
      <c r="M43173" t="str">
        <f t="shared" ca="1" si="5043"/>
        <v>Looks good!</v>
      </c>
    </row>
    <row r="43174" spans="2:13" x14ac:dyDescent="0.2">
      <c r="B43174">
        <f t="shared" ca="1" si="5044"/>
        <v>20</v>
      </c>
      <c r="C43174">
        <f t="shared" ca="1" si="5044"/>
        <v>1</v>
      </c>
      <c r="D43174">
        <f t="shared" ca="1" si="5044"/>
        <v>57</v>
      </c>
      <c r="E43174">
        <f t="shared" ca="1" si="5044"/>
        <v>36</v>
      </c>
      <c r="H43174">
        <f t="shared" ca="1" si="5039"/>
        <v>0</v>
      </c>
      <c r="I43174">
        <f t="shared" ca="1" si="5040"/>
        <v>1</v>
      </c>
      <c r="J43174">
        <f t="shared" ca="1" si="5041"/>
        <v>0</v>
      </c>
      <c r="K43174">
        <f t="shared" ca="1" si="5042"/>
        <v>0</v>
      </c>
      <c r="L43174">
        <f t="shared" ca="1" si="5038"/>
        <v>1</v>
      </c>
      <c r="M43174" t="str">
        <f t="shared" ca="1" si="5043"/>
        <v>Fix problem</v>
      </c>
    </row>
    <row r="43175" spans="2:13" x14ac:dyDescent="0.2">
      <c r="B43175">
        <f t="shared" ca="1" si="5044"/>
        <v>26</v>
      </c>
      <c r="C43175">
        <f t="shared" ca="1" si="5044"/>
        <v>9</v>
      </c>
      <c r="D43175">
        <f t="shared" ca="1" si="5044"/>
        <v>64</v>
      </c>
      <c r="E43175">
        <f t="shared" ca="1" si="5044"/>
        <v>57</v>
      </c>
      <c r="H43175">
        <f t="shared" ca="1" si="5039"/>
        <v>0</v>
      </c>
      <c r="I43175">
        <f t="shared" ca="1" si="5040"/>
        <v>0</v>
      </c>
      <c r="J43175">
        <f t="shared" ca="1" si="5041"/>
        <v>0</v>
      </c>
      <c r="K43175">
        <f t="shared" ca="1" si="5042"/>
        <v>0</v>
      </c>
      <c r="L43175">
        <f t="shared" ca="1" si="5038"/>
        <v>0</v>
      </c>
      <c r="M43175" t="str">
        <f t="shared" ca="1" si="5043"/>
        <v>Looks good!</v>
      </c>
    </row>
    <row r="43176" spans="2:13" x14ac:dyDescent="0.2">
      <c r="B43176">
        <f t="shared" ca="1" si="5044"/>
        <v>65</v>
      </c>
      <c r="C43176">
        <f t="shared" ca="1" si="5044"/>
        <v>76</v>
      </c>
      <c r="D43176">
        <f t="shared" ca="1" si="5044"/>
        <v>2</v>
      </c>
      <c r="E43176">
        <f t="shared" ca="1" si="5044"/>
        <v>43</v>
      </c>
      <c r="H43176">
        <f t="shared" ca="1" si="5039"/>
        <v>0</v>
      </c>
      <c r="I43176">
        <f t="shared" ca="1" si="5040"/>
        <v>0</v>
      </c>
      <c r="J43176">
        <f t="shared" ca="1" si="5041"/>
        <v>1</v>
      </c>
      <c r="K43176">
        <f t="shared" ca="1" si="5042"/>
        <v>0</v>
      </c>
      <c r="L43176">
        <f t="shared" ca="1" si="5038"/>
        <v>1</v>
      </c>
      <c r="M43176" t="str">
        <f t="shared" ca="1" si="5043"/>
        <v>Fix problem</v>
      </c>
    </row>
    <row r="43177" spans="2:13" x14ac:dyDescent="0.2">
      <c r="B43177">
        <f t="shared" ca="1" si="5044"/>
        <v>23</v>
      </c>
      <c r="C43177">
        <f t="shared" ca="1" si="5044"/>
        <v>59</v>
      </c>
      <c r="D43177">
        <f t="shared" ca="1" si="5044"/>
        <v>16</v>
      </c>
      <c r="E43177">
        <f t="shared" ca="1" si="5044"/>
        <v>79</v>
      </c>
      <c r="H43177">
        <f t="shared" ca="1" si="5039"/>
        <v>0</v>
      </c>
      <c r="I43177">
        <f t="shared" ca="1" si="5040"/>
        <v>0</v>
      </c>
      <c r="J43177">
        <f t="shared" ca="1" si="5041"/>
        <v>0</v>
      </c>
      <c r="K43177">
        <f t="shared" ca="1" si="5042"/>
        <v>0</v>
      </c>
      <c r="L43177">
        <f t="shared" ca="1" si="5038"/>
        <v>0</v>
      </c>
      <c r="M43177" t="str">
        <f t="shared" ca="1" si="5043"/>
        <v>Looks good!</v>
      </c>
    </row>
    <row r="43178" spans="2:13" x14ac:dyDescent="0.2">
      <c r="B43178">
        <f t="shared" ca="1" si="5044"/>
        <v>64</v>
      </c>
      <c r="C43178">
        <f t="shared" ca="1" si="5044"/>
        <v>10</v>
      </c>
      <c r="D43178">
        <f t="shared" ca="1" si="5044"/>
        <v>41</v>
      </c>
      <c r="E43178">
        <f t="shared" ca="1" si="5044"/>
        <v>19</v>
      </c>
      <c r="H43178">
        <f t="shared" ca="1" si="5039"/>
        <v>0</v>
      </c>
      <c r="I43178">
        <f t="shared" ca="1" si="5040"/>
        <v>0</v>
      </c>
      <c r="J43178">
        <f t="shared" ca="1" si="5041"/>
        <v>0</v>
      </c>
      <c r="K43178">
        <f t="shared" ca="1" si="5042"/>
        <v>0</v>
      </c>
      <c r="L43178">
        <f t="shared" ca="1" si="5038"/>
        <v>0</v>
      </c>
      <c r="M43178" t="str">
        <f t="shared" ca="1" si="5043"/>
        <v>Looks good!</v>
      </c>
    </row>
    <row r="43179" spans="2:13" x14ac:dyDescent="0.2">
      <c r="B43179">
        <f t="shared" ca="1" si="5044"/>
        <v>89</v>
      </c>
      <c r="C43179">
        <f t="shared" ca="1" si="5044"/>
        <v>51</v>
      </c>
      <c r="D43179">
        <f t="shared" ca="1" si="5044"/>
        <v>81</v>
      </c>
      <c r="E43179">
        <f t="shared" ca="1" si="5044"/>
        <v>73</v>
      </c>
      <c r="H43179">
        <f t="shared" ca="1" si="5039"/>
        <v>0</v>
      </c>
      <c r="I43179">
        <f t="shared" ca="1" si="5040"/>
        <v>0</v>
      </c>
      <c r="J43179">
        <f t="shared" ca="1" si="5041"/>
        <v>0</v>
      </c>
      <c r="K43179">
        <f t="shared" ca="1" si="5042"/>
        <v>0</v>
      </c>
      <c r="L43179">
        <f t="shared" ca="1" si="5038"/>
        <v>0</v>
      </c>
      <c r="M43179" t="str">
        <f t="shared" ca="1" si="5043"/>
        <v>Looks good!</v>
      </c>
    </row>
    <row r="43180" spans="2:13" x14ac:dyDescent="0.2">
      <c r="B43180">
        <f t="shared" ca="1" si="5044"/>
        <v>69</v>
      </c>
      <c r="C43180">
        <f t="shared" ca="1" si="5044"/>
        <v>42</v>
      </c>
      <c r="D43180">
        <f t="shared" ca="1" si="5044"/>
        <v>78</v>
      </c>
      <c r="E43180">
        <f t="shared" ca="1" si="5044"/>
        <v>71</v>
      </c>
      <c r="H43180">
        <f t="shared" ca="1" si="5039"/>
        <v>0</v>
      </c>
      <c r="I43180">
        <f t="shared" ca="1" si="5040"/>
        <v>0</v>
      </c>
      <c r="J43180">
        <f t="shared" ca="1" si="5041"/>
        <v>0</v>
      </c>
      <c r="K43180">
        <f t="shared" ca="1" si="5042"/>
        <v>0</v>
      </c>
      <c r="L43180">
        <f t="shared" ca="1" si="5038"/>
        <v>0</v>
      </c>
      <c r="M43180" t="str">
        <f t="shared" ca="1" si="5043"/>
        <v>Looks good!</v>
      </c>
    </row>
    <row r="43181" spans="2:13" x14ac:dyDescent="0.2">
      <c r="B43181">
        <f t="shared" ca="1" si="5044"/>
        <v>67</v>
      </c>
      <c r="C43181">
        <f t="shared" ca="1" si="5044"/>
        <v>40</v>
      </c>
      <c r="D43181">
        <f t="shared" ca="1" si="5044"/>
        <v>85</v>
      </c>
      <c r="E43181">
        <f t="shared" ca="1" si="5044"/>
        <v>71</v>
      </c>
      <c r="H43181">
        <f t="shared" ca="1" si="5039"/>
        <v>0</v>
      </c>
      <c r="I43181">
        <f t="shared" ca="1" si="5040"/>
        <v>0</v>
      </c>
      <c r="J43181">
        <f t="shared" ca="1" si="5041"/>
        <v>0</v>
      </c>
      <c r="K43181">
        <f t="shared" ca="1" si="5042"/>
        <v>0</v>
      </c>
      <c r="L43181">
        <f t="shared" ca="1" si="5038"/>
        <v>0</v>
      </c>
      <c r="M43181" t="str">
        <f t="shared" ca="1" si="5043"/>
        <v>Looks good!</v>
      </c>
    </row>
    <row r="43182" spans="2:13" x14ac:dyDescent="0.2">
      <c r="B43182">
        <f t="shared" ca="1" si="5044"/>
        <v>12</v>
      </c>
      <c r="C43182">
        <f t="shared" ca="1" si="5044"/>
        <v>49</v>
      </c>
      <c r="D43182">
        <f t="shared" ca="1" si="5044"/>
        <v>4</v>
      </c>
      <c r="E43182">
        <f t="shared" ca="1" si="5044"/>
        <v>44</v>
      </c>
      <c r="H43182">
        <f t="shared" ca="1" si="5039"/>
        <v>0</v>
      </c>
      <c r="I43182">
        <f t="shared" ca="1" si="5040"/>
        <v>0</v>
      </c>
      <c r="J43182">
        <f t="shared" ca="1" si="5041"/>
        <v>1</v>
      </c>
      <c r="K43182">
        <f t="shared" ca="1" si="5042"/>
        <v>0</v>
      </c>
      <c r="L43182">
        <f t="shared" ca="1" si="5038"/>
        <v>1</v>
      </c>
      <c r="M43182" t="str">
        <f t="shared" ca="1" si="5043"/>
        <v>Fix problem</v>
      </c>
    </row>
    <row r="43183" spans="2:13" x14ac:dyDescent="0.2">
      <c r="B43183">
        <f t="shared" ca="1" si="5044"/>
        <v>91</v>
      </c>
      <c r="C43183">
        <f t="shared" ca="1" si="5044"/>
        <v>70</v>
      </c>
      <c r="D43183">
        <f t="shared" ca="1" si="5044"/>
        <v>30</v>
      </c>
      <c r="E43183">
        <f t="shared" ca="1" si="5044"/>
        <v>92</v>
      </c>
      <c r="H43183">
        <f t="shared" ca="1" si="5039"/>
        <v>0</v>
      </c>
      <c r="I43183">
        <f t="shared" ca="1" si="5040"/>
        <v>0</v>
      </c>
      <c r="J43183">
        <f t="shared" ca="1" si="5041"/>
        <v>0</v>
      </c>
      <c r="K43183">
        <f t="shared" ca="1" si="5042"/>
        <v>0</v>
      </c>
      <c r="L43183">
        <f t="shared" ca="1" si="5038"/>
        <v>0</v>
      </c>
      <c r="M43183" t="str">
        <f t="shared" ca="1" si="5043"/>
        <v>Looks good!</v>
      </c>
    </row>
    <row r="43184" spans="2:13" x14ac:dyDescent="0.2">
      <c r="B43184">
        <f t="shared" ca="1" si="5044"/>
        <v>53</v>
      </c>
      <c r="C43184">
        <f t="shared" ca="1" si="5044"/>
        <v>10</v>
      </c>
      <c r="D43184">
        <f t="shared" ca="1" si="5044"/>
        <v>88</v>
      </c>
      <c r="E43184">
        <f t="shared" ca="1" si="5044"/>
        <v>53</v>
      </c>
      <c r="H43184">
        <f t="shared" ca="1" si="5039"/>
        <v>0</v>
      </c>
      <c r="I43184">
        <f t="shared" ca="1" si="5040"/>
        <v>0</v>
      </c>
      <c r="J43184">
        <f t="shared" ca="1" si="5041"/>
        <v>0</v>
      </c>
      <c r="K43184">
        <f t="shared" ca="1" si="5042"/>
        <v>0</v>
      </c>
      <c r="L43184">
        <f t="shared" ca="1" si="5038"/>
        <v>0</v>
      </c>
      <c r="M43184" t="str">
        <f t="shared" ca="1" si="5043"/>
        <v>Looks good!</v>
      </c>
    </row>
    <row r="43185" spans="2:13" x14ac:dyDescent="0.2">
      <c r="B43185">
        <f t="shared" ca="1" si="5044"/>
        <v>4</v>
      </c>
      <c r="C43185">
        <f t="shared" ca="1" si="5044"/>
        <v>11</v>
      </c>
      <c r="D43185">
        <f t="shared" ca="1" si="5044"/>
        <v>55</v>
      </c>
      <c r="E43185">
        <f t="shared" ca="1" si="5044"/>
        <v>51</v>
      </c>
      <c r="H43185">
        <f t="shared" ca="1" si="5039"/>
        <v>1</v>
      </c>
      <c r="I43185">
        <f t="shared" ca="1" si="5040"/>
        <v>0</v>
      </c>
      <c r="J43185">
        <f t="shared" ca="1" si="5041"/>
        <v>0</v>
      </c>
      <c r="K43185">
        <f t="shared" ca="1" si="5042"/>
        <v>0</v>
      </c>
      <c r="L43185">
        <f t="shared" ca="1" si="5038"/>
        <v>1</v>
      </c>
      <c r="M43185" t="str">
        <f t="shared" ca="1" si="5043"/>
        <v>Fix problem</v>
      </c>
    </row>
    <row r="43186" spans="2:13" x14ac:dyDescent="0.2">
      <c r="B43186">
        <f t="shared" ca="1" si="5044"/>
        <v>38</v>
      </c>
      <c r="C43186">
        <f t="shared" ca="1" si="5044"/>
        <v>35</v>
      </c>
      <c r="D43186">
        <f t="shared" ca="1" si="5044"/>
        <v>55</v>
      </c>
      <c r="E43186">
        <f t="shared" ca="1" si="5044"/>
        <v>93</v>
      </c>
      <c r="H43186">
        <f t="shared" ca="1" si="5039"/>
        <v>0</v>
      </c>
      <c r="I43186">
        <f t="shared" ca="1" si="5040"/>
        <v>0</v>
      </c>
      <c r="J43186">
        <f t="shared" ca="1" si="5041"/>
        <v>0</v>
      </c>
      <c r="K43186">
        <f t="shared" ca="1" si="5042"/>
        <v>0</v>
      </c>
      <c r="L43186">
        <f t="shared" ca="1" si="5038"/>
        <v>0</v>
      </c>
      <c r="M43186" t="str">
        <f t="shared" ca="1" si="5043"/>
        <v>Looks good!</v>
      </c>
    </row>
    <row r="43187" spans="2:13" x14ac:dyDescent="0.2">
      <c r="B43187">
        <f t="shared" ca="1" si="5044"/>
        <v>98</v>
      </c>
      <c r="C43187">
        <f t="shared" ca="1" si="5044"/>
        <v>12</v>
      </c>
      <c r="D43187">
        <f t="shared" ca="1" si="5044"/>
        <v>75</v>
      </c>
      <c r="E43187">
        <f t="shared" ca="1" si="5044"/>
        <v>81</v>
      </c>
      <c r="H43187">
        <f t="shared" ca="1" si="5039"/>
        <v>0</v>
      </c>
      <c r="I43187">
        <f t="shared" ca="1" si="5040"/>
        <v>0</v>
      </c>
      <c r="J43187">
        <f t="shared" ca="1" si="5041"/>
        <v>0</v>
      </c>
      <c r="K43187">
        <f t="shared" ca="1" si="5042"/>
        <v>0</v>
      </c>
      <c r="L43187">
        <f t="shared" ca="1" si="5038"/>
        <v>0</v>
      </c>
      <c r="M43187" t="str">
        <f t="shared" ca="1" si="5043"/>
        <v>Looks good!</v>
      </c>
    </row>
    <row r="43188" spans="2:13" x14ac:dyDescent="0.2">
      <c r="B43188">
        <f t="shared" ca="1" si="5044"/>
        <v>28</v>
      </c>
      <c r="C43188">
        <f t="shared" ca="1" si="5044"/>
        <v>11</v>
      </c>
      <c r="D43188">
        <f t="shared" ca="1" si="5044"/>
        <v>75</v>
      </c>
      <c r="E43188">
        <f t="shared" ca="1" si="5044"/>
        <v>4</v>
      </c>
      <c r="H43188">
        <f t="shared" ca="1" si="5039"/>
        <v>0</v>
      </c>
      <c r="I43188">
        <f t="shared" ca="1" si="5040"/>
        <v>0</v>
      </c>
      <c r="J43188">
        <f t="shared" ca="1" si="5041"/>
        <v>0</v>
      </c>
      <c r="K43188">
        <f t="shared" ca="1" si="5042"/>
        <v>1</v>
      </c>
      <c r="L43188">
        <f t="shared" ref="L43188:L43251" ca="1" si="5045">SUM(H43188:K43188)</f>
        <v>1</v>
      </c>
      <c r="M43188" t="str">
        <f t="shared" ca="1" si="5043"/>
        <v>Fix problem</v>
      </c>
    </row>
    <row r="43189" spans="2:13" x14ac:dyDescent="0.2">
      <c r="B43189">
        <f t="shared" ca="1" si="5044"/>
        <v>97</v>
      </c>
      <c r="C43189">
        <f t="shared" ca="1" si="5044"/>
        <v>26</v>
      </c>
      <c r="D43189">
        <f t="shared" ca="1" si="5044"/>
        <v>99</v>
      </c>
      <c r="E43189">
        <f t="shared" ca="1" si="5044"/>
        <v>62</v>
      </c>
      <c r="H43189">
        <f t="shared" ca="1" si="5039"/>
        <v>0</v>
      </c>
      <c r="I43189">
        <f t="shared" ca="1" si="5040"/>
        <v>0</v>
      </c>
      <c r="J43189">
        <f t="shared" ca="1" si="5041"/>
        <v>0</v>
      </c>
      <c r="K43189">
        <f t="shared" ca="1" si="5042"/>
        <v>0</v>
      </c>
      <c r="L43189">
        <f t="shared" ca="1" si="5045"/>
        <v>0</v>
      </c>
      <c r="M43189" t="str">
        <f t="shared" ca="1" si="5043"/>
        <v>Looks good!</v>
      </c>
    </row>
    <row r="43190" spans="2:13" x14ac:dyDescent="0.2">
      <c r="B43190">
        <f t="shared" ca="1" si="5044"/>
        <v>85</v>
      </c>
      <c r="C43190">
        <f t="shared" ca="1" si="5044"/>
        <v>45</v>
      </c>
      <c r="D43190">
        <f t="shared" ca="1" si="5044"/>
        <v>51</v>
      </c>
      <c r="E43190">
        <f t="shared" ca="1" si="5044"/>
        <v>57</v>
      </c>
      <c r="H43190">
        <f t="shared" ca="1" si="5039"/>
        <v>0</v>
      </c>
      <c r="I43190">
        <f t="shared" ca="1" si="5040"/>
        <v>0</v>
      </c>
      <c r="J43190">
        <f t="shared" ca="1" si="5041"/>
        <v>0</v>
      </c>
      <c r="K43190">
        <f t="shared" ca="1" si="5042"/>
        <v>0</v>
      </c>
      <c r="L43190">
        <f t="shared" ca="1" si="5045"/>
        <v>0</v>
      </c>
      <c r="M43190" t="str">
        <f t="shared" ca="1" si="5043"/>
        <v>Looks good!</v>
      </c>
    </row>
    <row r="43191" spans="2:13" x14ac:dyDescent="0.2">
      <c r="B43191">
        <f t="shared" ca="1" si="5044"/>
        <v>44</v>
      </c>
      <c r="C43191">
        <f t="shared" ca="1" si="5044"/>
        <v>29</v>
      </c>
      <c r="D43191">
        <f t="shared" ca="1" si="5044"/>
        <v>21</v>
      </c>
      <c r="E43191">
        <f t="shared" ca="1" si="5044"/>
        <v>57</v>
      </c>
      <c r="H43191">
        <f t="shared" ca="1" si="5039"/>
        <v>0</v>
      </c>
      <c r="I43191">
        <f t="shared" ca="1" si="5040"/>
        <v>0</v>
      </c>
      <c r="J43191">
        <f t="shared" ca="1" si="5041"/>
        <v>0</v>
      </c>
      <c r="K43191">
        <f t="shared" ca="1" si="5042"/>
        <v>0</v>
      </c>
      <c r="L43191">
        <f t="shared" ca="1" si="5045"/>
        <v>0</v>
      </c>
      <c r="M43191" t="str">
        <f t="shared" ca="1" si="5043"/>
        <v>Looks good!</v>
      </c>
    </row>
    <row r="43192" spans="2:13" x14ac:dyDescent="0.2">
      <c r="B43192">
        <f t="shared" ca="1" si="5044"/>
        <v>65</v>
      </c>
      <c r="C43192">
        <f t="shared" ca="1" si="5044"/>
        <v>47</v>
      </c>
      <c r="D43192">
        <f t="shared" ca="1" si="5044"/>
        <v>33</v>
      </c>
      <c r="E43192">
        <f t="shared" ca="1" si="5044"/>
        <v>86</v>
      </c>
      <c r="H43192">
        <f t="shared" ca="1" si="5039"/>
        <v>0</v>
      </c>
      <c r="I43192">
        <f t="shared" ca="1" si="5040"/>
        <v>0</v>
      </c>
      <c r="J43192">
        <f t="shared" ca="1" si="5041"/>
        <v>0</v>
      </c>
      <c r="K43192">
        <f t="shared" ca="1" si="5042"/>
        <v>0</v>
      </c>
      <c r="L43192">
        <f t="shared" ca="1" si="5045"/>
        <v>0</v>
      </c>
      <c r="M43192" t="str">
        <f t="shared" ca="1" si="5043"/>
        <v>Looks good!</v>
      </c>
    </row>
    <row r="43193" spans="2:13" x14ac:dyDescent="0.2">
      <c r="B43193">
        <f t="shared" ca="1" si="5044"/>
        <v>44</v>
      </c>
      <c r="C43193">
        <f t="shared" ca="1" si="5044"/>
        <v>54</v>
      </c>
      <c r="D43193">
        <f t="shared" ca="1" si="5044"/>
        <v>98</v>
      </c>
      <c r="E43193">
        <f t="shared" ca="1" si="5044"/>
        <v>97</v>
      </c>
      <c r="H43193">
        <f t="shared" ca="1" si="5039"/>
        <v>0</v>
      </c>
      <c r="I43193">
        <f t="shared" ca="1" si="5040"/>
        <v>0</v>
      </c>
      <c r="J43193">
        <f t="shared" ca="1" si="5041"/>
        <v>0</v>
      </c>
      <c r="K43193">
        <f t="shared" ca="1" si="5042"/>
        <v>0</v>
      </c>
      <c r="L43193">
        <f t="shared" ca="1" si="5045"/>
        <v>0</v>
      </c>
      <c r="M43193" t="str">
        <f t="shared" ca="1" si="5043"/>
        <v>Looks good!</v>
      </c>
    </row>
    <row r="43194" spans="2:13" x14ac:dyDescent="0.2">
      <c r="B43194">
        <f t="shared" ca="1" si="5044"/>
        <v>25</v>
      </c>
      <c r="C43194">
        <f t="shared" ca="1" si="5044"/>
        <v>85</v>
      </c>
      <c r="D43194">
        <f t="shared" ca="1" si="5044"/>
        <v>99</v>
      </c>
      <c r="E43194">
        <f t="shared" ca="1" si="5044"/>
        <v>26</v>
      </c>
      <c r="H43194">
        <f t="shared" ca="1" si="5039"/>
        <v>0</v>
      </c>
      <c r="I43194">
        <f t="shared" ca="1" si="5040"/>
        <v>0</v>
      </c>
      <c r="J43194">
        <f t="shared" ca="1" si="5041"/>
        <v>0</v>
      </c>
      <c r="K43194">
        <f t="shared" ca="1" si="5042"/>
        <v>0</v>
      </c>
      <c r="L43194">
        <f t="shared" ca="1" si="5045"/>
        <v>0</v>
      </c>
      <c r="M43194" t="str">
        <f t="shared" ca="1" si="5043"/>
        <v>Looks good!</v>
      </c>
    </row>
    <row r="43195" spans="2:13" x14ac:dyDescent="0.2">
      <c r="B43195">
        <f t="shared" ca="1" si="5044"/>
        <v>19</v>
      </c>
      <c r="C43195">
        <f t="shared" ca="1" si="5044"/>
        <v>99</v>
      </c>
      <c r="D43195">
        <f t="shared" ca="1" si="5044"/>
        <v>13</v>
      </c>
      <c r="E43195">
        <f t="shared" ca="1" si="5044"/>
        <v>7</v>
      </c>
      <c r="H43195">
        <f t="shared" ca="1" si="5039"/>
        <v>0</v>
      </c>
      <c r="I43195">
        <f t="shared" ca="1" si="5040"/>
        <v>0</v>
      </c>
      <c r="J43195">
        <f t="shared" ca="1" si="5041"/>
        <v>0</v>
      </c>
      <c r="K43195">
        <f t="shared" ca="1" si="5042"/>
        <v>0</v>
      </c>
      <c r="L43195">
        <f t="shared" ca="1" si="5045"/>
        <v>0</v>
      </c>
      <c r="M43195" t="str">
        <f t="shared" ca="1" si="5043"/>
        <v>Looks good!</v>
      </c>
    </row>
    <row r="43196" spans="2:13" x14ac:dyDescent="0.2">
      <c r="B43196">
        <f t="shared" ca="1" si="5044"/>
        <v>65</v>
      </c>
      <c r="C43196">
        <f t="shared" ca="1" si="5044"/>
        <v>3</v>
      </c>
      <c r="D43196">
        <f t="shared" ca="1" si="5044"/>
        <v>13</v>
      </c>
      <c r="E43196">
        <f t="shared" ca="1" si="5044"/>
        <v>65</v>
      </c>
      <c r="H43196">
        <f t="shared" ca="1" si="5039"/>
        <v>0</v>
      </c>
      <c r="I43196">
        <f t="shared" ca="1" si="5040"/>
        <v>1</v>
      </c>
      <c r="J43196">
        <f t="shared" ca="1" si="5041"/>
        <v>0</v>
      </c>
      <c r="K43196">
        <f t="shared" ca="1" si="5042"/>
        <v>0</v>
      </c>
      <c r="L43196">
        <f t="shared" ca="1" si="5045"/>
        <v>1</v>
      </c>
      <c r="M43196" t="str">
        <f t="shared" ca="1" si="5043"/>
        <v>Fix problem</v>
      </c>
    </row>
    <row r="43197" spans="2:13" x14ac:dyDescent="0.2">
      <c r="B43197">
        <f t="shared" ca="1" si="5044"/>
        <v>23</v>
      </c>
      <c r="C43197">
        <f t="shared" ca="1" si="5044"/>
        <v>6</v>
      </c>
      <c r="D43197">
        <f t="shared" ca="1" si="5044"/>
        <v>39</v>
      </c>
      <c r="E43197">
        <f t="shared" ca="1" si="5044"/>
        <v>6</v>
      </c>
      <c r="H43197">
        <f t="shared" ca="1" si="5039"/>
        <v>0</v>
      </c>
      <c r="I43197">
        <f t="shared" ca="1" si="5040"/>
        <v>0</v>
      </c>
      <c r="J43197">
        <f t="shared" ca="1" si="5041"/>
        <v>0</v>
      </c>
      <c r="K43197">
        <f t="shared" ca="1" si="5042"/>
        <v>0</v>
      </c>
      <c r="L43197">
        <f t="shared" ca="1" si="5045"/>
        <v>0</v>
      </c>
      <c r="M43197" t="str">
        <f t="shared" ca="1" si="5043"/>
        <v>Looks good!</v>
      </c>
    </row>
    <row r="43198" spans="2:13" x14ac:dyDescent="0.2">
      <c r="B43198">
        <f t="shared" ca="1" si="5044"/>
        <v>48</v>
      </c>
      <c r="C43198">
        <f t="shared" ca="1" si="5044"/>
        <v>90</v>
      </c>
      <c r="D43198">
        <f t="shared" ca="1" si="5044"/>
        <v>79</v>
      </c>
      <c r="E43198">
        <f t="shared" ca="1" si="5044"/>
        <v>26</v>
      </c>
      <c r="H43198">
        <f t="shared" ca="1" si="5039"/>
        <v>0</v>
      </c>
      <c r="I43198">
        <f t="shared" ca="1" si="5040"/>
        <v>0</v>
      </c>
      <c r="J43198">
        <f t="shared" ca="1" si="5041"/>
        <v>0</v>
      </c>
      <c r="K43198">
        <f t="shared" ca="1" si="5042"/>
        <v>0</v>
      </c>
      <c r="L43198">
        <f t="shared" ca="1" si="5045"/>
        <v>0</v>
      </c>
      <c r="M43198" t="str">
        <f t="shared" ca="1" si="5043"/>
        <v>Looks good!</v>
      </c>
    </row>
    <row r="43199" spans="2:13" x14ac:dyDescent="0.2">
      <c r="B43199">
        <f t="shared" ca="1" si="5044"/>
        <v>81</v>
      </c>
      <c r="C43199">
        <f t="shared" ca="1" si="5044"/>
        <v>4</v>
      </c>
      <c r="D43199">
        <f t="shared" ca="1" si="5044"/>
        <v>55</v>
      </c>
      <c r="E43199">
        <f t="shared" ca="1" si="5044"/>
        <v>32</v>
      </c>
      <c r="H43199">
        <f t="shared" ca="1" si="5039"/>
        <v>0</v>
      </c>
      <c r="I43199">
        <f t="shared" ca="1" si="5040"/>
        <v>1</v>
      </c>
      <c r="J43199">
        <f t="shared" ca="1" si="5041"/>
        <v>0</v>
      </c>
      <c r="K43199">
        <f t="shared" ca="1" si="5042"/>
        <v>0</v>
      </c>
      <c r="L43199">
        <f t="shared" ca="1" si="5045"/>
        <v>1</v>
      </c>
      <c r="M43199" t="str">
        <f t="shared" ca="1" si="5043"/>
        <v>Fix problem</v>
      </c>
    </row>
    <row r="43200" spans="2:13" x14ac:dyDescent="0.2">
      <c r="B43200">
        <f t="shared" ca="1" si="5044"/>
        <v>38</v>
      </c>
      <c r="C43200">
        <f t="shared" ca="1" si="5044"/>
        <v>53</v>
      </c>
      <c r="D43200">
        <f t="shared" ca="1" si="5044"/>
        <v>87</v>
      </c>
      <c r="E43200">
        <f t="shared" ca="1" si="5044"/>
        <v>100</v>
      </c>
      <c r="H43200">
        <f t="shared" ca="1" si="5039"/>
        <v>0</v>
      </c>
      <c r="I43200">
        <f t="shared" ca="1" si="5040"/>
        <v>0</v>
      </c>
      <c r="J43200">
        <f t="shared" ca="1" si="5041"/>
        <v>0</v>
      </c>
      <c r="K43200">
        <f t="shared" ca="1" si="5042"/>
        <v>0</v>
      </c>
      <c r="L43200">
        <f t="shared" ca="1" si="5045"/>
        <v>0</v>
      </c>
      <c r="M43200" t="str">
        <f t="shared" ca="1" si="5043"/>
        <v>Looks good!</v>
      </c>
    </row>
    <row r="43201" spans="2:13" x14ac:dyDescent="0.2">
      <c r="B43201">
        <f t="shared" ca="1" si="5044"/>
        <v>58</v>
      </c>
      <c r="C43201">
        <f t="shared" ca="1" si="5044"/>
        <v>61</v>
      </c>
      <c r="D43201">
        <f t="shared" ca="1" si="5044"/>
        <v>20</v>
      </c>
      <c r="E43201">
        <f t="shared" ca="1" si="5044"/>
        <v>71</v>
      </c>
      <c r="H43201">
        <f t="shared" ca="1" si="5039"/>
        <v>0</v>
      </c>
      <c r="I43201">
        <f t="shared" ca="1" si="5040"/>
        <v>0</v>
      </c>
      <c r="J43201">
        <f t="shared" ca="1" si="5041"/>
        <v>0</v>
      </c>
      <c r="K43201">
        <f t="shared" ca="1" si="5042"/>
        <v>0</v>
      </c>
      <c r="L43201">
        <f t="shared" ca="1" si="5045"/>
        <v>0</v>
      </c>
      <c r="M43201" t="str">
        <f t="shared" ca="1" si="5043"/>
        <v>Looks good!</v>
      </c>
    </row>
    <row r="43202" spans="2:13" x14ac:dyDescent="0.2">
      <c r="B43202">
        <f t="shared" ca="1" si="5044"/>
        <v>79</v>
      </c>
      <c r="C43202">
        <f t="shared" ca="1" si="5044"/>
        <v>81</v>
      </c>
      <c r="D43202">
        <f t="shared" ca="1" si="5044"/>
        <v>14</v>
      </c>
      <c r="E43202">
        <f t="shared" ca="1" si="5044"/>
        <v>40</v>
      </c>
      <c r="H43202">
        <f t="shared" ca="1" si="5039"/>
        <v>0</v>
      </c>
      <c r="I43202">
        <f t="shared" ca="1" si="5040"/>
        <v>0</v>
      </c>
      <c r="J43202">
        <f t="shared" ca="1" si="5041"/>
        <v>0</v>
      </c>
      <c r="K43202">
        <f t="shared" ca="1" si="5042"/>
        <v>0</v>
      </c>
      <c r="L43202">
        <f t="shared" ca="1" si="5045"/>
        <v>0</v>
      </c>
      <c r="M43202" t="str">
        <f t="shared" ca="1" si="5043"/>
        <v>Looks good!</v>
      </c>
    </row>
    <row r="43203" spans="2:13" x14ac:dyDescent="0.2">
      <c r="B43203">
        <f t="shared" ca="1" si="5044"/>
        <v>62</v>
      </c>
      <c r="C43203">
        <f t="shared" ca="1" si="5044"/>
        <v>71</v>
      </c>
      <c r="D43203">
        <f t="shared" ca="1" si="5044"/>
        <v>1</v>
      </c>
      <c r="E43203">
        <f t="shared" ca="1" si="5044"/>
        <v>17</v>
      </c>
      <c r="H43203">
        <f t="shared" ca="1" si="5039"/>
        <v>0</v>
      </c>
      <c r="I43203">
        <f t="shared" ca="1" si="5040"/>
        <v>0</v>
      </c>
      <c r="J43203">
        <f t="shared" ca="1" si="5041"/>
        <v>1</v>
      </c>
      <c r="K43203">
        <f t="shared" ca="1" si="5042"/>
        <v>0</v>
      </c>
      <c r="L43203">
        <f t="shared" ca="1" si="5045"/>
        <v>1</v>
      </c>
      <c r="M43203" t="str">
        <f t="shared" ca="1" si="5043"/>
        <v>Fix problem</v>
      </c>
    </row>
    <row r="43204" spans="2:13" x14ac:dyDescent="0.2">
      <c r="B43204">
        <f t="shared" ca="1" si="5044"/>
        <v>92</v>
      </c>
      <c r="C43204">
        <f t="shared" ca="1" si="5044"/>
        <v>57</v>
      </c>
      <c r="D43204">
        <f t="shared" ca="1" si="5044"/>
        <v>69</v>
      </c>
      <c r="E43204">
        <f t="shared" ca="1" si="5044"/>
        <v>73</v>
      </c>
      <c r="H43204">
        <f t="shared" ca="1" si="5039"/>
        <v>0</v>
      </c>
      <c r="I43204">
        <f t="shared" ca="1" si="5040"/>
        <v>0</v>
      </c>
      <c r="J43204">
        <f t="shared" ca="1" si="5041"/>
        <v>0</v>
      </c>
      <c r="K43204">
        <f t="shared" ca="1" si="5042"/>
        <v>0</v>
      </c>
      <c r="L43204">
        <f t="shared" ca="1" si="5045"/>
        <v>0</v>
      </c>
      <c r="M43204" t="str">
        <f t="shared" ca="1" si="5043"/>
        <v>Looks good!</v>
      </c>
    </row>
    <row r="43205" spans="2:13" x14ac:dyDescent="0.2">
      <c r="B43205">
        <f t="shared" ca="1" si="5044"/>
        <v>55</v>
      </c>
      <c r="C43205">
        <f t="shared" ca="1" si="5044"/>
        <v>23</v>
      </c>
      <c r="D43205">
        <f t="shared" ca="1" si="5044"/>
        <v>3</v>
      </c>
      <c r="E43205">
        <f t="shared" ca="1" si="5044"/>
        <v>54</v>
      </c>
      <c r="H43205">
        <f t="shared" ca="1" si="5039"/>
        <v>0</v>
      </c>
      <c r="I43205">
        <f t="shared" ca="1" si="5040"/>
        <v>0</v>
      </c>
      <c r="J43205">
        <f t="shared" ca="1" si="5041"/>
        <v>1</v>
      </c>
      <c r="K43205">
        <f t="shared" ca="1" si="5042"/>
        <v>0</v>
      </c>
      <c r="L43205">
        <f t="shared" ca="1" si="5045"/>
        <v>1</v>
      </c>
      <c r="M43205" t="str">
        <f t="shared" ca="1" si="5043"/>
        <v>Fix problem</v>
      </c>
    </row>
    <row r="43206" spans="2:13" x14ac:dyDescent="0.2">
      <c r="B43206">
        <f t="shared" ca="1" si="5044"/>
        <v>25</v>
      </c>
      <c r="C43206">
        <f t="shared" ca="1" si="5044"/>
        <v>62</v>
      </c>
      <c r="D43206">
        <f t="shared" ca="1" si="5044"/>
        <v>51</v>
      </c>
      <c r="E43206">
        <f t="shared" ca="1" si="5044"/>
        <v>42</v>
      </c>
      <c r="H43206">
        <f t="shared" ca="1" si="5039"/>
        <v>0</v>
      </c>
      <c r="I43206">
        <f t="shared" ca="1" si="5040"/>
        <v>0</v>
      </c>
      <c r="J43206">
        <f t="shared" ca="1" si="5041"/>
        <v>0</v>
      </c>
      <c r="K43206">
        <f t="shared" ca="1" si="5042"/>
        <v>0</v>
      </c>
      <c r="L43206">
        <f t="shared" ca="1" si="5045"/>
        <v>0</v>
      </c>
      <c r="M43206" t="str">
        <f t="shared" ca="1" si="5043"/>
        <v>Looks good!</v>
      </c>
    </row>
    <row r="43207" spans="2:13" x14ac:dyDescent="0.2">
      <c r="B43207">
        <f t="shared" ca="1" si="5044"/>
        <v>11</v>
      </c>
      <c r="C43207">
        <f t="shared" ca="1" si="5044"/>
        <v>30</v>
      </c>
      <c r="D43207">
        <f t="shared" ca="1" si="5044"/>
        <v>92</v>
      </c>
      <c r="E43207">
        <f t="shared" ca="1" si="5044"/>
        <v>19</v>
      </c>
      <c r="H43207">
        <f t="shared" ca="1" si="5039"/>
        <v>0</v>
      </c>
      <c r="I43207">
        <f t="shared" ca="1" si="5040"/>
        <v>0</v>
      </c>
      <c r="J43207">
        <f t="shared" ca="1" si="5041"/>
        <v>0</v>
      </c>
      <c r="K43207">
        <f t="shared" ca="1" si="5042"/>
        <v>0</v>
      </c>
      <c r="L43207">
        <f t="shared" ca="1" si="5045"/>
        <v>0</v>
      </c>
      <c r="M43207" t="str">
        <f t="shared" ca="1" si="5043"/>
        <v>Looks good!</v>
      </c>
    </row>
    <row r="43208" spans="2:13" x14ac:dyDescent="0.2">
      <c r="B43208">
        <f t="shared" ca="1" si="5044"/>
        <v>81</v>
      </c>
      <c r="C43208">
        <f t="shared" ca="1" si="5044"/>
        <v>87</v>
      </c>
      <c r="D43208">
        <f t="shared" ca="1" si="5044"/>
        <v>70</v>
      </c>
      <c r="E43208">
        <f t="shared" ca="1" si="5044"/>
        <v>43</v>
      </c>
      <c r="H43208">
        <f t="shared" ca="1" si="5039"/>
        <v>0</v>
      </c>
      <c r="I43208">
        <f t="shared" ca="1" si="5040"/>
        <v>0</v>
      </c>
      <c r="J43208">
        <f t="shared" ca="1" si="5041"/>
        <v>0</v>
      </c>
      <c r="K43208">
        <f t="shared" ca="1" si="5042"/>
        <v>0</v>
      </c>
      <c r="L43208">
        <f t="shared" ca="1" si="5045"/>
        <v>0</v>
      </c>
      <c r="M43208" t="str">
        <f t="shared" ca="1" si="5043"/>
        <v>Looks good!</v>
      </c>
    </row>
    <row r="43209" spans="2:13" x14ac:dyDescent="0.2">
      <c r="B43209">
        <f t="shared" ca="1" si="5044"/>
        <v>74</v>
      </c>
      <c r="C43209">
        <f t="shared" ca="1" si="5044"/>
        <v>65</v>
      </c>
      <c r="D43209">
        <f t="shared" ca="1" si="5044"/>
        <v>75</v>
      </c>
      <c r="E43209">
        <f t="shared" ca="1" si="5044"/>
        <v>57</v>
      </c>
      <c r="H43209">
        <f t="shared" ca="1" si="5039"/>
        <v>0</v>
      </c>
      <c r="I43209">
        <f t="shared" ca="1" si="5040"/>
        <v>0</v>
      </c>
      <c r="J43209">
        <f t="shared" ca="1" si="5041"/>
        <v>0</v>
      </c>
      <c r="K43209">
        <f t="shared" ca="1" si="5042"/>
        <v>0</v>
      </c>
      <c r="L43209">
        <f t="shared" ca="1" si="5045"/>
        <v>0</v>
      </c>
      <c r="M43209" t="str">
        <f t="shared" ca="1" si="5043"/>
        <v>Looks good!</v>
      </c>
    </row>
    <row r="43210" spans="2:13" x14ac:dyDescent="0.2">
      <c r="B43210">
        <f t="shared" ca="1" si="5044"/>
        <v>79</v>
      </c>
      <c r="C43210">
        <f t="shared" ca="1" si="5044"/>
        <v>26</v>
      </c>
      <c r="D43210">
        <f t="shared" ca="1" si="5044"/>
        <v>48</v>
      </c>
      <c r="E43210">
        <f t="shared" ca="1" si="5044"/>
        <v>10</v>
      </c>
      <c r="H43210">
        <f t="shared" ca="1" si="5039"/>
        <v>0</v>
      </c>
      <c r="I43210">
        <f t="shared" ca="1" si="5040"/>
        <v>0</v>
      </c>
      <c r="J43210">
        <f t="shared" ca="1" si="5041"/>
        <v>0</v>
      </c>
      <c r="K43210">
        <f t="shared" ca="1" si="5042"/>
        <v>0</v>
      </c>
      <c r="L43210">
        <f t="shared" ca="1" si="5045"/>
        <v>0</v>
      </c>
      <c r="M43210" t="str">
        <f t="shared" ca="1" si="5043"/>
        <v>Looks good!</v>
      </c>
    </row>
    <row r="43211" spans="2:13" x14ac:dyDescent="0.2">
      <c r="B43211">
        <f t="shared" ca="1" si="5044"/>
        <v>24</v>
      </c>
      <c r="C43211">
        <f t="shared" ca="1" si="5044"/>
        <v>43</v>
      </c>
      <c r="D43211">
        <f t="shared" ca="1" si="5044"/>
        <v>15</v>
      </c>
      <c r="E43211">
        <f t="shared" ca="1" si="5044"/>
        <v>37</v>
      </c>
      <c r="H43211">
        <f t="shared" ref="H43211:H43274" ca="1" si="5046">IF(B43211&lt;=(Prob_same_name*100),1,0)</f>
        <v>0</v>
      </c>
      <c r="I43211">
        <f t="shared" ref="I43211:I43274" ca="1" si="5047">IF(C43211&lt;=(Prob_shift_change*100),1,0)</f>
        <v>0</v>
      </c>
      <c r="J43211">
        <f t="shared" ref="J43211:J43274" ca="1" si="5048">IF(D43211&lt;=(Prob_bad_comm*100),1,0)</f>
        <v>0</v>
      </c>
      <c r="K43211">
        <f t="shared" ref="K43211:K43274" ca="1" si="5049">IF(E43211&lt;=(Prob_bad_cnvrsn*100),1,0)</f>
        <v>0</v>
      </c>
      <c r="L43211">
        <f t="shared" ca="1" si="5045"/>
        <v>0</v>
      </c>
      <c r="M43211" t="str">
        <f t="shared" ref="M43211:M43274" ca="1" si="5050">VLOOKUP(L43211,mis_table,2,FALSE)</f>
        <v>Looks good!</v>
      </c>
    </row>
    <row r="43212" spans="2:13" x14ac:dyDescent="0.2">
      <c r="B43212">
        <f t="shared" ca="1" si="5044"/>
        <v>22</v>
      </c>
      <c r="C43212">
        <f t="shared" ca="1" si="5044"/>
        <v>100</v>
      </c>
      <c r="D43212">
        <f t="shared" ca="1" si="5044"/>
        <v>96</v>
      </c>
      <c r="E43212">
        <f t="shared" ca="1" si="5044"/>
        <v>64</v>
      </c>
      <c r="H43212">
        <f t="shared" ca="1" si="5046"/>
        <v>0</v>
      </c>
      <c r="I43212">
        <f t="shared" ca="1" si="5047"/>
        <v>0</v>
      </c>
      <c r="J43212">
        <f t="shared" ca="1" si="5048"/>
        <v>0</v>
      </c>
      <c r="K43212">
        <f t="shared" ca="1" si="5049"/>
        <v>0</v>
      </c>
      <c r="L43212">
        <f t="shared" ca="1" si="5045"/>
        <v>0</v>
      </c>
      <c r="M43212" t="str">
        <f t="shared" ca="1" si="5050"/>
        <v>Looks good!</v>
      </c>
    </row>
    <row r="43213" spans="2:13" x14ac:dyDescent="0.2">
      <c r="B43213">
        <f t="shared" ca="1" si="5044"/>
        <v>2</v>
      </c>
      <c r="C43213">
        <f t="shared" ca="1" si="5044"/>
        <v>31</v>
      </c>
      <c r="D43213">
        <f t="shared" ca="1" si="5044"/>
        <v>84</v>
      </c>
      <c r="E43213">
        <f t="shared" ca="1" si="5044"/>
        <v>25</v>
      </c>
      <c r="H43213">
        <f t="shared" ca="1" si="5046"/>
        <v>1</v>
      </c>
      <c r="I43213">
        <f t="shared" ca="1" si="5047"/>
        <v>0</v>
      </c>
      <c r="J43213">
        <f t="shared" ca="1" si="5048"/>
        <v>0</v>
      </c>
      <c r="K43213">
        <f t="shared" ca="1" si="5049"/>
        <v>0</v>
      </c>
      <c r="L43213">
        <f t="shared" ca="1" si="5045"/>
        <v>1</v>
      </c>
      <c r="M43213" t="str">
        <f t="shared" ca="1" si="5050"/>
        <v>Fix problem</v>
      </c>
    </row>
    <row r="43214" spans="2:13" x14ac:dyDescent="0.2">
      <c r="B43214">
        <f t="shared" ca="1" si="5044"/>
        <v>45</v>
      </c>
      <c r="C43214">
        <f t="shared" ca="1" si="5044"/>
        <v>37</v>
      </c>
      <c r="D43214">
        <f t="shared" ca="1" si="5044"/>
        <v>87</v>
      </c>
      <c r="E43214">
        <f t="shared" ca="1" si="5044"/>
        <v>40</v>
      </c>
      <c r="H43214">
        <f t="shared" ca="1" si="5046"/>
        <v>0</v>
      </c>
      <c r="I43214">
        <f t="shared" ca="1" si="5047"/>
        <v>0</v>
      </c>
      <c r="J43214">
        <f t="shared" ca="1" si="5048"/>
        <v>0</v>
      </c>
      <c r="K43214">
        <f t="shared" ca="1" si="5049"/>
        <v>0</v>
      </c>
      <c r="L43214">
        <f t="shared" ca="1" si="5045"/>
        <v>0</v>
      </c>
      <c r="M43214" t="str">
        <f t="shared" ca="1" si="5050"/>
        <v>Looks good!</v>
      </c>
    </row>
    <row r="43215" spans="2:13" x14ac:dyDescent="0.2">
      <c r="B43215">
        <f t="shared" ca="1" si="5044"/>
        <v>22</v>
      </c>
      <c r="C43215">
        <f t="shared" ca="1" si="5044"/>
        <v>93</v>
      </c>
      <c r="D43215">
        <f t="shared" ca="1" si="5044"/>
        <v>71</v>
      </c>
      <c r="E43215">
        <f t="shared" ca="1" si="5044"/>
        <v>70</v>
      </c>
      <c r="H43215">
        <f t="shared" ca="1" si="5046"/>
        <v>0</v>
      </c>
      <c r="I43215">
        <f t="shared" ca="1" si="5047"/>
        <v>0</v>
      </c>
      <c r="J43215">
        <f t="shared" ca="1" si="5048"/>
        <v>0</v>
      </c>
      <c r="K43215">
        <f t="shared" ca="1" si="5049"/>
        <v>0</v>
      </c>
      <c r="L43215">
        <f t="shared" ca="1" si="5045"/>
        <v>0</v>
      </c>
      <c r="M43215" t="str">
        <f t="shared" ca="1" si="5050"/>
        <v>Looks good!</v>
      </c>
    </row>
    <row r="43216" spans="2:13" x14ac:dyDescent="0.2">
      <c r="B43216">
        <f t="shared" ca="1" si="5044"/>
        <v>54</v>
      </c>
      <c r="C43216">
        <f t="shared" ca="1" si="5044"/>
        <v>68</v>
      </c>
      <c r="D43216">
        <f t="shared" ca="1" si="5044"/>
        <v>63</v>
      </c>
      <c r="E43216">
        <f t="shared" ca="1" si="5044"/>
        <v>23</v>
      </c>
      <c r="H43216">
        <f t="shared" ca="1" si="5046"/>
        <v>0</v>
      </c>
      <c r="I43216">
        <f t="shared" ca="1" si="5047"/>
        <v>0</v>
      </c>
      <c r="J43216">
        <f t="shared" ca="1" si="5048"/>
        <v>0</v>
      </c>
      <c r="K43216">
        <f t="shared" ca="1" si="5049"/>
        <v>0</v>
      </c>
      <c r="L43216">
        <f t="shared" ca="1" si="5045"/>
        <v>0</v>
      </c>
      <c r="M43216" t="str">
        <f t="shared" ca="1" si="5050"/>
        <v>Looks good!</v>
      </c>
    </row>
    <row r="43217" spans="2:13" x14ac:dyDescent="0.2">
      <c r="B43217">
        <f t="shared" ca="1" si="5044"/>
        <v>64</v>
      </c>
      <c r="C43217">
        <f t="shared" ca="1" si="5044"/>
        <v>20</v>
      </c>
      <c r="D43217">
        <f t="shared" ca="1" si="5044"/>
        <v>82</v>
      </c>
      <c r="E43217">
        <f t="shared" ca="1" si="5044"/>
        <v>77</v>
      </c>
      <c r="H43217">
        <f t="shared" ca="1" si="5046"/>
        <v>0</v>
      </c>
      <c r="I43217">
        <f t="shared" ca="1" si="5047"/>
        <v>0</v>
      </c>
      <c r="J43217">
        <f t="shared" ca="1" si="5048"/>
        <v>0</v>
      </c>
      <c r="K43217">
        <f t="shared" ca="1" si="5049"/>
        <v>0</v>
      </c>
      <c r="L43217">
        <f t="shared" ca="1" si="5045"/>
        <v>0</v>
      </c>
      <c r="M43217" t="str">
        <f t="shared" ca="1" si="5050"/>
        <v>Looks good!</v>
      </c>
    </row>
    <row r="43218" spans="2:13" x14ac:dyDescent="0.2">
      <c r="B43218">
        <f t="shared" ca="1" si="5044"/>
        <v>85</v>
      </c>
      <c r="C43218">
        <f t="shared" ca="1" si="5044"/>
        <v>99</v>
      </c>
      <c r="D43218">
        <f t="shared" ca="1" si="5044"/>
        <v>42</v>
      </c>
      <c r="E43218">
        <f t="shared" ca="1" si="5044"/>
        <v>9</v>
      </c>
      <c r="H43218">
        <f t="shared" ca="1" si="5046"/>
        <v>0</v>
      </c>
      <c r="I43218">
        <f t="shared" ca="1" si="5047"/>
        <v>0</v>
      </c>
      <c r="J43218">
        <f t="shared" ca="1" si="5048"/>
        <v>0</v>
      </c>
      <c r="K43218">
        <f t="shared" ca="1" si="5049"/>
        <v>0</v>
      </c>
      <c r="L43218">
        <f t="shared" ca="1" si="5045"/>
        <v>0</v>
      </c>
      <c r="M43218" t="str">
        <f t="shared" ca="1" si="5050"/>
        <v>Looks good!</v>
      </c>
    </row>
    <row r="43219" spans="2:13" x14ac:dyDescent="0.2">
      <c r="B43219">
        <f t="shared" ca="1" si="5044"/>
        <v>92</v>
      </c>
      <c r="C43219">
        <f t="shared" ca="1" si="5044"/>
        <v>49</v>
      </c>
      <c r="D43219">
        <f t="shared" ca="1" si="5044"/>
        <v>16</v>
      </c>
      <c r="E43219">
        <f t="shared" ref="B43219:E43282" ca="1" si="5051">RANDBETWEEN(1,100)</f>
        <v>69</v>
      </c>
      <c r="H43219">
        <f t="shared" ca="1" si="5046"/>
        <v>0</v>
      </c>
      <c r="I43219">
        <f t="shared" ca="1" si="5047"/>
        <v>0</v>
      </c>
      <c r="J43219">
        <f t="shared" ca="1" si="5048"/>
        <v>0</v>
      </c>
      <c r="K43219">
        <f t="shared" ca="1" si="5049"/>
        <v>0</v>
      </c>
      <c r="L43219">
        <f t="shared" ca="1" si="5045"/>
        <v>0</v>
      </c>
      <c r="M43219" t="str">
        <f t="shared" ca="1" si="5050"/>
        <v>Looks good!</v>
      </c>
    </row>
    <row r="43220" spans="2:13" x14ac:dyDescent="0.2">
      <c r="B43220">
        <f t="shared" ca="1" si="5051"/>
        <v>73</v>
      </c>
      <c r="C43220">
        <f t="shared" ca="1" si="5051"/>
        <v>93</v>
      </c>
      <c r="D43220">
        <f t="shared" ca="1" si="5051"/>
        <v>36</v>
      </c>
      <c r="E43220">
        <f t="shared" ca="1" si="5051"/>
        <v>93</v>
      </c>
      <c r="H43220">
        <f t="shared" ca="1" si="5046"/>
        <v>0</v>
      </c>
      <c r="I43220">
        <f t="shared" ca="1" si="5047"/>
        <v>0</v>
      </c>
      <c r="J43220">
        <f t="shared" ca="1" si="5048"/>
        <v>0</v>
      </c>
      <c r="K43220">
        <f t="shared" ca="1" si="5049"/>
        <v>0</v>
      </c>
      <c r="L43220">
        <f t="shared" ca="1" si="5045"/>
        <v>0</v>
      </c>
      <c r="M43220" t="str">
        <f t="shared" ca="1" si="5050"/>
        <v>Looks good!</v>
      </c>
    </row>
    <row r="43221" spans="2:13" x14ac:dyDescent="0.2">
      <c r="B43221">
        <f t="shared" ca="1" si="5051"/>
        <v>32</v>
      </c>
      <c r="C43221">
        <f t="shared" ca="1" si="5051"/>
        <v>51</v>
      </c>
      <c r="D43221">
        <f t="shared" ca="1" si="5051"/>
        <v>56</v>
      </c>
      <c r="E43221">
        <f t="shared" ca="1" si="5051"/>
        <v>30</v>
      </c>
      <c r="H43221">
        <f t="shared" ca="1" si="5046"/>
        <v>0</v>
      </c>
      <c r="I43221">
        <f t="shared" ca="1" si="5047"/>
        <v>0</v>
      </c>
      <c r="J43221">
        <f t="shared" ca="1" si="5048"/>
        <v>0</v>
      </c>
      <c r="K43221">
        <f t="shared" ca="1" si="5049"/>
        <v>0</v>
      </c>
      <c r="L43221">
        <f t="shared" ca="1" si="5045"/>
        <v>0</v>
      </c>
      <c r="M43221" t="str">
        <f t="shared" ca="1" si="5050"/>
        <v>Looks good!</v>
      </c>
    </row>
    <row r="43222" spans="2:13" x14ac:dyDescent="0.2">
      <c r="B43222">
        <f t="shared" ca="1" si="5051"/>
        <v>37</v>
      </c>
      <c r="C43222">
        <f t="shared" ca="1" si="5051"/>
        <v>34</v>
      </c>
      <c r="D43222">
        <f t="shared" ca="1" si="5051"/>
        <v>9</v>
      </c>
      <c r="E43222">
        <f t="shared" ca="1" si="5051"/>
        <v>30</v>
      </c>
      <c r="H43222">
        <f t="shared" ca="1" si="5046"/>
        <v>0</v>
      </c>
      <c r="I43222">
        <f t="shared" ca="1" si="5047"/>
        <v>0</v>
      </c>
      <c r="J43222">
        <f t="shared" ca="1" si="5048"/>
        <v>0</v>
      </c>
      <c r="K43222">
        <f t="shared" ca="1" si="5049"/>
        <v>0</v>
      </c>
      <c r="L43222">
        <f t="shared" ca="1" si="5045"/>
        <v>0</v>
      </c>
      <c r="M43222" t="str">
        <f t="shared" ca="1" si="5050"/>
        <v>Looks good!</v>
      </c>
    </row>
    <row r="43223" spans="2:13" x14ac:dyDescent="0.2">
      <c r="B43223">
        <f t="shared" ca="1" si="5051"/>
        <v>21</v>
      </c>
      <c r="C43223">
        <f t="shared" ca="1" si="5051"/>
        <v>92</v>
      </c>
      <c r="D43223">
        <f t="shared" ca="1" si="5051"/>
        <v>72</v>
      </c>
      <c r="E43223">
        <f t="shared" ca="1" si="5051"/>
        <v>34</v>
      </c>
      <c r="H43223">
        <f t="shared" ca="1" si="5046"/>
        <v>0</v>
      </c>
      <c r="I43223">
        <f t="shared" ca="1" si="5047"/>
        <v>0</v>
      </c>
      <c r="J43223">
        <f t="shared" ca="1" si="5048"/>
        <v>0</v>
      </c>
      <c r="K43223">
        <f t="shared" ca="1" si="5049"/>
        <v>0</v>
      </c>
      <c r="L43223">
        <f t="shared" ca="1" si="5045"/>
        <v>0</v>
      </c>
      <c r="M43223" t="str">
        <f t="shared" ca="1" si="5050"/>
        <v>Looks good!</v>
      </c>
    </row>
    <row r="43224" spans="2:13" x14ac:dyDescent="0.2">
      <c r="B43224">
        <f t="shared" ca="1" si="5051"/>
        <v>46</v>
      </c>
      <c r="C43224">
        <f t="shared" ca="1" si="5051"/>
        <v>39</v>
      </c>
      <c r="D43224">
        <f t="shared" ca="1" si="5051"/>
        <v>78</v>
      </c>
      <c r="E43224">
        <f t="shared" ca="1" si="5051"/>
        <v>32</v>
      </c>
      <c r="H43224">
        <f t="shared" ca="1" si="5046"/>
        <v>0</v>
      </c>
      <c r="I43224">
        <f t="shared" ca="1" si="5047"/>
        <v>0</v>
      </c>
      <c r="J43224">
        <f t="shared" ca="1" si="5048"/>
        <v>0</v>
      </c>
      <c r="K43224">
        <f t="shared" ca="1" si="5049"/>
        <v>0</v>
      </c>
      <c r="L43224">
        <f t="shared" ca="1" si="5045"/>
        <v>0</v>
      </c>
      <c r="M43224" t="str">
        <f t="shared" ca="1" si="5050"/>
        <v>Looks good!</v>
      </c>
    </row>
    <row r="43225" spans="2:13" x14ac:dyDescent="0.2">
      <c r="B43225">
        <f t="shared" ca="1" si="5051"/>
        <v>28</v>
      </c>
      <c r="C43225">
        <f t="shared" ca="1" si="5051"/>
        <v>33</v>
      </c>
      <c r="D43225">
        <f t="shared" ca="1" si="5051"/>
        <v>45</v>
      </c>
      <c r="E43225">
        <f t="shared" ca="1" si="5051"/>
        <v>33</v>
      </c>
      <c r="H43225">
        <f t="shared" ca="1" si="5046"/>
        <v>0</v>
      </c>
      <c r="I43225">
        <f t="shared" ca="1" si="5047"/>
        <v>0</v>
      </c>
      <c r="J43225">
        <f t="shared" ca="1" si="5048"/>
        <v>0</v>
      </c>
      <c r="K43225">
        <f t="shared" ca="1" si="5049"/>
        <v>0</v>
      </c>
      <c r="L43225">
        <f t="shared" ca="1" si="5045"/>
        <v>0</v>
      </c>
      <c r="M43225" t="str">
        <f t="shared" ca="1" si="5050"/>
        <v>Looks good!</v>
      </c>
    </row>
    <row r="43226" spans="2:13" x14ac:dyDescent="0.2">
      <c r="B43226">
        <f t="shared" ca="1" si="5051"/>
        <v>27</v>
      </c>
      <c r="C43226">
        <f t="shared" ca="1" si="5051"/>
        <v>85</v>
      </c>
      <c r="D43226">
        <f t="shared" ca="1" si="5051"/>
        <v>36</v>
      </c>
      <c r="E43226">
        <f t="shared" ca="1" si="5051"/>
        <v>34</v>
      </c>
      <c r="H43226">
        <f t="shared" ca="1" si="5046"/>
        <v>0</v>
      </c>
      <c r="I43226">
        <f t="shared" ca="1" si="5047"/>
        <v>0</v>
      </c>
      <c r="J43226">
        <f t="shared" ca="1" si="5048"/>
        <v>0</v>
      </c>
      <c r="K43226">
        <f t="shared" ca="1" si="5049"/>
        <v>0</v>
      </c>
      <c r="L43226">
        <f t="shared" ca="1" si="5045"/>
        <v>0</v>
      </c>
      <c r="M43226" t="str">
        <f t="shared" ca="1" si="5050"/>
        <v>Looks good!</v>
      </c>
    </row>
    <row r="43227" spans="2:13" x14ac:dyDescent="0.2">
      <c r="B43227">
        <f t="shared" ca="1" si="5051"/>
        <v>74</v>
      </c>
      <c r="C43227">
        <f t="shared" ca="1" si="5051"/>
        <v>77</v>
      </c>
      <c r="D43227">
        <f t="shared" ca="1" si="5051"/>
        <v>91</v>
      </c>
      <c r="E43227">
        <f t="shared" ca="1" si="5051"/>
        <v>71</v>
      </c>
      <c r="H43227">
        <f t="shared" ca="1" si="5046"/>
        <v>0</v>
      </c>
      <c r="I43227">
        <f t="shared" ca="1" si="5047"/>
        <v>0</v>
      </c>
      <c r="J43227">
        <f t="shared" ca="1" si="5048"/>
        <v>0</v>
      </c>
      <c r="K43227">
        <f t="shared" ca="1" si="5049"/>
        <v>0</v>
      </c>
      <c r="L43227">
        <f t="shared" ca="1" si="5045"/>
        <v>0</v>
      </c>
      <c r="M43227" t="str">
        <f t="shared" ca="1" si="5050"/>
        <v>Looks good!</v>
      </c>
    </row>
    <row r="43228" spans="2:13" x14ac:dyDescent="0.2">
      <c r="B43228">
        <f t="shared" ca="1" si="5051"/>
        <v>27</v>
      </c>
      <c r="C43228">
        <f t="shared" ca="1" si="5051"/>
        <v>1</v>
      </c>
      <c r="D43228">
        <f t="shared" ca="1" si="5051"/>
        <v>79</v>
      </c>
      <c r="E43228">
        <f t="shared" ca="1" si="5051"/>
        <v>50</v>
      </c>
      <c r="H43228">
        <f t="shared" ca="1" si="5046"/>
        <v>0</v>
      </c>
      <c r="I43228">
        <f t="shared" ca="1" si="5047"/>
        <v>1</v>
      </c>
      <c r="J43228">
        <f t="shared" ca="1" si="5048"/>
        <v>0</v>
      </c>
      <c r="K43228">
        <f t="shared" ca="1" si="5049"/>
        <v>0</v>
      </c>
      <c r="L43228">
        <f t="shared" ca="1" si="5045"/>
        <v>1</v>
      </c>
      <c r="M43228" t="str">
        <f t="shared" ca="1" si="5050"/>
        <v>Fix problem</v>
      </c>
    </row>
    <row r="43229" spans="2:13" x14ac:dyDescent="0.2">
      <c r="B43229">
        <f t="shared" ca="1" si="5051"/>
        <v>6</v>
      </c>
      <c r="C43229">
        <f t="shared" ca="1" si="5051"/>
        <v>29</v>
      </c>
      <c r="D43229">
        <f t="shared" ca="1" si="5051"/>
        <v>18</v>
      </c>
      <c r="E43229">
        <f t="shared" ca="1" si="5051"/>
        <v>100</v>
      </c>
      <c r="H43229">
        <f t="shared" ca="1" si="5046"/>
        <v>0</v>
      </c>
      <c r="I43229">
        <f t="shared" ca="1" si="5047"/>
        <v>0</v>
      </c>
      <c r="J43229">
        <f t="shared" ca="1" si="5048"/>
        <v>0</v>
      </c>
      <c r="K43229">
        <f t="shared" ca="1" si="5049"/>
        <v>0</v>
      </c>
      <c r="L43229">
        <f t="shared" ca="1" si="5045"/>
        <v>0</v>
      </c>
      <c r="M43229" t="str">
        <f t="shared" ca="1" si="5050"/>
        <v>Looks good!</v>
      </c>
    </row>
    <row r="43230" spans="2:13" x14ac:dyDescent="0.2">
      <c r="B43230">
        <f t="shared" ca="1" si="5051"/>
        <v>47</v>
      </c>
      <c r="C43230">
        <f t="shared" ca="1" si="5051"/>
        <v>55</v>
      </c>
      <c r="D43230">
        <f t="shared" ca="1" si="5051"/>
        <v>5</v>
      </c>
      <c r="E43230">
        <f t="shared" ca="1" si="5051"/>
        <v>59</v>
      </c>
      <c r="H43230">
        <f t="shared" ca="1" si="5046"/>
        <v>0</v>
      </c>
      <c r="I43230">
        <f t="shared" ca="1" si="5047"/>
        <v>0</v>
      </c>
      <c r="J43230">
        <f t="shared" ca="1" si="5048"/>
        <v>1</v>
      </c>
      <c r="K43230">
        <f t="shared" ca="1" si="5049"/>
        <v>0</v>
      </c>
      <c r="L43230">
        <f t="shared" ca="1" si="5045"/>
        <v>1</v>
      </c>
      <c r="M43230" t="str">
        <f t="shared" ca="1" si="5050"/>
        <v>Fix problem</v>
      </c>
    </row>
    <row r="43231" spans="2:13" x14ac:dyDescent="0.2">
      <c r="B43231">
        <f t="shared" ca="1" si="5051"/>
        <v>39</v>
      </c>
      <c r="C43231">
        <f t="shared" ca="1" si="5051"/>
        <v>41</v>
      </c>
      <c r="D43231">
        <f t="shared" ca="1" si="5051"/>
        <v>8</v>
      </c>
      <c r="E43231">
        <f t="shared" ca="1" si="5051"/>
        <v>82</v>
      </c>
      <c r="H43231">
        <f t="shared" ca="1" si="5046"/>
        <v>0</v>
      </c>
      <c r="I43231">
        <f t="shared" ca="1" si="5047"/>
        <v>0</v>
      </c>
      <c r="J43231">
        <f t="shared" ca="1" si="5048"/>
        <v>0</v>
      </c>
      <c r="K43231">
        <f t="shared" ca="1" si="5049"/>
        <v>0</v>
      </c>
      <c r="L43231">
        <f t="shared" ca="1" si="5045"/>
        <v>0</v>
      </c>
      <c r="M43231" t="str">
        <f t="shared" ca="1" si="5050"/>
        <v>Looks good!</v>
      </c>
    </row>
    <row r="43232" spans="2:13" x14ac:dyDescent="0.2">
      <c r="B43232">
        <f t="shared" ca="1" si="5051"/>
        <v>20</v>
      </c>
      <c r="C43232">
        <f t="shared" ca="1" si="5051"/>
        <v>51</v>
      </c>
      <c r="D43232">
        <f t="shared" ca="1" si="5051"/>
        <v>68</v>
      </c>
      <c r="E43232">
        <f t="shared" ca="1" si="5051"/>
        <v>63</v>
      </c>
      <c r="H43232">
        <f t="shared" ca="1" si="5046"/>
        <v>0</v>
      </c>
      <c r="I43232">
        <f t="shared" ca="1" si="5047"/>
        <v>0</v>
      </c>
      <c r="J43232">
        <f t="shared" ca="1" si="5048"/>
        <v>0</v>
      </c>
      <c r="K43232">
        <f t="shared" ca="1" si="5049"/>
        <v>0</v>
      </c>
      <c r="L43232">
        <f t="shared" ca="1" si="5045"/>
        <v>0</v>
      </c>
      <c r="M43232" t="str">
        <f t="shared" ca="1" si="5050"/>
        <v>Looks good!</v>
      </c>
    </row>
    <row r="43233" spans="2:13" x14ac:dyDescent="0.2">
      <c r="B43233">
        <f t="shared" ca="1" si="5051"/>
        <v>9</v>
      </c>
      <c r="C43233">
        <f t="shared" ca="1" si="5051"/>
        <v>99</v>
      </c>
      <c r="D43233">
        <f t="shared" ca="1" si="5051"/>
        <v>52</v>
      </c>
      <c r="E43233">
        <f t="shared" ca="1" si="5051"/>
        <v>82</v>
      </c>
      <c r="H43233">
        <f t="shared" ca="1" si="5046"/>
        <v>0</v>
      </c>
      <c r="I43233">
        <f t="shared" ca="1" si="5047"/>
        <v>0</v>
      </c>
      <c r="J43233">
        <f t="shared" ca="1" si="5048"/>
        <v>0</v>
      </c>
      <c r="K43233">
        <f t="shared" ca="1" si="5049"/>
        <v>0</v>
      </c>
      <c r="L43233">
        <f t="shared" ca="1" si="5045"/>
        <v>0</v>
      </c>
      <c r="M43233" t="str">
        <f t="shared" ca="1" si="5050"/>
        <v>Looks good!</v>
      </c>
    </row>
    <row r="43234" spans="2:13" x14ac:dyDescent="0.2">
      <c r="B43234">
        <f t="shared" ca="1" si="5051"/>
        <v>28</v>
      </c>
      <c r="C43234">
        <f t="shared" ca="1" si="5051"/>
        <v>12</v>
      </c>
      <c r="D43234">
        <f t="shared" ca="1" si="5051"/>
        <v>15</v>
      </c>
      <c r="E43234">
        <f t="shared" ca="1" si="5051"/>
        <v>90</v>
      </c>
      <c r="H43234">
        <f t="shared" ca="1" si="5046"/>
        <v>0</v>
      </c>
      <c r="I43234">
        <f t="shared" ca="1" si="5047"/>
        <v>0</v>
      </c>
      <c r="J43234">
        <f t="shared" ca="1" si="5048"/>
        <v>0</v>
      </c>
      <c r="K43234">
        <f t="shared" ca="1" si="5049"/>
        <v>0</v>
      </c>
      <c r="L43234">
        <f t="shared" ca="1" si="5045"/>
        <v>0</v>
      </c>
      <c r="M43234" t="str">
        <f t="shared" ca="1" si="5050"/>
        <v>Looks good!</v>
      </c>
    </row>
    <row r="43235" spans="2:13" x14ac:dyDescent="0.2">
      <c r="B43235">
        <f t="shared" ca="1" si="5051"/>
        <v>41</v>
      </c>
      <c r="C43235">
        <f t="shared" ca="1" si="5051"/>
        <v>91</v>
      </c>
      <c r="D43235">
        <f t="shared" ca="1" si="5051"/>
        <v>23</v>
      </c>
      <c r="E43235">
        <f t="shared" ca="1" si="5051"/>
        <v>82</v>
      </c>
      <c r="H43235">
        <f t="shared" ca="1" si="5046"/>
        <v>0</v>
      </c>
      <c r="I43235">
        <f t="shared" ca="1" si="5047"/>
        <v>0</v>
      </c>
      <c r="J43235">
        <f t="shared" ca="1" si="5048"/>
        <v>0</v>
      </c>
      <c r="K43235">
        <f t="shared" ca="1" si="5049"/>
        <v>0</v>
      </c>
      <c r="L43235">
        <f t="shared" ca="1" si="5045"/>
        <v>0</v>
      </c>
      <c r="M43235" t="str">
        <f t="shared" ca="1" si="5050"/>
        <v>Looks good!</v>
      </c>
    </row>
    <row r="43236" spans="2:13" x14ac:dyDescent="0.2">
      <c r="B43236">
        <f t="shared" ca="1" si="5051"/>
        <v>22</v>
      </c>
      <c r="C43236">
        <f t="shared" ca="1" si="5051"/>
        <v>87</v>
      </c>
      <c r="D43236">
        <f t="shared" ca="1" si="5051"/>
        <v>52</v>
      </c>
      <c r="E43236">
        <f t="shared" ca="1" si="5051"/>
        <v>48</v>
      </c>
      <c r="H43236">
        <f t="shared" ca="1" si="5046"/>
        <v>0</v>
      </c>
      <c r="I43236">
        <f t="shared" ca="1" si="5047"/>
        <v>0</v>
      </c>
      <c r="J43236">
        <f t="shared" ca="1" si="5048"/>
        <v>0</v>
      </c>
      <c r="K43236">
        <f t="shared" ca="1" si="5049"/>
        <v>0</v>
      </c>
      <c r="L43236">
        <f t="shared" ca="1" si="5045"/>
        <v>0</v>
      </c>
      <c r="M43236" t="str">
        <f t="shared" ca="1" si="5050"/>
        <v>Looks good!</v>
      </c>
    </row>
    <row r="43237" spans="2:13" x14ac:dyDescent="0.2">
      <c r="B43237">
        <f t="shared" ca="1" si="5051"/>
        <v>75</v>
      </c>
      <c r="C43237">
        <f t="shared" ca="1" si="5051"/>
        <v>4</v>
      </c>
      <c r="D43237">
        <f t="shared" ca="1" si="5051"/>
        <v>99</v>
      </c>
      <c r="E43237">
        <f t="shared" ca="1" si="5051"/>
        <v>55</v>
      </c>
      <c r="H43237">
        <f t="shared" ca="1" si="5046"/>
        <v>0</v>
      </c>
      <c r="I43237">
        <f t="shared" ca="1" si="5047"/>
        <v>1</v>
      </c>
      <c r="J43237">
        <f t="shared" ca="1" si="5048"/>
        <v>0</v>
      </c>
      <c r="K43237">
        <f t="shared" ca="1" si="5049"/>
        <v>0</v>
      </c>
      <c r="L43237">
        <f t="shared" ca="1" si="5045"/>
        <v>1</v>
      </c>
      <c r="M43237" t="str">
        <f t="shared" ca="1" si="5050"/>
        <v>Fix problem</v>
      </c>
    </row>
    <row r="43238" spans="2:13" x14ac:dyDescent="0.2">
      <c r="B43238">
        <f t="shared" ca="1" si="5051"/>
        <v>70</v>
      </c>
      <c r="C43238">
        <f t="shared" ca="1" si="5051"/>
        <v>68</v>
      </c>
      <c r="D43238">
        <f t="shared" ca="1" si="5051"/>
        <v>99</v>
      </c>
      <c r="E43238">
        <f t="shared" ca="1" si="5051"/>
        <v>39</v>
      </c>
      <c r="H43238">
        <f t="shared" ca="1" si="5046"/>
        <v>0</v>
      </c>
      <c r="I43238">
        <f t="shared" ca="1" si="5047"/>
        <v>0</v>
      </c>
      <c r="J43238">
        <f t="shared" ca="1" si="5048"/>
        <v>0</v>
      </c>
      <c r="K43238">
        <f t="shared" ca="1" si="5049"/>
        <v>0</v>
      </c>
      <c r="L43238">
        <f t="shared" ca="1" si="5045"/>
        <v>0</v>
      </c>
      <c r="M43238" t="str">
        <f t="shared" ca="1" si="5050"/>
        <v>Looks good!</v>
      </c>
    </row>
    <row r="43239" spans="2:13" x14ac:dyDescent="0.2">
      <c r="B43239">
        <f t="shared" ca="1" si="5051"/>
        <v>21</v>
      </c>
      <c r="C43239">
        <f t="shared" ca="1" si="5051"/>
        <v>45</v>
      </c>
      <c r="D43239">
        <f t="shared" ca="1" si="5051"/>
        <v>19</v>
      </c>
      <c r="E43239">
        <f t="shared" ca="1" si="5051"/>
        <v>74</v>
      </c>
      <c r="H43239">
        <f t="shared" ca="1" si="5046"/>
        <v>0</v>
      </c>
      <c r="I43239">
        <f t="shared" ca="1" si="5047"/>
        <v>0</v>
      </c>
      <c r="J43239">
        <f t="shared" ca="1" si="5048"/>
        <v>0</v>
      </c>
      <c r="K43239">
        <f t="shared" ca="1" si="5049"/>
        <v>0</v>
      </c>
      <c r="L43239">
        <f t="shared" ca="1" si="5045"/>
        <v>0</v>
      </c>
      <c r="M43239" t="str">
        <f t="shared" ca="1" si="5050"/>
        <v>Looks good!</v>
      </c>
    </row>
    <row r="43240" spans="2:13" x14ac:dyDescent="0.2">
      <c r="B43240">
        <f t="shared" ca="1" si="5051"/>
        <v>73</v>
      </c>
      <c r="C43240">
        <f t="shared" ca="1" si="5051"/>
        <v>1</v>
      </c>
      <c r="D43240">
        <f t="shared" ca="1" si="5051"/>
        <v>71</v>
      </c>
      <c r="E43240">
        <f t="shared" ca="1" si="5051"/>
        <v>70</v>
      </c>
      <c r="H43240">
        <f t="shared" ca="1" si="5046"/>
        <v>0</v>
      </c>
      <c r="I43240">
        <f t="shared" ca="1" si="5047"/>
        <v>1</v>
      </c>
      <c r="J43240">
        <f t="shared" ca="1" si="5048"/>
        <v>0</v>
      </c>
      <c r="K43240">
        <f t="shared" ca="1" si="5049"/>
        <v>0</v>
      </c>
      <c r="L43240">
        <f t="shared" ca="1" si="5045"/>
        <v>1</v>
      </c>
      <c r="M43240" t="str">
        <f t="shared" ca="1" si="5050"/>
        <v>Fix problem</v>
      </c>
    </row>
    <row r="43241" spans="2:13" x14ac:dyDescent="0.2">
      <c r="B43241">
        <f t="shared" ca="1" si="5051"/>
        <v>5</v>
      </c>
      <c r="C43241">
        <f t="shared" ca="1" si="5051"/>
        <v>40</v>
      </c>
      <c r="D43241">
        <f t="shared" ca="1" si="5051"/>
        <v>29</v>
      </c>
      <c r="E43241">
        <f t="shared" ca="1" si="5051"/>
        <v>9</v>
      </c>
      <c r="H43241">
        <f t="shared" ca="1" si="5046"/>
        <v>1</v>
      </c>
      <c r="I43241">
        <f t="shared" ca="1" si="5047"/>
        <v>0</v>
      </c>
      <c r="J43241">
        <f t="shared" ca="1" si="5048"/>
        <v>0</v>
      </c>
      <c r="K43241">
        <f t="shared" ca="1" si="5049"/>
        <v>0</v>
      </c>
      <c r="L43241">
        <f t="shared" ca="1" si="5045"/>
        <v>1</v>
      </c>
      <c r="M43241" t="str">
        <f t="shared" ca="1" si="5050"/>
        <v>Fix problem</v>
      </c>
    </row>
    <row r="43242" spans="2:13" x14ac:dyDescent="0.2">
      <c r="B43242">
        <f t="shared" ca="1" si="5051"/>
        <v>17</v>
      </c>
      <c r="C43242">
        <f t="shared" ca="1" si="5051"/>
        <v>35</v>
      </c>
      <c r="D43242">
        <f t="shared" ca="1" si="5051"/>
        <v>87</v>
      </c>
      <c r="E43242">
        <f t="shared" ca="1" si="5051"/>
        <v>54</v>
      </c>
      <c r="H43242">
        <f t="shared" ca="1" si="5046"/>
        <v>0</v>
      </c>
      <c r="I43242">
        <f t="shared" ca="1" si="5047"/>
        <v>0</v>
      </c>
      <c r="J43242">
        <f t="shared" ca="1" si="5048"/>
        <v>0</v>
      </c>
      <c r="K43242">
        <f t="shared" ca="1" si="5049"/>
        <v>0</v>
      </c>
      <c r="L43242">
        <f t="shared" ca="1" si="5045"/>
        <v>0</v>
      </c>
      <c r="M43242" t="str">
        <f t="shared" ca="1" si="5050"/>
        <v>Looks good!</v>
      </c>
    </row>
    <row r="43243" spans="2:13" x14ac:dyDescent="0.2">
      <c r="B43243">
        <f t="shared" ca="1" si="5051"/>
        <v>55</v>
      </c>
      <c r="C43243">
        <f t="shared" ca="1" si="5051"/>
        <v>14</v>
      </c>
      <c r="D43243">
        <f t="shared" ca="1" si="5051"/>
        <v>14</v>
      </c>
      <c r="E43243">
        <f t="shared" ca="1" si="5051"/>
        <v>39</v>
      </c>
      <c r="H43243">
        <f t="shared" ca="1" si="5046"/>
        <v>0</v>
      </c>
      <c r="I43243">
        <f t="shared" ca="1" si="5047"/>
        <v>0</v>
      </c>
      <c r="J43243">
        <f t="shared" ca="1" si="5048"/>
        <v>0</v>
      </c>
      <c r="K43243">
        <f t="shared" ca="1" si="5049"/>
        <v>0</v>
      </c>
      <c r="L43243">
        <f t="shared" ca="1" si="5045"/>
        <v>0</v>
      </c>
      <c r="M43243" t="str">
        <f t="shared" ca="1" si="5050"/>
        <v>Looks good!</v>
      </c>
    </row>
    <row r="43244" spans="2:13" x14ac:dyDescent="0.2">
      <c r="B43244">
        <f t="shared" ca="1" si="5051"/>
        <v>62</v>
      </c>
      <c r="C43244">
        <f t="shared" ca="1" si="5051"/>
        <v>6</v>
      </c>
      <c r="D43244">
        <f t="shared" ca="1" si="5051"/>
        <v>87</v>
      </c>
      <c r="E43244">
        <f t="shared" ca="1" si="5051"/>
        <v>68</v>
      </c>
      <c r="H43244">
        <f t="shared" ca="1" si="5046"/>
        <v>0</v>
      </c>
      <c r="I43244">
        <f t="shared" ca="1" si="5047"/>
        <v>0</v>
      </c>
      <c r="J43244">
        <f t="shared" ca="1" si="5048"/>
        <v>0</v>
      </c>
      <c r="K43244">
        <f t="shared" ca="1" si="5049"/>
        <v>0</v>
      </c>
      <c r="L43244">
        <f t="shared" ca="1" si="5045"/>
        <v>0</v>
      </c>
      <c r="M43244" t="str">
        <f t="shared" ca="1" si="5050"/>
        <v>Looks good!</v>
      </c>
    </row>
    <row r="43245" spans="2:13" x14ac:dyDescent="0.2">
      <c r="B43245">
        <f t="shared" ca="1" si="5051"/>
        <v>88</v>
      </c>
      <c r="C43245">
        <f t="shared" ca="1" si="5051"/>
        <v>16</v>
      </c>
      <c r="D43245">
        <f t="shared" ca="1" si="5051"/>
        <v>8</v>
      </c>
      <c r="E43245">
        <f t="shared" ca="1" si="5051"/>
        <v>33</v>
      </c>
      <c r="H43245">
        <f t="shared" ca="1" si="5046"/>
        <v>0</v>
      </c>
      <c r="I43245">
        <f t="shared" ca="1" si="5047"/>
        <v>0</v>
      </c>
      <c r="J43245">
        <f t="shared" ca="1" si="5048"/>
        <v>0</v>
      </c>
      <c r="K43245">
        <f t="shared" ca="1" si="5049"/>
        <v>0</v>
      </c>
      <c r="L43245">
        <f t="shared" ca="1" si="5045"/>
        <v>0</v>
      </c>
      <c r="M43245" t="str">
        <f t="shared" ca="1" si="5050"/>
        <v>Looks good!</v>
      </c>
    </row>
    <row r="43246" spans="2:13" x14ac:dyDescent="0.2">
      <c r="B43246">
        <f t="shared" ca="1" si="5051"/>
        <v>56</v>
      </c>
      <c r="C43246">
        <f t="shared" ca="1" si="5051"/>
        <v>22</v>
      </c>
      <c r="D43246">
        <f t="shared" ca="1" si="5051"/>
        <v>96</v>
      </c>
      <c r="E43246">
        <f t="shared" ca="1" si="5051"/>
        <v>4</v>
      </c>
      <c r="H43246">
        <f t="shared" ca="1" si="5046"/>
        <v>0</v>
      </c>
      <c r="I43246">
        <f t="shared" ca="1" si="5047"/>
        <v>0</v>
      </c>
      <c r="J43246">
        <f t="shared" ca="1" si="5048"/>
        <v>0</v>
      </c>
      <c r="K43246">
        <f t="shared" ca="1" si="5049"/>
        <v>1</v>
      </c>
      <c r="L43246">
        <f t="shared" ca="1" si="5045"/>
        <v>1</v>
      </c>
      <c r="M43246" t="str">
        <f t="shared" ca="1" si="5050"/>
        <v>Fix problem</v>
      </c>
    </row>
    <row r="43247" spans="2:13" x14ac:dyDescent="0.2">
      <c r="B43247">
        <f t="shared" ca="1" si="5051"/>
        <v>98</v>
      </c>
      <c r="C43247">
        <f t="shared" ca="1" si="5051"/>
        <v>66</v>
      </c>
      <c r="D43247">
        <f t="shared" ca="1" si="5051"/>
        <v>34</v>
      </c>
      <c r="E43247">
        <f t="shared" ca="1" si="5051"/>
        <v>53</v>
      </c>
      <c r="H43247">
        <f t="shared" ca="1" si="5046"/>
        <v>0</v>
      </c>
      <c r="I43247">
        <f t="shared" ca="1" si="5047"/>
        <v>0</v>
      </c>
      <c r="J43247">
        <f t="shared" ca="1" si="5048"/>
        <v>0</v>
      </c>
      <c r="K43247">
        <f t="shared" ca="1" si="5049"/>
        <v>0</v>
      </c>
      <c r="L43247">
        <f t="shared" ca="1" si="5045"/>
        <v>0</v>
      </c>
      <c r="M43247" t="str">
        <f t="shared" ca="1" si="5050"/>
        <v>Looks good!</v>
      </c>
    </row>
    <row r="43248" spans="2:13" x14ac:dyDescent="0.2">
      <c r="B43248">
        <f t="shared" ca="1" si="5051"/>
        <v>43</v>
      </c>
      <c r="C43248">
        <f t="shared" ca="1" si="5051"/>
        <v>86</v>
      </c>
      <c r="D43248">
        <f t="shared" ca="1" si="5051"/>
        <v>100</v>
      </c>
      <c r="E43248">
        <f t="shared" ca="1" si="5051"/>
        <v>65</v>
      </c>
      <c r="H43248">
        <f t="shared" ca="1" si="5046"/>
        <v>0</v>
      </c>
      <c r="I43248">
        <f t="shared" ca="1" si="5047"/>
        <v>0</v>
      </c>
      <c r="J43248">
        <f t="shared" ca="1" si="5048"/>
        <v>0</v>
      </c>
      <c r="K43248">
        <f t="shared" ca="1" si="5049"/>
        <v>0</v>
      </c>
      <c r="L43248">
        <f t="shared" ca="1" si="5045"/>
        <v>0</v>
      </c>
      <c r="M43248" t="str">
        <f t="shared" ca="1" si="5050"/>
        <v>Looks good!</v>
      </c>
    </row>
    <row r="43249" spans="2:13" x14ac:dyDescent="0.2">
      <c r="B43249">
        <f t="shared" ca="1" si="5051"/>
        <v>43</v>
      </c>
      <c r="C43249">
        <f t="shared" ca="1" si="5051"/>
        <v>63</v>
      </c>
      <c r="D43249">
        <f t="shared" ca="1" si="5051"/>
        <v>36</v>
      </c>
      <c r="E43249">
        <f t="shared" ca="1" si="5051"/>
        <v>21</v>
      </c>
      <c r="H43249">
        <f t="shared" ca="1" si="5046"/>
        <v>0</v>
      </c>
      <c r="I43249">
        <f t="shared" ca="1" si="5047"/>
        <v>0</v>
      </c>
      <c r="J43249">
        <f t="shared" ca="1" si="5048"/>
        <v>0</v>
      </c>
      <c r="K43249">
        <f t="shared" ca="1" si="5049"/>
        <v>0</v>
      </c>
      <c r="L43249">
        <f t="shared" ca="1" si="5045"/>
        <v>0</v>
      </c>
      <c r="M43249" t="str">
        <f t="shared" ca="1" si="5050"/>
        <v>Looks good!</v>
      </c>
    </row>
    <row r="43250" spans="2:13" x14ac:dyDescent="0.2">
      <c r="B43250">
        <f t="shared" ca="1" si="5051"/>
        <v>65</v>
      </c>
      <c r="C43250">
        <f t="shared" ca="1" si="5051"/>
        <v>18</v>
      </c>
      <c r="D43250">
        <f t="shared" ca="1" si="5051"/>
        <v>8</v>
      </c>
      <c r="E43250">
        <f t="shared" ca="1" si="5051"/>
        <v>52</v>
      </c>
      <c r="H43250">
        <f t="shared" ca="1" si="5046"/>
        <v>0</v>
      </c>
      <c r="I43250">
        <f t="shared" ca="1" si="5047"/>
        <v>0</v>
      </c>
      <c r="J43250">
        <f t="shared" ca="1" si="5048"/>
        <v>0</v>
      </c>
      <c r="K43250">
        <f t="shared" ca="1" si="5049"/>
        <v>0</v>
      </c>
      <c r="L43250">
        <f t="shared" ca="1" si="5045"/>
        <v>0</v>
      </c>
      <c r="M43250" t="str">
        <f t="shared" ca="1" si="5050"/>
        <v>Looks good!</v>
      </c>
    </row>
    <row r="43251" spans="2:13" x14ac:dyDescent="0.2">
      <c r="B43251">
        <f t="shared" ca="1" si="5051"/>
        <v>62</v>
      </c>
      <c r="C43251">
        <f t="shared" ca="1" si="5051"/>
        <v>24</v>
      </c>
      <c r="D43251">
        <f t="shared" ca="1" si="5051"/>
        <v>45</v>
      </c>
      <c r="E43251">
        <f t="shared" ca="1" si="5051"/>
        <v>13</v>
      </c>
      <c r="H43251">
        <f t="shared" ca="1" si="5046"/>
        <v>0</v>
      </c>
      <c r="I43251">
        <f t="shared" ca="1" si="5047"/>
        <v>0</v>
      </c>
      <c r="J43251">
        <f t="shared" ca="1" si="5048"/>
        <v>0</v>
      </c>
      <c r="K43251">
        <f t="shared" ca="1" si="5049"/>
        <v>0</v>
      </c>
      <c r="L43251">
        <f t="shared" ca="1" si="5045"/>
        <v>0</v>
      </c>
      <c r="M43251" t="str">
        <f t="shared" ca="1" si="5050"/>
        <v>Looks good!</v>
      </c>
    </row>
    <row r="43252" spans="2:13" x14ac:dyDescent="0.2">
      <c r="B43252">
        <f t="shared" ca="1" si="5051"/>
        <v>78</v>
      </c>
      <c r="C43252">
        <f t="shared" ca="1" si="5051"/>
        <v>74</v>
      </c>
      <c r="D43252">
        <f t="shared" ca="1" si="5051"/>
        <v>68</v>
      </c>
      <c r="E43252">
        <f t="shared" ca="1" si="5051"/>
        <v>55</v>
      </c>
      <c r="H43252">
        <f t="shared" ca="1" si="5046"/>
        <v>0</v>
      </c>
      <c r="I43252">
        <f t="shared" ca="1" si="5047"/>
        <v>0</v>
      </c>
      <c r="J43252">
        <f t="shared" ca="1" si="5048"/>
        <v>0</v>
      </c>
      <c r="K43252">
        <f t="shared" ca="1" si="5049"/>
        <v>0</v>
      </c>
      <c r="L43252">
        <f t="shared" ref="L43252:L43315" ca="1" si="5052">SUM(H43252:K43252)</f>
        <v>0</v>
      </c>
      <c r="M43252" t="str">
        <f t="shared" ca="1" si="5050"/>
        <v>Looks good!</v>
      </c>
    </row>
    <row r="43253" spans="2:13" x14ac:dyDescent="0.2">
      <c r="B43253">
        <f t="shared" ca="1" si="5051"/>
        <v>62</v>
      </c>
      <c r="C43253">
        <f t="shared" ca="1" si="5051"/>
        <v>96</v>
      </c>
      <c r="D43253">
        <f t="shared" ca="1" si="5051"/>
        <v>14</v>
      </c>
      <c r="E43253">
        <f t="shared" ca="1" si="5051"/>
        <v>9</v>
      </c>
      <c r="H43253">
        <f t="shared" ca="1" si="5046"/>
        <v>0</v>
      </c>
      <c r="I43253">
        <f t="shared" ca="1" si="5047"/>
        <v>0</v>
      </c>
      <c r="J43253">
        <f t="shared" ca="1" si="5048"/>
        <v>0</v>
      </c>
      <c r="K43253">
        <f t="shared" ca="1" si="5049"/>
        <v>0</v>
      </c>
      <c r="L43253">
        <f t="shared" ca="1" si="5052"/>
        <v>0</v>
      </c>
      <c r="M43253" t="str">
        <f t="shared" ca="1" si="5050"/>
        <v>Looks good!</v>
      </c>
    </row>
    <row r="43254" spans="2:13" x14ac:dyDescent="0.2">
      <c r="B43254">
        <f t="shared" ca="1" si="5051"/>
        <v>69</v>
      </c>
      <c r="C43254">
        <f t="shared" ca="1" si="5051"/>
        <v>79</v>
      </c>
      <c r="D43254">
        <f t="shared" ca="1" si="5051"/>
        <v>46</v>
      </c>
      <c r="E43254">
        <f t="shared" ca="1" si="5051"/>
        <v>4</v>
      </c>
      <c r="H43254">
        <f t="shared" ca="1" si="5046"/>
        <v>0</v>
      </c>
      <c r="I43254">
        <f t="shared" ca="1" si="5047"/>
        <v>0</v>
      </c>
      <c r="J43254">
        <f t="shared" ca="1" si="5048"/>
        <v>0</v>
      </c>
      <c r="K43254">
        <f t="shared" ca="1" si="5049"/>
        <v>1</v>
      </c>
      <c r="L43254">
        <f t="shared" ca="1" si="5052"/>
        <v>1</v>
      </c>
      <c r="M43254" t="str">
        <f t="shared" ca="1" si="5050"/>
        <v>Fix problem</v>
      </c>
    </row>
    <row r="43255" spans="2:13" x14ac:dyDescent="0.2">
      <c r="B43255">
        <f t="shared" ca="1" si="5051"/>
        <v>27</v>
      </c>
      <c r="C43255">
        <f t="shared" ca="1" si="5051"/>
        <v>47</v>
      </c>
      <c r="D43255">
        <f t="shared" ca="1" si="5051"/>
        <v>85</v>
      </c>
      <c r="E43255">
        <f t="shared" ca="1" si="5051"/>
        <v>13</v>
      </c>
      <c r="H43255">
        <f t="shared" ca="1" si="5046"/>
        <v>0</v>
      </c>
      <c r="I43255">
        <f t="shared" ca="1" si="5047"/>
        <v>0</v>
      </c>
      <c r="J43255">
        <f t="shared" ca="1" si="5048"/>
        <v>0</v>
      </c>
      <c r="K43255">
        <f t="shared" ca="1" si="5049"/>
        <v>0</v>
      </c>
      <c r="L43255">
        <f t="shared" ca="1" si="5052"/>
        <v>0</v>
      </c>
      <c r="M43255" t="str">
        <f t="shared" ca="1" si="5050"/>
        <v>Looks good!</v>
      </c>
    </row>
    <row r="43256" spans="2:13" x14ac:dyDescent="0.2">
      <c r="B43256">
        <f t="shared" ca="1" si="5051"/>
        <v>57</v>
      </c>
      <c r="C43256">
        <f t="shared" ca="1" si="5051"/>
        <v>64</v>
      </c>
      <c r="D43256">
        <f t="shared" ca="1" si="5051"/>
        <v>25</v>
      </c>
      <c r="E43256">
        <f t="shared" ca="1" si="5051"/>
        <v>19</v>
      </c>
      <c r="H43256">
        <f t="shared" ca="1" si="5046"/>
        <v>0</v>
      </c>
      <c r="I43256">
        <f t="shared" ca="1" si="5047"/>
        <v>0</v>
      </c>
      <c r="J43256">
        <f t="shared" ca="1" si="5048"/>
        <v>0</v>
      </c>
      <c r="K43256">
        <f t="shared" ca="1" si="5049"/>
        <v>0</v>
      </c>
      <c r="L43256">
        <f t="shared" ca="1" si="5052"/>
        <v>0</v>
      </c>
      <c r="M43256" t="str">
        <f t="shared" ca="1" si="5050"/>
        <v>Looks good!</v>
      </c>
    </row>
    <row r="43257" spans="2:13" x14ac:dyDescent="0.2">
      <c r="B43257">
        <f t="shared" ca="1" si="5051"/>
        <v>98</v>
      </c>
      <c r="C43257">
        <f t="shared" ca="1" si="5051"/>
        <v>29</v>
      </c>
      <c r="D43257">
        <f t="shared" ca="1" si="5051"/>
        <v>49</v>
      </c>
      <c r="E43257">
        <f t="shared" ca="1" si="5051"/>
        <v>94</v>
      </c>
      <c r="H43257">
        <f t="shared" ca="1" si="5046"/>
        <v>0</v>
      </c>
      <c r="I43257">
        <f t="shared" ca="1" si="5047"/>
        <v>0</v>
      </c>
      <c r="J43257">
        <f t="shared" ca="1" si="5048"/>
        <v>0</v>
      </c>
      <c r="K43257">
        <f t="shared" ca="1" si="5049"/>
        <v>0</v>
      </c>
      <c r="L43257">
        <f t="shared" ca="1" si="5052"/>
        <v>0</v>
      </c>
      <c r="M43257" t="str">
        <f t="shared" ca="1" si="5050"/>
        <v>Looks good!</v>
      </c>
    </row>
    <row r="43258" spans="2:13" x14ac:dyDescent="0.2">
      <c r="B43258">
        <f t="shared" ca="1" si="5051"/>
        <v>9</v>
      </c>
      <c r="C43258">
        <f t="shared" ca="1" si="5051"/>
        <v>69</v>
      </c>
      <c r="D43258">
        <f t="shared" ca="1" si="5051"/>
        <v>6</v>
      </c>
      <c r="E43258">
        <f t="shared" ca="1" si="5051"/>
        <v>12</v>
      </c>
      <c r="H43258">
        <f t="shared" ca="1" si="5046"/>
        <v>0</v>
      </c>
      <c r="I43258">
        <f t="shared" ca="1" si="5047"/>
        <v>0</v>
      </c>
      <c r="J43258">
        <f t="shared" ca="1" si="5048"/>
        <v>0</v>
      </c>
      <c r="K43258">
        <f t="shared" ca="1" si="5049"/>
        <v>0</v>
      </c>
      <c r="L43258">
        <f t="shared" ca="1" si="5052"/>
        <v>0</v>
      </c>
      <c r="M43258" t="str">
        <f t="shared" ca="1" si="5050"/>
        <v>Looks good!</v>
      </c>
    </row>
    <row r="43259" spans="2:13" x14ac:dyDescent="0.2">
      <c r="B43259">
        <f t="shared" ca="1" si="5051"/>
        <v>92</v>
      </c>
      <c r="C43259">
        <f t="shared" ca="1" si="5051"/>
        <v>97</v>
      </c>
      <c r="D43259">
        <f t="shared" ca="1" si="5051"/>
        <v>41</v>
      </c>
      <c r="E43259">
        <f t="shared" ca="1" si="5051"/>
        <v>66</v>
      </c>
      <c r="H43259">
        <f t="shared" ca="1" si="5046"/>
        <v>0</v>
      </c>
      <c r="I43259">
        <f t="shared" ca="1" si="5047"/>
        <v>0</v>
      </c>
      <c r="J43259">
        <f t="shared" ca="1" si="5048"/>
        <v>0</v>
      </c>
      <c r="K43259">
        <f t="shared" ca="1" si="5049"/>
        <v>0</v>
      </c>
      <c r="L43259">
        <f t="shared" ca="1" si="5052"/>
        <v>0</v>
      </c>
      <c r="M43259" t="str">
        <f t="shared" ca="1" si="5050"/>
        <v>Looks good!</v>
      </c>
    </row>
    <row r="43260" spans="2:13" x14ac:dyDescent="0.2">
      <c r="B43260">
        <f t="shared" ca="1" si="5051"/>
        <v>5</v>
      </c>
      <c r="C43260">
        <f t="shared" ca="1" si="5051"/>
        <v>92</v>
      </c>
      <c r="D43260">
        <f t="shared" ca="1" si="5051"/>
        <v>21</v>
      </c>
      <c r="E43260">
        <f t="shared" ca="1" si="5051"/>
        <v>75</v>
      </c>
      <c r="H43260">
        <f t="shared" ca="1" si="5046"/>
        <v>1</v>
      </c>
      <c r="I43260">
        <f t="shared" ca="1" si="5047"/>
        <v>0</v>
      </c>
      <c r="J43260">
        <f t="shared" ca="1" si="5048"/>
        <v>0</v>
      </c>
      <c r="K43260">
        <f t="shared" ca="1" si="5049"/>
        <v>0</v>
      </c>
      <c r="L43260">
        <f t="shared" ca="1" si="5052"/>
        <v>1</v>
      </c>
      <c r="M43260" t="str">
        <f t="shared" ca="1" si="5050"/>
        <v>Fix problem</v>
      </c>
    </row>
    <row r="43261" spans="2:13" x14ac:dyDescent="0.2">
      <c r="B43261">
        <f t="shared" ca="1" si="5051"/>
        <v>80</v>
      </c>
      <c r="C43261">
        <f t="shared" ca="1" si="5051"/>
        <v>41</v>
      </c>
      <c r="D43261">
        <f t="shared" ca="1" si="5051"/>
        <v>77</v>
      </c>
      <c r="E43261">
        <f t="shared" ca="1" si="5051"/>
        <v>47</v>
      </c>
      <c r="H43261">
        <f t="shared" ca="1" si="5046"/>
        <v>0</v>
      </c>
      <c r="I43261">
        <f t="shared" ca="1" si="5047"/>
        <v>0</v>
      </c>
      <c r="J43261">
        <f t="shared" ca="1" si="5048"/>
        <v>0</v>
      </c>
      <c r="K43261">
        <f t="shared" ca="1" si="5049"/>
        <v>0</v>
      </c>
      <c r="L43261">
        <f t="shared" ca="1" si="5052"/>
        <v>0</v>
      </c>
      <c r="M43261" t="str">
        <f t="shared" ca="1" si="5050"/>
        <v>Looks good!</v>
      </c>
    </row>
    <row r="43262" spans="2:13" x14ac:dyDescent="0.2">
      <c r="B43262">
        <f t="shared" ca="1" si="5051"/>
        <v>22</v>
      </c>
      <c r="C43262">
        <f t="shared" ca="1" si="5051"/>
        <v>98</v>
      </c>
      <c r="D43262">
        <f t="shared" ca="1" si="5051"/>
        <v>9</v>
      </c>
      <c r="E43262">
        <f t="shared" ca="1" si="5051"/>
        <v>45</v>
      </c>
      <c r="H43262">
        <f t="shared" ca="1" si="5046"/>
        <v>0</v>
      </c>
      <c r="I43262">
        <f t="shared" ca="1" si="5047"/>
        <v>0</v>
      </c>
      <c r="J43262">
        <f t="shared" ca="1" si="5048"/>
        <v>0</v>
      </c>
      <c r="K43262">
        <f t="shared" ca="1" si="5049"/>
        <v>0</v>
      </c>
      <c r="L43262">
        <f t="shared" ca="1" si="5052"/>
        <v>0</v>
      </c>
      <c r="M43262" t="str">
        <f t="shared" ca="1" si="5050"/>
        <v>Looks good!</v>
      </c>
    </row>
    <row r="43263" spans="2:13" x14ac:dyDescent="0.2">
      <c r="B43263">
        <f t="shared" ca="1" si="5051"/>
        <v>48</v>
      </c>
      <c r="C43263">
        <f t="shared" ca="1" si="5051"/>
        <v>15</v>
      </c>
      <c r="D43263">
        <f t="shared" ca="1" si="5051"/>
        <v>30</v>
      </c>
      <c r="E43263">
        <f t="shared" ca="1" si="5051"/>
        <v>31</v>
      </c>
      <c r="H43263">
        <f t="shared" ca="1" si="5046"/>
        <v>0</v>
      </c>
      <c r="I43263">
        <f t="shared" ca="1" si="5047"/>
        <v>0</v>
      </c>
      <c r="J43263">
        <f t="shared" ca="1" si="5048"/>
        <v>0</v>
      </c>
      <c r="K43263">
        <f t="shared" ca="1" si="5049"/>
        <v>0</v>
      </c>
      <c r="L43263">
        <f t="shared" ca="1" si="5052"/>
        <v>0</v>
      </c>
      <c r="M43263" t="str">
        <f t="shared" ca="1" si="5050"/>
        <v>Looks good!</v>
      </c>
    </row>
    <row r="43264" spans="2:13" x14ac:dyDescent="0.2">
      <c r="B43264">
        <f t="shared" ca="1" si="5051"/>
        <v>34</v>
      </c>
      <c r="C43264">
        <f t="shared" ca="1" si="5051"/>
        <v>62</v>
      </c>
      <c r="D43264">
        <f t="shared" ca="1" si="5051"/>
        <v>19</v>
      </c>
      <c r="E43264">
        <f t="shared" ca="1" si="5051"/>
        <v>24</v>
      </c>
      <c r="H43264">
        <f t="shared" ca="1" si="5046"/>
        <v>0</v>
      </c>
      <c r="I43264">
        <f t="shared" ca="1" si="5047"/>
        <v>0</v>
      </c>
      <c r="J43264">
        <f t="shared" ca="1" si="5048"/>
        <v>0</v>
      </c>
      <c r="K43264">
        <f t="shared" ca="1" si="5049"/>
        <v>0</v>
      </c>
      <c r="L43264">
        <f t="shared" ca="1" si="5052"/>
        <v>0</v>
      </c>
      <c r="M43264" t="str">
        <f t="shared" ca="1" si="5050"/>
        <v>Looks good!</v>
      </c>
    </row>
    <row r="43265" spans="2:13" x14ac:dyDescent="0.2">
      <c r="B43265">
        <f t="shared" ca="1" si="5051"/>
        <v>7</v>
      </c>
      <c r="C43265">
        <f t="shared" ca="1" si="5051"/>
        <v>99</v>
      </c>
      <c r="D43265">
        <f t="shared" ca="1" si="5051"/>
        <v>12</v>
      </c>
      <c r="E43265">
        <f t="shared" ca="1" si="5051"/>
        <v>7</v>
      </c>
      <c r="H43265">
        <f t="shared" ca="1" si="5046"/>
        <v>0</v>
      </c>
      <c r="I43265">
        <f t="shared" ca="1" si="5047"/>
        <v>0</v>
      </c>
      <c r="J43265">
        <f t="shared" ca="1" si="5048"/>
        <v>0</v>
      </c>
      <c r="K43265">
        <f t="shared" ca="1" si="5049"/>
        <v>0</v>
      </c>
      <c r="L43265">
        <f t="shared" ca="1" si="5052"/>
        <v>0</v>
      </c>
      <c r="M43265" t="str">
        <f t="shared" ca="1" si="5050"/>
        <v>Looks good!</v>
      </c>
    </row>
    <row r="43266" spans="2:13" x14ac:dyDescent="0.2">
      <c r="B43266">
        <f t="shared" ca="1" si="5051"/>
        <v>44</v>
      </c>
      <c r="C43266">
        <f t="shared" ca="1" si="5051"/>
        <v>89</v>
      </c>
      <c r="D43266">
        <f t="shared" ca="1" si="5051"/>
        <v>7</v>
      </c>
      <c r="E43266">
        <f t="shared" ca="1" si="5051"/>
        <v>81</v>
      </c>
      <c r="H43266">
        <f t="shared" ca="1" si="5046"/>
        <v>0</v>
      </c>
      <c r="I43266">
        <f t="shared" ca="1" si="5047"/>
        <v>0</v>
      </c>
      <c r="J43266">
        <f t="shared" ca="1" si="5048"/>
        <v>0</v>
      </c>
      <c r="K43266">
        <f t="shared" ca="1" si="5049"/>
        <v>0</v>
      </c>
      <c r="L43266">
        <f t="shared" ca="1" si="5052"/>
        <v>0</v>
      </c>
      <c r="M43266" t="str">
        <f t="shared" ca="1" si="5050"/>
        <v>Looks good!</v>
      </c>
    </row>
    <row r="43267" spans="2:13" x14ac:dyDescent="0.2">
      <c r="B43267">
        <f t="shared" ca="1" si="5051"/>
        <v>16</v>
      </c>
      <c r="C43267">
        <f t="shared" ca="1" si="5051"/>
        <v>24</v>
      </c>
      <c r="D43267">
        <f t="shared" ca="1" si="5051"/>
        <v>26</v>
      </c>
      <c r="E43267">
        <f t="shared" ca="1" si="5051"/>
        <v>91</v>
      </c>
      <c r="H43267">
        <f t="shared" ca="1" si="5046"/>
        <v>0</v>
      </c>
      <c r="I43267">
        <f t="shared" ca="1" si="5047"/>
        <v>0</v>
      </c>
      <c r="J43267">
        <f t="shared" ca="1" si="5048"/>
        <v>0</v>
      </c>
      <c r="K43267">
        <f t="shared" ca="1" si="5049"/>
        <v>0</v>
      </c>
      <c r="L43267">
        <f t="shared" ca="1" si="5052"/>
        <v>0</v>
      </c>
      <c r="M43267" t="str">
        <f t="shared" ca="1" si="5050"/>
        <v>Looks good!</v>
      </c>
    </row>
    <row r="43268" spans="2:13" x14ac:dyDescent="0.2">
      <c r="B43268">
        <f t="shared" ca="1" si="5051"/>
        <v>34</v>
      </c>
      <c r="C43268">
        <f t="shared" ca="1" si="5051"/>
        <v>26</v>
      </c>
      <c r="D43268">
        <f t="shared" ca="1" si="5051"/>
        <v>45</v>
      </c>
      <c r="E43268">
        <f t="shared" ca="1" si="5051"/>
        <v>98</v>
      </c>
      <c r="H43268">
        <f t="shared" ca="1" si="5046"/>
        <v>0</v>
      </c>
      <c r="I43268">
        <f t="shared" ca="1" si="5047"/>
        <v>0</v>
      </c>
      <c r="J43268">
        <f t="shared" ca="1" si="5048"/>
        <v>0</v>
      </c>
      <c r="K43268">
        <f t="shared" ca="1" si="5049"/>
        <v>0</v>
      </c>
      <c r="L43268">
        <f t="shared" ca="1" si="5052"/>
        <v>0</v>
      </c>
      <c r="M43268" t="str">
        <f t="shared" ca="1" si="5050"/>
        <v>Looks good!</v>
      </c>
    </row>
    <row r="43269" spans="2:13" x14ac:dyDescent="0.2">
      <c r="B43269">
        <f t="shared" ca="1" si="5051"/>
        <v>57</v>
      </c>
      <c r="C43269">
        <f t="shared" ca="1" si="5051"/>
        <v>3</v>
      </c>
      <c r="D43269">
        <f t="shared" ca="1" si="5051"/>
        <v>13</v>
      </c>
      <c r="E43269">
        <f t="shared" ca="1" si="5051"/>
        <v>20</v>
      </c>
      <c r="H43269">
        <f t="shared" ca="1" si="5046"/>
        <v>0</v>
      </c>
      <c r="I43269">
        <f t="shared" ca="1" si="5047"/>
        <v>1</v>
      </c>
      <c r="J43269">
        <f t="shared" ca="1" si="5048"/>
        <v>0</v>
      </c>
      <c r="K43269">
        <f t="shared" ca="1" si="5049"/>
        <v>0</v>
      </c>
      <c r="L43269">
        <f t="shared" ca="1" si="5052"/>
        <v>1</v>
      </c>
      <c r="M43269" t="str">
        <f t="shared" ca="1" si="5050"/>
        <v>Fix problem</v>
      </c>
    </row>
    <row r="43270" spans="2:13" x14ac:dyDescent="0.2">
      <c r="B43270">
        <f t="shared" ca="1" si="5051"/>
        <v>29</v>
      </c>
      <c r="C43270">
        <f t="shared" ca="1" si="5051"/>
        <v>73</v>
      </c>
      <c r="D43270">
        <f t="shared" ca="1" si="5051"/>
        <v>50</v>
      </c>
      <c r="E43270">
        <f t="shared" ca="1" si="5051"/>
        <v>12</v>
      </c>
      <c r="H43270">
        <f t="shared" ca="1" si="5046"/>
        <v>0</v>
      </c>
      <c r="I43270">
        <f t="shared" ca="1" si="5047"/>
        <v>0</v>
      </c>
      <c r="J43270">
        <f t="shared" ca="1" si="5048"/>
        <v>0</v>
      </c>
      <c r="K43270">
        <f t="shared" ca="1" si="5049"/>
        <v>0</v>
      </c>
      <c r="L43270">
        <f t="shared" ca="1" si="5052"/>
        <v>0</v>
      </c>
      <c r="M43270" t="str">
        <f t="shared" ca="1" si="5050"/>
        <v>Looks good!</v>
      </c>
    </row>
    <row r="43271" spans="2:13" x14ac:dyDescent="0.2">
      <c r="B43271">
        <f t="shared" ca="1" si="5051"/>
        <v>66</v>
      </c>
      <c r="C43271">
        <f t="shared" ca="1" si="5051"/>
        <v>14</v>
      </c>
      <c r="D43271">
        <f t="shared" ca="1" si="5051"/>
        <v>15</v>
      </c>
      <c r="E43271">
        <f t="shared" ca="1" si="5051"/>
        <v>16</v>
      </c>
      <c r="H43271">
        <f t="shared" ca="1" si="5046"/>
        <v>0</v>
      </c>
      <c r="I43271">
        <f t="shared" ca="1" si="5047"/>
        <v>0</v>
      </c>
      <c r="J43271">
        <f t="shared" ca="1" si="5048"/>
        <v>0</v>
      </c>
      <c r="K43271">
        <f t="shared" ca="1" si="5049"/>
        <v>0</v>
      </c>
      <c r="L43271">
        <f t="shared" ca="1" si="5052"/>
        <v>0</v>
      </c>
      <c r="M43271" t="str">
        <f t="shared" ca="1" si="5050"/>
        <v>Looks good!</v>
      </c>
    </row>
    <row r="43272" spans="2:13" x14ac:dyDescent="0.2">
      <c r="B43272">
        <f t="shared" ca="1" si="5051"/>
        <v>10</v>
      </c>
      <c r="C43272">
        <f t="shared" ca="1" si="5051"/>
        <v>66</v>
      </c>
      <c r="D43272">
        <f t="shared" ca="1" si="5051"/>
        <v>53</v>
      </c>
      <c r="E43272">
        <f t="shared" ca="1" si="5051"/>
        <v>63</v>
      </c>
      <c r="H43272">
        <f t="shared" ca="1" si="5046"/>
        <v>0</v>
      </c>
      <c r="I43272">
        <f t="shared" ca="1" si="5047"/>
        <v>0</v>
      </c>
      <c r="J43272">
        <f t="shared" ca="1" si="5048"/>
        <v>0</v>
      </c>
      <c r="K43272">
        <f t="shared" ca="1" si="5049"/>
        <v>0</v>
      </c>
      <c r="L43272">
        <f t="shared" ca="1" si="5052"/>
        <v>0</v>
      </c>
      <c r="M43272" t="str">
        <f t="shared" ca="1" si="5050"/>
        <v>Looks good!</v>
      </c>
    </row>
    <row r="43273" spans="2:13" x14ac:dyDescent="0.2">
      <c r="B43273">
        <f t="shared" ca="1" si="5051"/>
        <v>40</v>
      </c>
      <c r="C43273">
        <f t="shared" ca="1" si="5051"/>
        <v>42</v>
      </c>
      <c r="D43273">
        <f t="shared" ca="1" si="5051"/>
        <v>54</v>
      </c>
      <c r="E43273">
        <f t="shared" ca="1" si="5051"/>
        <v>38</v>
      </c>
      <c r="H43273">
        <f t="shared" ca="1" si="5046"/>
        <v>0</v>
      </c>
      <c r="I43273">
        <f t="shared" ca="1" si="5047"/>
        <v>0</v>
      </c>
      <c r="J43273">
        <f t="shared" ca="1" si="5048"/>
        <v>0</v>
      </c>
      <c r="K43273">
        <f t="shared" ca="1" si="5049"/>
        <v>0</v>
      </c>
      <c r="L43273">
        <f t="shared" ca="1" si="5052"/>
        <v>0</v>
      </c>
      <c r="M43273" t="str">
        <f t="shared" ca="1" si="5050"/>
        <v>Looks good!</v>
      </c>
    </row>
    <row r="43274" spans="2:13" x14ac:dyDescent="0.2">
      <c r="B43274">
        <f t="shared" ca="1" si="5051"/>
        <v>70</v>
      </c>
      <c r="C43274">
        <f t="shared" ca="1" si="5051"/>
        <v>16</v>
      </c>
      <c r="D43274">
        <f t="shared" ca="1" si="5051"/>
        <v>28</v>
      </c>
      <c r="E43274">
        <f t="shared" ca="1" si="5051"/>
        <v>10</v>
      </c>
      <c r="H43274">
        <f t="shared" ca="1" si="5046"/>
        <v>0</v>
      </c>
      <c r="I43274">
        <f t="shared" ca="1" si="5047"/>
        <v>0</v>
      </c>
      <c r="J43274">
        <f t="shared" ca="1" si="5048"/>
        <v>0</v>
      </c>
      <c r="K43274">
        <f t="shared" ca="1" si="5049"/>
        <v>0</v>
      </c>
      <c r="L43274">
        <f t="shared" ca="1" si="5052"/>
        <v>0</v>
      </c>
      <c r="M43274" t="str">
        <f t="shared" ca="1" si="5050"/>
        <v>Looks good!</v>
      </c>
    </row>
    <row r="43275" spans="2:13" x14ac:dyDescent="0.2">
      <c r="B43275">
        <f t="shared" ca="1" si="5051"/>
        <v>32</v>
      </c>
      <c r="C43275">
        <f t="shared" ca="1" si="5051"/>
        <v>90</v>
      </c>
      <c r="D43275">
        <f t="shared" ca="1" si="5051"/>
        <v>55</v>
      </c>
      <c r="E43275">
        <f t="shared" ca="1" si="5051"/>
        <v>69</v>
      </c>
      <c r="H43275">
        <f t="shared" ref="H43275:H43338" ca="1" si="5053">IF(B43275&lt;=(Prob_same_name*100),1,0)</f>
        <v>0</v>
      </c>
      <c r="I43275">
        <f t="shared" ref="I43275:I43338" ca="1" si="5054">IF(C43275&lt;=(Prob_shift_change*100),1,0)</f>
        <v>0</v>
      </c>
      <c r="J43275">
        <f t="shared" ref="J43275:J43338" ca="1" si="5055">IF(D43275&lt;=(Prob_bad_comm*100),1,0)</f>
        <v>0</v>
      </c>
      <c r="K43275">
        <f t="shared" ref="K43275:K43338" ca="1" si="5056">IF(E43275&lt;=(Prob_bad_cnvrsn*100),1,0)</f>
        <v>0</v>
      </c>
      <c r="L43275">
        <f t="shared" ca="1" si="5052"/>
        <v>0</v>
      </c>
      <c r="M43275" t="str">
        <f t="shared" ref="M43275:M43338" ca="1" si="5057">VLOOKUP(L43275,mis_table,2,FALSE)</f>
        <v>Looks good!</v>
      </c>
    </row>
    <row r="43276" spans="2:13" x14ac:dyDescent="0.2">
      <c r="B43276">
        <f t="shared" ca="1" si="5051"/>
        <v>77</v>
      </c>
      <c r="C43276">
        <f t="shared" ca="1" si="5051"/>
        <v>43</v>
      </c>
      <c r="D43276">
        <f t="shared" ca="1" si="5051"/>
        <v>75</v>
      </c>
      <c r="E43276">
        <f t="shared" ca="1" si="5051"/>
        <v>37</v>
      </c>
      <c r="H43276">
        <f t="shared" ca="1" si="5053"/>
        <v>0</v>
      </c>
      <c r="I43276">
        <f t="shared" ca="1" si="5054"/>
        <v>0</v>
      </c>
      <c r="J43276">
        <f t="shared" ca="1" si="5055"/>
        <v>0</v>
      </c>
      <c r="K43276">
        <f t="shared" ca="1" si="5056"/>
        <v>0</v>
      </c>
      <c r="L43276">
        <f t="shared" ca="1" si="5052"/>
        <v>0</v>
      </c>
      <c r="M43276" t="str">
        <f t="shared" ca="1" si="5057"/>
        <v>Looks good!</v>
      </c>
    </row>
    <row r="43277" spans="2:13" x14ac:dyDescent="0.2">
      <c r="B43277">
        <f t="shared" ca="1" si="5051"/>
        <v>36</v>
      </c>
      <c r="C43277">
        <f t="shared" ca="1" si="5051"/>
        <v>12</v>
      </c>
      <c r="D43277">
        <f t="shared" ca="1" si="5051"/>
        <v>67</v>
      </c>
      <c r="E43277">
        <f t="shared" ca="1" si="5051"/>
        <v>68</v>
      </c>
      <c r="H43277">
        <f t="shared" ca="1" si="5053"/>
        <v>0</v>
      </c>
      <c r="I43277">
        <f t="shared" ca="1" si="5054"/>
        <v>0</v>
      </c>
      <c r="J43277">
        <f t="shared" ca="1" si="5055"/>
        <v>0</v>
      </c>
      <c r="K43277">
        <f t="shared" ca="1" si="5056"/>
        <v>0</v>
      </c>
      <c r="L43277">
        <f t="shared" ca="1" si="5052"/>
        <v>0</v>
      </c>
      <c r="M43277" t="str">
        <f t="shared" ca="1" si="5057"/>
        <v>Looks good!</v>
      </c>
    </row>
    <row r="43278" spans="2:13" x14ac:dyDescent="0.2">
      <c r="B43278">
        <f t="shared" ca="1" si="5051"/>
        <v>55</v>
      </c>
      <c r="C43278">
        <f t="shared" ca="1" si="5051"/>
        <v>26</v>
      </c>
      <c r="D43278">
        <f t="shared" ca="1" si="5051"/>
        <v>92</v>
      </c>
      <c r="E43278">
        <f t="shared" ca="1" si="5051"/>
        <v>71</v>
      </c>
      <c r="H43278">
        <f t="shared" ca="1" si="5053"/>
        <v>0</v>
      </c>
      <c r="I43278">
        <f t="shared" ca="1" si="5054"/>
        <v>0</v>
      </c>
      <c r="J43278">
        <f t="shared" ca="1" si="5055"/>
        <v>0</v>
      </c>
      <c r="K43278">
        <f t="shared" ca="1" si="5056"/>
        <v>0</v>
      </c>
      <c r="L43278">
        <f t="shared" ca="1" si="5052"/>
        <v>0</v>
      </c>
      <c r="M43278" t="str">
        <f t="shared" ca="1" si="5057"/>
        <v>Looks good!</v>
      </c>
    </row>
    <row r="43279" spans="2:13" x14ac:dyDescent="0.2">
      <c r="B43279">
        <f t="shared" ca="1" si="5051"/>
        <v>2</v>
      </c>
      <c r="C43279">
        <f t="shared" ca="1" si="5051"/>
        <v>1</v>
      </c>
      <c r="D43279">
        <f t="shared" ca="1" si="5051"/>
        <v>32</v>
      </c>
      <c r="E43279">
        <f t="shared" ca="1" si="5051"/>
        <v>36</v>
      </c>
      <c r="H43279">
        <f t="shared" ca="1" si="5053"/>
        <v>1</v>
      </c>
      <c r="I43279">
        <f t="shared" ca="1" si="5054"/>
        <v>1</v>
      </c>
      <c r="J43279">
        <f t="shared" ca="1" si="5055"/>
        <v>0</v>
      </c>
      <c r="K43279">
        <f t="shared" ca="1" si="5056"/>
        <v>0</v>
      </c>
      <c r="L43279">
        <f t="shared" ca="1" si="5052"/>
        <v>2</v>
      </c>
      <c r="M43279" t="str">
        <f t="shared" ca="1" si="5057"/>
        <v>Near miss</v>
      </c>
    </row>
    <row r="43280" spans="2:13" x14ac:dyDescent="0.2">
      <c r="B43280">
        <f t="shared" ca="1" si="5051"/>
        <v>76</v>
      </c>
      <c r="C43280">
        <f t="shared" ca="1" si="5051"/>
        <v>48</v>
      </c>
      <c r="D43280">
        <f t="shared" ca="1" si="5051"/>
        <v>50</v>
      </c>
      <c r="E43280">
        <f t="shared" ca="1" si="5051"/>
        <v>59</v>
      </c>
      <c r="H43280">
        <f t="shared" ca="1" si="5053"/>
        <v>0</v>
      </c>
      <c r="I43280">
        <f t="shared" ca="1" si="5054"/>
        <v>0</v>
      </c>
      <c r="J43280">
        <f t="shared" ca="1" si="5055"/>
        <v>0</v>
      </c>
      <c r="K43280">
        <f t="shared" ca="1" si="5056"/>
        <v>0</v>
      </c>
      <c r="L43280">
        <f t="shared" ca="1" si="5052"/>
        <v>0</v>
      </c>
      <c r="M43280" t="str">
        <f t="shared" ca="1" si="5057"/>
        <v>Looks good!</v>
      </c>
    </row>
    <row r="43281" spans="2:13" x14ac:dyDescent="0.2">
      <c r="B43281">
        <f t="shared" ca="1" si="5051"/>
        <v>58</v>
      </c>
      <c r="C43281">
        <f t="shared" ca="1" si="5051"/>
        <v>60</v>
      </c>
      <c r="D43281">
        <f t="shared" ca="1" si="5051"/>
        <v>92</v>
      </c>
      <c r="E43281">
        <f t="shared" ca="1" si="5051"/>
        <v>5</v>
      </c>
      <c r="H43281">
        <f t="shared" ca="1" si="5053"/>
        <v>0</v>
      </c>
      <c r="I43281">
        <f t="shared" ca="1" si="5054"/>
        <v>0</v>
      </c>
      <c r="J43281">
        <f t="shared" ca="1" si="5055"/>
        <v>0</v>
      </c>
      <c r="K43281">
        <f t="shared" ca="1" si="5056"/>
        <v>1</v>
      </c>
      <c r="L43281">
        <f t="shared" ca="1" si="5052"/>
        <v>1</v>
      </c>
      <c r="M43281" t="str">
        <f t="shared" ca="1" si="5057"/>
        <v>Fix problem</v>
      </c>
    </row>
    <row r="43282" spans="2:13" x14ac:dyDescent="0.2">
      <c r="B43282">
        <f t="shared" ca="1" si="5051"/>
        <v>72</v>
      </c>
      <c r="C43282">
        <f t="shared" ca="1" si="5051"/>
        <v>80</v>
      </c>
      <c r="D43282">
        <f t="shared" ca="1" si="5051"/>
        <v>28</v>
      </c>
      <c r="E43282">
        <f t="shared" ca="1" si="5051"/>
        <v>32</v>
      </c>
      <c r="H43282">
        <f t="shared" ca="1" si="5053"/>
        <v>0</v>
      </c>
      <c r="I43282">
        <f t="shared" ca="1" si="5054"/>
        <v>0</v>
      </c>
      <c r="J43282">
        <f t="shared" ca="1" si="5055"/>
        <v>0</v>
      </c>
      <c r="K43282">
        <f t="shared" ca="1" si="5056"/>
        <v>0</v>
      </c>
      <c r="L43282">
        <f t="shared" ca="1" si="5052"/>
        <v>0</v>
      </c>
      <c r="M43282" t="str">
        <f t="shared" ca="1" si="5057"/>
        <v>Looks good!</v>
      </c>
    </row>
    <row r="43283" spans="2:13" x14ac:dyDescent="0.2">
      <c r="B43283">
        <f t="shared" ref="B43283:E43346" ca="1" si="5058">RANDBETWEEN(1,100)</f>
        <v>60</v>
      </c>
      <c r="C43283">
        <f t="shared" ca="1" si="5058"/>
        <v>82</v>
      </c>
      <c r="D43283">
        <f t="shared" ca="1" si="5058"/>
        <v>91</v>
      </c>
      <c r="E43283">
        <f t="shared" ca="1" si="5058"/>
        <v>59</v>
      </c>
      <c r="H43283">
        <f t="shared" ca="1" si="5053"/>
        <v>0</v>
      </c>
      <c r="I43283">
        <f t="shared" ca="1" si="5054"/>
        <v>0</v>
      </c>
      <c r="J43283">
        <f t="shared" ca="1" si="5055"/>
        <v>0</v>
      </c>
      <c r="K43283">
        <f t="shared" ca="1" si="5056"/>
        <v>0</v>
      </c>
      <c r="L43283">
        <f t="shared" ca="1" si="5052"/>
        <v>0</v>
      </c>
      <c r="M43283" t="str">
        <f t="shared" ca="1" si="5057"/>
        <v>Looks good!</v>
      </c>
    </row>
    <row r="43284" spans="2:13" x14ac:dyDescent="0.2">
      <c r="B43284">
        <f t="shared" ca="1" si="5058"/>
        <v>47</v>
      </c>
      <c r="C43284">
        <f t="shared" ca="1" si="5058"/>
        <v>54</v>
      </c>
      <c r="D43284">
        <f t="shared" ca="1" si="5058"/>
        <v>29</v>
      </c>
      <c r="E43284">
        <f t="shared" ca="1" si="5058"/>
        <v>23</v>
      </c>
      <c r="H43284">
        <f t="shared" ca="1" si="5053"/>
        <v>0</v>
      </c>
      <c r="I43284">
        <f t="shared" ca="1" si="5054"/>
        <v>0</v>
      </c>
      <c r="J43284">
        <f t="shared" ca="1" si="5055"/>
        <v>0</v>
      </c>
      <c r="K43284">
        <f t="shared" ca="1" si="5056"/>
        <v>0</v>
      </c>
      <c r="L43284">
        <f t="shared" ca="1" si="5052"/>
        <v>0</v>
      </c>
      <c r="M43284" t="str">
        <f t="shared" ca="1" si="5057"/>
        <v>Looks good!</v>
      </c>
    </row>
    <row r="43285" spans="2:13" x14ac:dyDescent="0.2">
      <c r="B43285">
        <f t="shared" ca="1" si="5058"/>
        <v>56</v>
      </c>
      <c r="C43285">
        <f t="shared" ca="1" si="5058"/>
        <v>16</v>
      </c>
      <c r="D43285">
        <f t="shared" ca="1" si="5058"/>
        <v>34</v>
      </c>
      <c r="E43285">
        <f t="shared" ca="1" si="5058"/>
        <v>87</v>
      </c>
      <c r="H43285">
        <f t="shared" ca="1" si="5053"/>
        <v>0</v>
      </c>
      <c r="I43285">
        <f t="shared" ca="1" si="5054"/>
        <v>0</v>
      </c>
      <c r="J43285">
        <f t="shared" ca="1" si="5055"/>
        <v>0</v>
      </c>
      <c r="K43285">
        <f t="shared" ca="1" si="5056"/>
        <v>0</v>
      </c>
      <c r="L43285">
        <f t="shared" ca="1" si="5052"/>
        <v>0</v>
      </c>
      <c r="M43285" t="str">
        <f t="shared" ca="1" si="5057"/>
        <v>Looks good!</v>
      </c>
    </row>
    <row r="43286" spans="2:13" x14ac:dyDescent="0.2">
      <c r="B43286">
        <f t="shared" ca="1" si="5058"/>
        <v>8</v>
      </c>
      <c r="C43286">
        <f t="shared" ca="1" si="5058"/>
        <v>79</v>
      </c>
      <c r="D43286">
        <f t="shared" ca="1" si="5058"/>
        <v>24</v>
      </c>
      <c r="E43286">
        <f t="shared" ca="1" si="5058"/>
        <v>75</v>
      </c>
      <c r="H43286">
        <f t="shared" ca="1" si="5053"/>
        <v>0</v>
      </c>
      <c r="I43286">
        <f t="shared" ca="1" si="5054"/>
        <v>0</v>
      </c>
      <c r="J43286">
        <f t="shared" ca="1" si="5055"/>
        <v>0</v>
      </c>
      <c r="K43286">
        <f t="shared" ca="1" si="5056"/>
        <v>0</v>
      </c>
      <c r="L43286">
        <f t="shared" ca="1" si="5052"/>
        <v>0</v>
      </c>
      <c r="M43286" t="str">
        <f t="shared" ca="1" si="5057"/>
        <v>Looks good!</v>
      </c>
    </row>
    <row r="43287" spans="2:13" x14ac:dyDescent="0.2">
      <c r="B43287">
        <f t="shared" ca="1" si="5058"/>
        <v>41</v>
      </c>
      <c r="C43287">
        <f t="shared" ca="1" si="5058"/>
        <v>71</v>
      </c>
      <c r="D43287">
        <f t="shared" ca="1" si="5058"/>
        <v>43</v>
      </c>
      <c r="E43287">
        <f t="shared" ca="1" si="5058"/>
        <v>24</v>
      </c>
      <c r="H43287">
        <f t="shared" ca="1" si="5053"/>
        <v>0</v>
      </c>
      <c r="I43287">
        <f t="shared" ca="1" si="5054"/>
        <v>0</v>
      </c>
      <c r="J43287">
        <f t="shared" ca="1" si="5055"/>
        <v>0</v>
      </c>
      <c r="K43287">
        <f t="shared" ca="1" si="5056"/>
        <v>0</v>
      </c>
      <c r="L43287">
        <f t="shared" ca="1" si="5052"/>
        <v>0</v>
      </c>
      <c r="M43287" t="str">
        <f t="shared" ca="1" si="5057"/>
        <v>Looks good!</v>
      </c>
    </row>
    <row r="43288" spans="2:13" x14ac:dyDescent="0.2">
      <c r="B43288">
        <f t="shared" ca="1" si="5058"/>
        <v>54</v>
      </c>
      <c r="C43288">
        <f t="shared" ca="1" si="5058"/>
        <v>36</v>
      </c>
      <c r="D43288">
        <f t="shared" ca="1" si="5058"/>
        <v>42</v>
      </c>
      <c r="E43288">
        <f t="shared" ca="1" si="5058"/>
        <v>90</v>
      </c>
      <c r="H43288">
        <f t="shared" ca="1" si="5053"/>
        <v>0</v>
      </c>
      <c r="I43288">
        <f t="shared" ca="1" si="5054"/>
        <v>0</v>
      </c>
      <c r="J43288">
        <f t="shared" ca="1" si="5055"/>
        <v>0</v>
      </c>
      <c r="K43288">
        <f t="shared" ca="1" si="5056"/>
        <v>0</v>
      </c>
      <c r="L43288">
        <f t="shared" ca="1" si="5052"/>
        <v>0</v>
      </c>
      <c r="M43288" t="str">
        <f t="shared" ca="1" si="5057"/>
        <v>Looks good!</v>
      </c>
    </row>
    <row r="43289" spans="2:13" x14ac:dyDescent="0.2">
      <c r="B43289">
        <f t="shared" ca="1" si="5058"/>
        <v>56</v>
      </c>
      <c r="C43289">
        <f t="shared" ca="1" si="5058"/>
        <v>46</v>
      </c>
      <c r="D43289">
        <f t="shared" ca="1" si="5058"/>
        <v>28</v>
      </c>
      <c r="E43289">
        <f t="shared" ca="1" si="5058"/>
        <v>83</v>
      </c>
      <c r="H43289">
        <f t="shared" ca="1" si="5053"/>
        <v>0</v>
      </c>
      <c r="I43289">
        <f t="shared" ca="1" si="5054"/>
        <v>0</v>
      </c>
      <c r="J43289">
        <f t="shared" ca="1" si="5055"/>
        <v>0</v>
      </c>
      <c r="K43289">
        <f t="shared" ca="1" si="5056"/>
        <v>0</v>
      </c>
      <c r="L43289">
        <f t="shared" ca="1" si="5052"/>
        <v>0</v>
      </c>
      <c r="M43289" t="str">
        <f t="shared" ca="1" si="5057"/>
        <v>Looks good!</v>
      </c>
    </row>
    <row r="43290" spans="2:13" x14ac:dyDescent="0.2">
      <c r="B43290">
        <f t="shared" ca="1" si="5058"/>
        <v>58</v>
      </c>
      <c r="C43290">
        <f t="shared" ca="1" si="5058"/>
        <v>69</v>
      </c>
      <c r="D43290">
        <f t="shared" ca="1" si="5058"/>
        <v>22</v>
      </c>
      <c r="E43290">
        <f t="shared" ca="1" si="5058"/>
        <v>82</v>
      </c>
      <c r="H43290">
        <f t="shared" ca="1" si="5053"/>
        <v>0</v>
      </c>
      <c r="I43290">
        <f t="shared" ca="1" si="5054"/>
        <v>0</v>
      </c>
      <c r="J43290">
        <f t="shared" ca="1" si="5055"/>
        <v>0</v>
      </c>
      <c r="K43290">
        <f t="shared" ca="1" si="5056"/>
        <v>0</v>
      </c>
      <c r="L43290">
        <f t="shared" ca="1" si="5052"/>
        <v>0</v>
      </c>
      <c r="M43290" t="str">
        <f t="shared" ca="1" si="5057"/>
        <v>Looks good!</v>
      </c>
    </row>
    <row r="43291" spans="2:13" x14ac:dyDescent="0.2">
      <c r="B43291">
        <f t="shared" ca="1" si="5058"/>
        <v>60</v>
      </c>
      <c r="C43291">
        <f t="shared" ca="1" si="5058"/>
        <v>91</v>
      </c>
      <c r="D43291">
        <f t="shared" ca="1" si="5058"/>
        <v>3</v>
      </c>
      <c r="E43291">
        <f t="shared" ca="1" si="5058"/>
        <v>99</v>
      </c>
      <c r="H43291">
        <f t="shared" ca="1" si="5053"/>
        <v>0</v>
      </c>
      <c r="I43291">
        <f t="shared" ca="1" si="5054"/>
        <v>0</v>
      </c>
      <c r="J43291">
        <f t="shared" ca="1" si="5055"/>
        <v>1</v>
      </c>
      <c r="K43291">
        <f t="shared" ca="1" si="5056"/>
        <v>0</v>
      </c>
      <c r="L43291">
        <f t="shared" ca="1" si="5052"/>
        <v>1</v>
      </c>
      <c r="M43291" t="str">
        <f t="shared" ca="1" si="5057"/>
        <v>Fix problem</v>
      </c>
    </row>
    <row r="43292" spans="2:13" x14ac:dyDescent="0.2">
      <c r="B43292">
        <f t="shared" ca="1" si="5058"/>
        <v>97</v>
      </c>
      <c r="C43292">
        <f t="shared" ca="1" si="5058"/>
        <v>82</v>
      </c>
      <c r="D43292">
        <f t="shared" ca="1" si="5058"/>
        <v>92</v>
      </c>
      <c r="E43292">
        <f t="shared" ca="1" si="5058"/>
        <v>21</v>
      </c>
      <c r="H43292">
        <f t="shared" ca="1" si="5053"/>
        <v>0</v>
      </c>
      <c r="I43292">
        <f t="shared" ca="1" si="5054"/>
        <v>0</v>
      </c>
      <c r="J43292">
        <f t="shared" ca="1" si="5055"/>
        <v>0</v>
      </c>
      <c r="K43292">
        <f t="shared" ca="1" si="5056"/>
        <v>0</v>
      </c>
      <c r="L43292">
        <f t="shared" ca="1" si="5052"/>
        <v>0</v>
      </c>
      <c r="M43292" t="str">
        <f t="shared" ca="1" si="5057"/>
        <v>Looks good!</v>
      </c>
    </row>
    <row r="43293" spans="2:13" x14ac:dyDescent="0.2">
      <c r="B43293">
        <f t="shared" ca="1" si="5058"/>
        <v>68</v>
      </c>
      <c r="C43293">
        <f t="shared" ca="1" si="5058"/>
        <v>8</v>
      </c>
      <c r="D43293">
        <f t="shared" ca="1" si="5058"/>
        <v>92</v>
      </c>
      <c r="E43293">
        <f t="shared" ca="1" si="5058"/>
        <v>84</v>
      </c>
      <c r="H43293">
        <f t="shared" ca="1" si="5053"/>
        <v>0</v>
      </c>
      <c r="I43293">
        <f t="shared" ca="1" si="5054"/>
        <v>0</v>
      </c>
      <c r="J43293">
        <f t="shared" ca="1" si="5055"/>
        <v>0</v>
      </c>
      <c r="K43293">
        <f t="shared" ca="1" si="5056"/>
        <v>0</v>
      </c>
      <c r="L43293">
        <f t="shared" ca="1" si="5052"/>
        <v>0</v>
      </c>
      <c r="M43293" t="str">
        <f t="shared" ca="1" si="5057"/>
        <v>Looks good!</v>
      </c>
    </row>
    <row r="43294" spans="2:13" x14ac:dyDescent="0.2">
      <c r="B43294">
        <f t="shared" ca="1" si="5058"/>
        <v>26</v>
      </c>
      <c r="C43294">
        <f t="shared" ca="1" si="5058"/>
        <v>72</v>
      </c>
      <c r="D43294">
        <f t="shared" ca="1" si="5058"/>
        <v>65</v>
      </c>
      <c r="E43294">
        <f t="shared" ca="1" si="5058"/>
        <v>16</v>
      </c>
      <c r="H43294">
        <f t="shared" ca="1" si="5053"/>
        <v>0</v>
      </c>
      <c r="I43294">
        <f t="shared" ca="1" si="5054"/>
        <v>0</v>
      </c>
      <c r="J43294">
        <f t="shared" ca="1" si="5055"/>
        <v>0</v>
      </c>
      <c r="K43294">
        <f t="shared" ca="1" si="5056"/>
        <v>0</v>
      </c>
      <c r="L43294">
        <f t="shared" ca="1" si="5052"/>
        <v>0</v>
      </c>
      <c r="M43294" t="str">
        <f t="shared" ca="1" si="5057"/>
        <v>Looks good!</v>
      </c>
    </row>
    <row r="43295" spans="2:13" x14ac:dyDescent="0.2">
      <c r="B43295">
        <f t="shared" ca="1" si="5058"/>
        <v>65</v>
      </c>
      <c r="C43295">
        <f t="shared" ca="1" si="5058"/>
        <v>26</v>
      </c>
      <c r="D43295">
        <f t="shared" ca="1" si="5058"/>
        <v>63</v>
      </c>
      <c r="E43295">
        <f t="shared" ca="1" si="5058"/>
        <v>85</v>
      </c>
      <c r="H43295">
        <f t="shared" ca="1" si="5053"/>
        <v>0</v>
      </c>
      <c r="I43295">
        <f t="shared" ca="1" si="5054"/>
        <v>0</v>
      </c>
      <c r="J43295">
        <f t="shared" ca="1" si="5055"/>
        <v>0</v>
      </c>
      <c r="K43295">
        <f t="shared" ca="1" si="5056"/>
        <v>0</v>
      </c>
      <c r="L43295">
        <f t="shared" ca="1" si="5052"/>
        <v>0</v>
      </c>
      <c r="M43295" t="str">
        <f t="shared" ca="1" si="5057"/>
        <v>Looks good!</v>
      </c>
    </row>
    <row r="43296" spans="2:13" x14ac:dyDescent="0.2">
      <c r="B43296">
        <f t="shared" ca="1" si="5058"/>
        <v>81</v>
      </c>
      <c r="C43296">
        <f t="shared" ca="1" si="5058"/>
        <v>86</v>
      </c>
      <c r="D43296">
        <f t="shared" ca="1" si="5058"/>
        <v>44</v>
      </c>
      <c r="E43296">
        <f t="shared" ca="1" si="5058"/>
        <v>88</v>
      </c>
      <c r="H43296">
        <f t="shared" ca="1" si="5053"/>
        <v>0</v>
      </c>
      <c r="I43296">
        <f t="shared" ca="1" si="5054"/>
        <v>0</v>
      </c>
      <c r="J43296">
        <f t="shared" ca="1" si="5055"/>
        <v>0</v>
      </c>
      <c r="K43296">
        <f t="shared" ca="1" si="5056"/>
        <v>0</v>
      </c>
      <c r="L43296">
        <f t="shared" ca="1" si="5052"/>
        <v>0</v>
      </c>
      <c r="M43296" t="str">
        <f t="shared" ca="1" si="5057"/>
        <v>Looks good!</v>
      </c>
    </row>
    <row r="43297" spans="2:13" x14ac:dyDescent="0.2">
      <c r="B43297">
        <f t="shared" ca="1" si="5058"/>
        <v>52</v>
      </c>
      <c r="C43297">
        <f t="shared" ca="1" si="5058"/>
        <v>35</v>
      </c>
      <c r="D43297">
        <f t="shared" ca="1" si="5058"/>
        <v>32</v>
      </c>
      <c r="E43297">
        <f t="shared" ca="1" si="5058"/>
        <v>20</v>
      </c>
      <c r="H43297">
        <f t="shared" ca="1" si="5053"/>
        <v>0</v>
      </c>
      <c r="I43297">
        <f t="shared" ca="1" si="5054"/>
        <v>0</v>
      </c>
      <c r="J43297">
        <f t="shared" ca="1" si="5055"/>
        <v>0</v>
      </c>
      <c r="K43297">
        <f t="shared" ca="1" si="5056"/>
        <v>0</v>
      </c>
      <c r="L43297">
        <f t="shared" ca="1" si="5052"/>
        <v>0</v>
      </c>
      <c r="M43297" t="str">
        <f t="shared" ca="1" si="5057"/>
        <v>Looks good!</v>
      </c>
    </row>
    <row r="43298" spans="2:13" x14ac:dyDescent="0.2">
      <c r="B43298">
        <f t="shared" ca="1" si="5058"/>
        <v>45</v>
      </c>
      <c r="C43298">
        <f t="shared" ca="1" si="5058"/>
        <v>73</v>
      </c>
      <c r="D43298">
        <f t="shared" ca="1" si="5058"/>
        <v>15</v>
      </c>
      <c r="E43298">
        <f t="shared" ca="1" si="5058"/>
        <v>6</v>
      </c>
      <c r="H43298">
        <f t="shared" ca="1" si="5053"/>
        <v>0</v>
      </c>
      <c r="I43298">
        <f t="shared" ca="1" si="5054"/>
        <v>0</v>
      </c>
      <c r="J43298">
        <f t="shared" ca="1" si="5055"/>
        <v>0</v>
      </c>
      <c r="K43298">
        <f t="shared" ca="1" si="5056"/>
        <v>0</v>
      </c>
      <c r="L43298">
        <f t="shared" ca="1" si="5052"/>
        <v>0</v>
      </c>
      <c r="M43298" t="str">
        <f t="shared" ca="1" si="5057"/>
        <v>Looks good!</v>
      </c>
    </row>
    <row r="43299" spans="2:13" x14ac:dyDescent="0.2">
      <c r="B43299">
        <f t="shared" ca="1" si="5058"/>
        <v>23</v>
      </c>
      <c r="C43299">
        <f t="shared" ca="1" si="5058"/>
        <v>98</v>
      </c>
      <c r="D43299">
        <f t="shared" ca="1" si="5058"/>
        <v>13</v>
      </c>
      <c r="E43299">
        <f t="shared" ca="1" si="5058"/>
        <v>99</v>
      </c>
      <c r="H43299">
        <f t="shared" ca="1" si="5053"/>
        <v>0</v>
      </c>
      <c r="I43299">
        <f t="shared" ca="1" si="5054"/>
        <v>0</v>
      </c>
      <c r="J43299">
        <f t="shared" ca="1" si="5055"/>
        <v>0</v>
      </c>
      <c r="K43299">
        <f t="shared" ca="1" si="5056"/>
        <v>0</v>
      </c>
      <c r="L43299">
        <f t="shared" ca="1" si="5052"/>
        <v>0</v>
      </c>
      <c r="M43299" t="str">
        <f t="shared" ca="1" si="5057"/>
        <v>Looks good!</v>
      </c>
    </row>
    <row r="43300" spans="2:13" x14ac:dyDescent="0.2">
      <c r="B43300">
        <f t="shared" ca="1" si="5058"/>
        <v>66</v>
      </c>
      <c r="C43300">
        <f t="shared" ca="1" si="5058"/>
        <v>61</v>
      </c>
      <c r="D43300">
        <f t="shared" ca="1" si="5058"/>
        <v>56</v>
      </c>
      <c r="E43300">
        <f t="shared" ca="1" si="5058"/>
        <v>22</v>
      </c>
      <c r="H43300">
        <f t="shared" ca="1" si="5053"/>
        <v>0</v>
      </c>
      <c r="I43300">
        <f t="shared" ca="1" si="5054"/>
        <v>0</v>
      </c>
      <c r="J43300">
        <f t="shared" ca="1" si="5055"/>
        <v>0</v>
      </c>
      <c r="K43300">
        <f t="shared" ca="1" si="5056"/>
        <v>0</v>
      </c>
      <c r="L43300">
        <f t="shared" ca="1" si="5052"/>
        <v>0</v>
      </c>
      <c r="M43300" t="str">
        <f t="shared" ca="1" si="5057"/>
        <v>Looks good!</v>
      </c>
    </row>
    <row r="43301" spans="2:13" x14ac:dyDescent="0.2">
      <c r="B43301">
        <f t="shared" ca="1" si="5058"/>
        <v>67</v>
      </c>
      <c r="C43301">
        <f t="shared" ca="1" si="5058"/>
        <v>17</v>
      </c>
      <c r="D43301">
        <f t="shared" ca="1" si="5058"/>
        <v>20</v>
      </c>
      <c r="E43301">
        <f t="shared" ca="1" si="5058"/>
        <v>52</v>
      </c>
      <c r="H43301">
        <f t="shared" ca="1" si="5053"/>
        <v>0</v>
      </c>
      <c r="I43301">
        <f t="shared" ca="1" si="5054"/>
        <v>0</v>
      </c>
      <c r="J43301">
        <f t="shared" ca="1" si="5055"/>
        <v>0</v>
      </c>
      <c r="K43301">
        <f t="shared" ca="1" si="5056"/>
        <v>0</v>
      </c>
      <c r="L43301">
        <f t="shared" ca="1" si="5052"/>
        <v>0</v>
      </c>
      <c r="M43301" t="str">
        <f t="shared" ca="1" si="5057"/>
        <v>Looks good!</v>
      </c>
    </row>
    <row r="43302" spans="2:13" x14ac:dyDescent="0.2">
      <c r="B43302">
        <f t="shared" ca="1" si="5058"/>
        <v>86</v>
      </c>
      <c r="C43302">
        <f t="shared" ca="1" si="5058"/>
        <v>59</v>
      </c>
      <c r="D43302">
        <f t="shared" ca="1" si="5058"/>
        <v>54</v>
      </c>
      <c r="E43302">
        <f t="shared" ca="1" si="5058"/>
        <v>17</v>
      </c>
      <c r="H43302">
        <f t="shared" ca="1" si="5053"/>
        <v>0</v>
      </c>
      <c r="I43302">
        <f t="shared" ca="1" si="5054"/>
        <v>0</v>
      </c>
      <c r="J43302">
        <f t="shared" ca="1" si="5055"/>
        <v>0</v>
      </c>
      <c r="K43302">
        <f t="shared" ca="1" si="5056"/>
        <v>0</v>
      </c>
      <c r="L43302">
        <f t="shared" ca="1" si="5052"/>
        <v>0</v>
      </c>
      <c r="M43302" t="str">
        <f t="shared" ca="1" si="5057"/>
        <v>Looks good!</v>
      </c>
    </row>
    <row r="43303" spans="2:13" x14ac:dyDescent="0.2">
      <c r="B43303">
        <f t="shared" ca="1" si="5058"/>
        <v>99</v>
      </c>
      <c r="C43303">
        <f t="shared" ca="1" si="5058"/>
        <v>9</v>
      </c>
      <c r="D43303">
        <f t="shared" ca="1" si="5058"/>
        <v>94</v>
      </c>
      <c r="E43303">
        <f t="shared" ca="1" si="5058"/>
        <v>61</v>
      </c>
      <c r="H43303">
        <f t="shared" ca="1" si="5053"/>
        <v>0</v>
      </c>
      <c r="I43303">
        <f t="shared" ca="1" si="5054"/>
        <v>0</v>
      </c>
      <c r="J43303">
        <f t="shared" ca="1" si="5055"/>
        <v>0</v>
      </c>
      <c r="K43303">
        <f t="shared" ca="1" si="5056"/>
        <v>0</v>
      </c>
      <c r="L43303">
        <f t="shared" ca="1" si="5052"/>
        <v>0</v>
      </c>
      <c r="M43303" t="str">
        <f t="shared" ca="1" si="5057"/>
        <v>Looks good!</v>
      </c>
    </row>
    <row r="43304" spans="2:13" x14ac:dyDescent="0.2">
      <c r="B43304">
        <f t="shared" ca="1" si="5058"/>
        <v>34</v>
      </c>
      <c r="C43304">
        <f t="shared" ca="1" si="5058"/>
        <v>91</v>
      </c>
      <c r="D43304">
        <f t="shared" ca="1" si="5058"/>
        <v>4</v>
      </c>
      <c r="E43304">
        <f t="shared" ca="1" si="5058"/>
        <v>40</v>
      </c>
      <c r="H43304">
        <f t="shared" ca="1" si="5053"/>
        <v>0</v>
      </c>
      <c r="I43304">
        <f t="shared" ca="1" si="5054"/>
        <v>0</v>
      </c>
      <c r="J43304">
        <f t="shared" ca="1" si="5055"/>
        <v>1</v>
      </c>
      <c r="K43304">
        <f t="shared" ca="1" si="5056"/>
        <v>0</v>
      </c>
      <c r="L43304">
        <f t="shared" ca="1" si="5052"/>
        <v>1</v>
      </c>
      <c r="M43304" t="str">
        <f t="shared" ca="1" si="5057"/>
        <v>Fix problem</v>
      </c>
    </row>
    <row r="43305" spans="2:13" x14ac:dyDescent="0.2">
      <c r="B43305">
        <f t="shared" ca="1" si="5058"/>
        <v>4</v>
      </c>
      <c r="C43305">
        <f t="shared" ca="1" si="5058"/>
        <v>25</v>
      </c>
      <c r="D43305">
        <f t="shared" ca="1" si="5058"/>
        <v>84</v>
      </c>
      <c r="E43305">
        <f t="shared" ca="1" si="5058"/>
        <v>86</v>
      </c>
      <c r="H43305">
        <f t="shared" ca="1" si="5053"/>
        <v>1</v>
      </c>
      <c r="I43305">
        <f t="shared" ca="1" si="5054"/>
        <v>0</v>
      </c>
      <c r="J43305">
        <f t="shared" ca="1" si="5055"/>
        <v>0</v>
      </c>
      <c r="K43305">
        <f t="shared" ca="1" si="5056"/>
        <v>0</v>
      </c>
      <c r="L43305">
        <f t="shared" ca="1" si="5052"/>
        <v>1</v>
      </c>
      <c r="M43305" t="str">
        <f t="shared" ca="1" si="5057"/>
        <v>Fix problem</v>
      </c>
    </row>
    <row r="43306" spans="2:13" x14ac:dyDescent="0.2">
      <c r="B43306">
        <f t="shared" ca="1" si="5058"/>
        <v>97</v>
      </c>
      <c r="C43306">
        <f t="shared" ca="1" si="5058"/>
        <v>53</v>
      </c>
      <c r="D43306">
        <f t="shared" ca="1" si="5058"/>
        <v>25</v>
      </c>
      <c r="E43306">
        <f t="shared" ca="1" si="5058"/>
        <v>56</v>
      </c>
      <c r="H43306">
        <f t="shared" ca="1" si="5053"/>
        <v>0</v>
      </c>
      <c r="I43306">
        <f t="shared" ca="1" si="5054"/>
        <v>0</v>
      </c>
      <c r="J43306">
        <f t="shared" ca="1" si="5055"/>
        <v>0</v>
      </c>
      <c r="K43306">
        <f t="shared" ca="1" si="5056"/>
        <v>0</v>
      </c>
      <c r="L43306">
        <f t="shared" ca="1" si="5052"/>
        <v>0</v>
      </c>
      <c r="M43306" t="str">
        <f t="shared" ca="1" si="5057"/>
        <v>Looks good!</v>
      </c>
    </row>
    <row r="43307" spans="2:13" x14ac:dyDescent="0.2">
      <c r="B43307">
        <f t="shared" ca="1" si="5058"/>
        <v>38</v>
      </c>
      <c r="C43307">
        <f t="shared" ca="1" si="5058"/>
        <v>96</v>
      </c>
      <c r="D43307">
        <f t="shared" ca="1" si="5058"/>
        <v>42</v>
      </c>
      <c r="E43307">
        <f t="shared" ca="1" si="5058"/>
        <v>3</v>
      </c>
      <c r="H43307">
        <f t="shared" ca="1" si="5053"/>
        <v>0</v>
      </c>
      <c r="I43307">
        <f t="shared" ca="1" si="5054"/>
        <v>0</v>
      </c>
      <c r="J43307">
        <f t="shared" ca="1" si="5055"/>
        <v>0</v>
      </c>
      <c r="K43307">
        <f t="shared" ca="1" si="5056"/>
        <v>1</v>
      </c>
      <c r="L43307">
        <f t="shared" ca="1" si="5052"/>
        <v>1</v>
      </c>
      <c r="M43307" t="str">
        <f t="shared" ca="1" si="5057"/>
        <v>Fix problem</v>
      </c>
    </row>
    <row r="43308" spans="2:13" x14ac:dyDescent="0.2">
      <c r="B43308">
        <f t="shared" ca="1" si="5058"/>
        <v>97</v>
      </c>
      <c r="C43308">
        <f t="shared" ca="1" si="5058"/>
        <v>72</v>
      </c>
      <c r="D43308">
        <f t="shared" ca="1" si="5058"/>
        <v>79</v>
      </c>
      <c r="E43308">
        <f t="shared" ca="1" si="5058"/>
        <v>90</v>
      </c>
      <c r="H43308">
        <f t="shared" ca="1" si="5053"/>
        <v>0</v>
      </c>
      <c r="I43308">
        <f t="shared" ca="1" si="5054"/>
        <v>0</v>
      </c>
      <c r="J43308">
        <f t="shared" ca="1" si="5055"/>
        <v>0</v>
      </c>
      <c r="K43308">
        <f t="shared" ca="1" si="5056"/>
        <v>0</v>
      </c>
      <c r="L43308">
        <f t="shared" ca="1" si="5052"/>
        <v>0</v>
      </c>
      <c r="M43308" t="str">
        <f t="shared" ca="1" si="5057"/>
        <v>Looks good!</v>
      </c>
    </row>
    <row r="43309" spans="2:13" x14ac:dyDescent="0.2">
      <c r="B43309">
        <f t="shared" ca="1" si="5058"/>
        <v>98</v>
      </c>
      <c r="C43309">
        <f t="shared" ca="1" si="5058"/>
        <v>62</v>
      </c>
      <c r="D43309">
        <f t="shared" ca="1" si="5058"/>
        <v>88</v>
      </c>
      <c r="E43309">
        <f t="shared" ca="1" si="5058"/>
        <v>61</v>
      </c>
      <c r="H43309">
        <f t="shared" ca="1" si="5053"/>
        <v>0</v>
      </c>
      <c r="I43309">
        <f t="shared" ca="1" si="5054"/>
        <v>0</v>
      </c>
      <c r="J43309">
        <f t="shared" ca="1" si="5055"/>
        <v>0</v>
      </c>
      <c r="K43309">
        <f t="shared" ca="1" si="5056"/>
        <v>0</v>
      </c>
      <c r="L43309">
        <f t="shared" ca="1" si="5052"/>
        <v>0</v>
      </c>
      <c r="M43309" t="str">
        <f t="shared" ca="1" si="5057"/>
        <v>Looks good!</v>
      </c>
    </row>
    <row r="43310" spans="2:13" x14ac:dyDescent="0.2">
      <c r="B43310">
        <f t="shared" ca="1" si="5058"/>
        <v>82</v>
      </c>
      <c r="C43310">
        <f t="shared" ca="1" si="5058"/>
        <v>73</v>
      </c>
      <c r="D43310">
        <f t="shared" ca="1" si="5058"/>
        <v>34</v>
      </c>
      <c r="E43310">
        <f t="shared" ca="1" si="5058"/>
        <v>7</v>
      </c>
      <c r="H43310">
        <f t="shared" ca="1" si="5053"/>
        <v>0</v>
      </c>
      <c r="I43310">
        <f t="shared" ca="1" si="5054"/>
        <v>0</v>
      </c>
      <c r="J43310">
        <f t="shared" ca="1" si="5055"/>
        <v>0</v>
      </c>
      <c r="K43310">
        <f t="shared" ca="1" si="5056"/>
        <v>0</v>
      </c>
      <c r="L43310">
        <f t="shared" ca="1" si="5052"/>
        <v>0</v>
      </c>
      <c r="M43310" t="str">
        <f t="shared" ca="1" si="5057"/>
        <v>Looks good!</v>
      </c>
    </row>
    <row r="43311" spans="2:13" x14ac:dyDescent="0.2">
      <c r="B43311">
        <f t="shared" ca="1" si="5058"/>
        <v>85</v>
      </c>
      <c r="C43311">
        <f t="shared" ca="1" si="5058"/>
        <v>10</v>
      </c>
      <c r="D43311">
        <f t="shared" ca="1" si="5058"/>
        <v>6</v>
      </c>
      <c r="E43311">
        <f t="shared" ca="1" si="5058"/>
        <v>1</v>
      </c>
      <c r="H43311">
        <f t="shared" ca="1" si="5053"/>
        <v>0</v>
      </c>
      <c r="I43311">
        <f t="shared" ca="1" si="5054"/>
        <v>0</v>
      </c>
      <c r="J43311">
        <f t="shared" ca="1" si="5055"/>
        <v>0</v>
      </c>
      <c r="K43311">
        <f t="shared" ca="1" si="5056"/>
        <v>1</v>
      </c>
      <c r="L43311">
        <f t="shared" ca="1" si="5052"/>
        <v>1</v>
      </c>
      <c r="M43311" t="str">
        <f t="shared" ca="1" si="5057"/>
        <v>Fix problem</v>
      </c>
    </row>
    <row r="43312" spans="2:13" x14ac:dyDescent="0.2">
      <c r="B43312">
        <f t="shared" ca="1" si="5058"/>
        <v>7</v>
      </c>
      <c r="C43312">
        <f t="shared" ca="1" si="5058"/>
        <v>62</v>
      </c>
      <c r="D43312">
        <f t="shared" ca="1" si="5058"/>
        <v>68</v>
      </c>
      <c r="E43312">
        <f t="shared" ca="1" si="5058"/>
        <v>77</v>
      </c>
      <c r="H43312">
        <f t="shared" ca="1" si="5053"/>
        <v>0</v>
      </c>
      <c r="I43312">
        <f t="shared" ca="1" si="5054"/>
        <v>0</v>
      </c>
      <c r="J43312">
        <f t="shared" ca="1" si="5055"/>
        <v>0</v>
      </c>
      <c r="K43312">
        <f t="shared" ca="1" si="5056"/>
        <v>0</v>
      </c>
      <c r="L43312">
        <f t="shared" ca="1" si="5052"/>
        <v>0</v>
      </c>
      <c r="M43312" t="str">
        <f t="shared" ca="1" si="5057"/>
        <v>Looks good!</v>
      </c>
    </row>
    <row r="43313" spans="2:13" x14ac:dyDescent="0.2">
      <c r="B43313">
        <f t="shared" ca="1" si="5058"/>
        <v>54</v>
      </c>
      <c r="C43313">
        <f t="shared" ca="1" si="5058"/>
        <v>83</v>
      </c>
      <c r="D43313">
        <f t="shared" ca="1" si="5058"/>
        <v>75</v>
      </c>
      <c r="E43313">
        <f t="shared" ca="1" si="5058"/>
        <v>9</v>
      </c>
      <c r="H43313">
        <f t="shared" ca="1" si="5053"/>
        <v>0</v>
      </c>
      <c r="I43313">
        <f t="shared" ca="1" si="5054"/>
        <v>0</v>
      </c>
      <c r="J43313">
        <f t="shared" ca="1" si="5055"/>
        <v>0</v>
      </c>
      <c r="K43313">
        <f t="shared" ca="1" si="5056"/>
        <v>0</v>
      </c>
      <c r="L43313">
        <f t="shared" ca="1" si="5052"/>
        <v>0</v>
      </c>
      <c r="M43313" t="str">
        <f t="shared" ca="1" si="5057"/>
        <v>Looks good!</v>
      </c>
    </row>
    <row r="43314" spans="2:13" x14ac:dyDescent="0.2">
      <c r="B43314">
        <f t="shared" ca="1" si="5058"/>
        <v>41</v>
      </c>
      <c r="C43314">
        <f t="shared" ca="1" si="5058"/>
        <v>88</v>
      </c>
      <c r="D43314">
        <f t="shared" ca="1" si="5058"/>
        <v>45</v>
      </c>
      <c r="E43314">
        <f t="shared" ca="1" si="5058"/>
        <v>82</v>
      </c>
      <c r="H43314">
        <f t="shared" ca="1" si="5053"/>
        <v>0</v>
      </c>
      <c r="I43314">
        <f t="shared" ca="1" si="5054"/>
        <v>0</v>
      </c>
      <c r="J43314">
        <f t="shared" ca="1" si="5055"/>
        <v>0</v>
      </c>
      <c r="K43314">
        <f t="shared" ca="1" si="5056"/>
        <v>0</v>
      </c>
      <c r="L43314">
        <f t="shared" ca="1" si="5052"/>
        <v>0</v>
      </c>
      <c r="M43314" t="str">
        <f t="shared" ca="1" si="5057"/>
        <v>Looks good!</v>
      </c>
    </row>
    <row r="43315" spans="2:13" x14ac:dyDescent="0.2">
      <c r="B43315">
        <f t="shared" ca="1" si="5058"/>
        <v>69</v>
      </c>
      <c r="C43315">
        <f t="shared" ca="1" si="5058"/>
        <v>88</v>
      </c>
      <c r="D43315">
        <f t="shared" ca="1" si="5058"/>
        <v>69</v>
      </c>
      <c r="E43315">
        <f t="shared" ca="1" si="5058"/>
        <v>89</v>
      </c>
      <c r="H43315">
        <f t="shared" ca="1" si="5053"/>
        <v>0</v>
      </c>
      <c r="I43315">
        <f t="shared" ca="1" si="5054"/>
        <v>0</v>
      </c>
      <c r="J43315">
        <f t="shared" ca="1" si="5055"/>
        <v>0</v>
      </c>
      <c r="K43315">
        <f t="shared" ca="1" si="5056"/>
        <v>0</v>
      </c>
      <c r="L43315">
        <f t="shared" ca="1" si="5052"/>
        <v>0</v>
      </c>
      <c r="M43315" t="str">
        <f t="shared" ca="1" si="5057"/>
        <v>Looks good!</v>
      </c>
    </row>
    <row r="43316" spans="2:13" x14ac:dyDescent="0.2">
      <c r="B43316">
        <f t="shared" ca="1" si="5058"/>
        <v>85</v>
      </c>
      <c r="C43316">
        <f t="shared" ca="1" si="5058"/>
        <v>82</v>
      </c>
      <c r="D43316">
        <f t="shared" ca="1" si="5058"/>
        <v>1</v>
      </c>
      <c r="E43316">
        <f t="shared" ca="1" si="5058"/>
        <v>65</v>
      </c>
      <c r="H43316">
        <f t="shared" ca="1" si="5053"/>
        <v>0</v>
      </c>
      <c r="I43316">
        <f t="shared" ca="1" si="5054"/>
        <v>0</v>
      </c>
      <c r="J43316">
        <f t="shared" ca="1" si="5055"/>
        <v>1</v>
      </c>
      <c r="K43316">
        <f t="shared" ca="1" si="5056"/>
        <v>0</v>
      </c>
      <c r="L43316">
        <f t="shared" ref="L43316:L43379" ca="1" si="5059">SUM(H43316:K43316)</f>
        <v>1</v>
      </c>
      <c r="M43316" t="str">
        <f t="shared" ca="1" si="5057"/>
        <v>Fix problem</v>
      </c>
    </row>
    <row r="43317" spans="2:13" x14ac:dyDescent="0.2">
      <c r="B43317">
        <f t="shared" ca="1" si="5058"/>
        <v>13</v>
      </c>
      <c r="C43317">
        <f t="shared" ca="1" si="5058"/>
        <v>81</v>
      </c>
      <c r="D43317">
        <f t="shared" ca="1" si="5058"/>
        <v>99</v>
      </c>
      <c r="E43317">
        <f t="shared" ca="1" si="5058"/>
        <v>89</v>
      </c>
      <c r="H43317">
        <f t="shared" ca="1" si="5053"/>
        <v>0</v>
      </c>
      <c r="I43317">
        <f t="shared" ca="1" si="5054"/>
        <v>0</v>
      </c>
      <c r="J43317">
        <f t="shared" ca="1" si="5055"/>
        <v>0</v>
      </c>
      <c r="K43317">
        <f t="shared" ca="1" si="5056"/>
        <v>0</v>
      </c>
      <c r="L43317">
        <f t="shared" ca="1" si="5059"/>
        <v>0</v>
      </c>
      <c r="M43317" t="str">
        <f t="shared" ca="1" si="5057"/>
        <v>Looks good!</v>
      </c>
    </row>
    <row r="43318" spans="2:13" x14ac:dyDescent="0.2">
      <c r="B43318">
        <f t="shared" ca="1" si="5058"/>
        <v>47</v>
      </c>
      <c r="C43318">
        <f t="shared" ca="1" si="5058"/>
        <v>75</v>
      </c>
      <c r="D43318">
        <f t="shared" ca="1" si="5058"/>
        <v>7</v>
      </c>
      <c r="E43318">
        <f t="shared" ca="1" si="5058"/>
        <v>6</v>
      </c>
      <c r="H43318">
        <f t="shared" ca="1" si="5053"/>
        <v>0</v>
      </c>
      <c r="I43318">
        <f t="shared" ca="1" si="5054"/>
        <v>0</v>
      </c>
      <c r="J43318">
        <f t="shared" ca="1" si="5055"/>
        <v>0</v>
      </c>
      <c r="K43318">
        <f t="shared" ca="1" si="5056"/>
        <v>0</v>
      </c>
      <c r="L43318">
        <f t="shared" ca="1" si="5059"/>
        <v>0</v>
      </c>
      <c r="M43318" t="str">
        <f t="shared" ca="1" si="5057"/>
        <v>Looks good!</v>
      </c>
    </row>
    <row r="43319" spans="2:13" x14ac:dyDescent="0.2">
      <c r="B43319">
        <f t="shared" ca="1" si="5058"/>
        <v>71</v>
      </c>
      <c r="C43319">
        <f t="shared" ca="1" si="5058"/>
        <v>68</v>
      </c>
      <c r="D43319">
        <f t="shared" ca="1" si="5058"/>
        <v>33</v>
      </c>
      <c r="E43319">
        <f t="shared" ca="1" si="5058"/>
        <v>10</v>
      </c>
      <c r="H43319">
        <f t="shared" ca="1" si="5053"/>
        <v>0</v>
      </c>
      <c r="I43319">
        <f t="shared" ca="1" si="5054"/>
        <v>0</v>
      </c>
      <c r="J43319">
        <f t="shared" ca="1" si="5055"/>
        <v>0</v>
      </c>
      <c r="K43319">
        <f t="shared" ca="1" si="5056"/>
        <v>0</v>
      </c>
      <c r="L43319">
        <f t="shared" ca="1" si="5059"/>
        <v>0</v>
      </c>
      <c r="M43319" t="str">
        <f t="shared" ca="1" si="5057"/>
        <v>Looks good!</v>
      </c>
    </row>
    <row r="43320" spans="2:13" x14ac:dyDescent="0.2">
      <c r="B43320">
        <f t="shared" ca="1" si="5058"/>
        <v>81</v>
      </c>
      <c r="C43320">
        <f t="shared" ca="1" si="5058"/>
        <v>1</v>
      </c>
      <c r="D43320">
        <f t="shared" ca="1" si="5058"/>
        <v>3</v>
      </c>
      <c r="E43320">
        <f t="shared" ca="1" si="5058"/>
        <v>86</v>
      </c>
      <c r="H43320">
        <f t="shared" ca="1" si="5053"/>
        <v>0</v>
      </c>
      <c r="I43320">
        <f t="shared" ca="1" si="5054"/>
        <v>1</v>
      </c>
      <c r="J43320">
        <f t="shared" ca="1" si="5055"/>
        <v>1</v>
      </c>
      <c r="K43320">
        <f t="shared" ca="1" si="5056"/>
        <v>0</v>
      </c>
      <c r="L43320">
        <f t="shared" ca="1" si="5059"/>
        <v>2</v>
      </c>
      <c r="M43320" t="str">
        <f t="shared" ca="1" si="5057"/>
        <v>Near miss</v>
      </c>
    </row>
    <row r="43321" spans="2:13" x14ac:dyDescent="0.2">
      <c r="B43321">
        <f t="shared" ca="1" si="5058"/>
        <v>44</v>
      </c>
      <c r="C43321">
        <f t="shared" ca="1" si="5058"/>
        <v>53</v>
      </c>
      <c r="D43321">
        <f t="shared" ca="1" si="5058"/>
        <v>33</v>
      </c>
      <c r="E43321">
        <f t="shared" ca="1" si="5058"/>
        <v>58</v>
      </c>
      <c r="H43321">
        <f t="shared" ca="1" si="5053"/>
        <v>0</v>
      </c>
      <c r="I43321">
        <f t="shared" ca="1" si="5054"/>
        <v>0</v>
      </c>
      <c r="J43321">
        <f t="shared" ca="1" si="5055"/>
        <v>0</v>
      </c>
      <c r="K43321">
        <f t="shared" ca="1" si="5056"/>
        <v>0</v>
      </c>
      <c r="L43321">
        <f t="shared" ca="1" si="5059"/>
        <v>0</v>
      </c>
      <c r="M43321" t="str">
        <f t="shared" ca="1" si="5057"/>
        <v>Looks good!</v>
      </c>
    </row>
    <row r="43322" spans="2:13" x14ac:dyDescent="0.2">
      <c r="B43322">
        <f t="shared" ca="1" si="5058"/>
        <v>29</v>
      </c>
      <c r="C43322">
        <f t="shared" ca="1" si="5058"/>
        <v>93</v>
      </c>
      <c r="D43322">
        <f t="shared" ca="1" si="5058"/>
        <v>63</v>
      </c>
      <c r="E43322">
        <f t="shared" ca="1" si="5058"/>
        <v>46</v>
      </c>
      <c r="H43322">
        <f t="shared" ca="1" si="5053"/>
        <v>0</v>
      </c>
      <c r="I43322">
        <f t="shared" ca="1" si="5054"/>
        <v>0</v>
      </c>
      <c r="J43322">
        <f t="shared" ca="1" si="5055"/>
        <v>0</v>
      </c>
      <c r="K43322">
        <f t="shared" ca="1" si="5056"/>
        <v>0</v>
      </c>
      <c r="L43322">
        <f t="shared" ca="1" si="5059"/>
        <v>0</v>
      </c>
      <c r="M43322" t="str">
        <f t="shared" ca="1" si="5057"/>
        <v>Looks good!</v>
      </c>
    </row>
    <row r="43323" spans="2:13" x14ac:dyDescent="0.2">
      <c r="B43323">
        <f t="shared" ca="1" si="5058"/>
        <v>36</v>
      </c>
      <c r="C43323">
        <f t="shared" ca="1" si="5058"/>
        <v>40</v>
      </c>
      <c r="D43323">
        <f t="shared" ca="1" si="5058"/>
        <v>16</v>
      </c>
      <c r="E43323">
        <f t="shared" ca="1" si="5058"/>
        <v>41</v>
      </c>
      <c r="H43323">
        <f t="shared" ca="1" si="5053"/>
        <v>0</v>
      </c>
      <c r="I43323">
        <f t="shared" ca="1" si="5054"/>
        <v>0</v>
      </c>
      <c r="J43323">
        <f t="shared" ca="1" si="5055"/>
        <v>0</v>
      </c>
      <c r="K43323">
        <f t="shared" ca="1" si="5056"/>
        <v>0</v>
      </c>
      <c r="L43323">
        <f t="shared" ca="1" si="5059"/>
        <v>0</v>
      </c>
      <c r="M43323" t="str">
        <f t="shared" ca="1" si="5057"/>
        <v>Looks good!</v>
      </c>
    </row>
    <row r="43324" spans="2:13" x14ac:dyDescent="0.2">
      <c r="B43324">
        <f t="shared" ca="1" si="5058"/>
        <v>36</v>
      </c>
      <c r="C43324">
        <f t="shared" ca="1" si="5058"/>
        <v>59</v>
      </c>
      <c r="D43324">
        <f t="shared" ca="1" si="5058"/>
        <v>90</v>
      </c>
      <c r="E43324">
        <f t="shared" ca="1" si="5058"/>
        <v>4</v>
      </c>
      <c r="H43324">
        <f t="shared" ca="1" si="5053"/>
        <v>0</v>
      </c>
      <c r="I43324">
        <f t="shared" ca="1" si="5054"/>
        <v>0</v>
      </c>
      <c r="J43324">
        <f t="shared" ca="1" si="5055"/>
        <v>0</v>
      </c>
      <c r="K43324">
        <f t="shared" ca="1" si="5056"/>
        <v>1</v>
      </c>
      <c r="L43324">
        <f t="shared" ca="1" si="5059"/>
        <v>1</v>
      </c>
      <c r="M43324" t="str">
        <f t="shared" ca="1" si="5057"/>
        <v>Fix problem</v>
      </c>
    </row>
    <row r="43325" spans="2:13" x14ac:dyDescent="0.2">
      <c r="B43325">
        <f t="shared" ca="1" si="5058"/>
        <v>19</v>
      </c>
      <c r="C43325">
        <f t="shared" ca="1" si="5058"/>
        <v>32</v>
      </c>
      <c r="D43325">
        <f t="shared" ca="1" si="5058"/>
        <v>64</v>
      </c>
      <c r="E43325">
        <f t="shared" ca="1" si="5058"/>
        <v>3</v>
      </c>
      <c r="H43325">
        <f t="shared" ca="1" si="5053"/>
        <v>0</v>
      </c>
      <c r="I43325">
        <f t="shared" ca="1" si="5054"/>
        <v>0</v>
      </c>
      <c r="J43325">
        <f t="shared" ca="1" si="5055"/>
        <v>0</v>
      </c>
      <c r="K43325">
        <f t="shared" ca="1" si="5056"/>
        <v>1</v>
      </c>
      <c r="L43325">
        <f t="shared" ca="1" si="5059"/>
        <v>1</v>
      </c>
      <c r="M43325" t="str">
        <f t="shared" ca="1" si="5057"/>
        <v>Fix problem</v>
      </c>
    </row>
    <row r="43326" spans="2:13" x14ac:dyDescent="0.2">
      <c r="B43326">
        <f t="shared" ca="1" si="5058"/>
        <v>93</v>
      </c>
      <c r="C43326">
        <f t="shared" ca="1" si="5058"/>
        <v>10</v>
      </c>
      <c r="D43326">
        <f t="shared" ca="1" si="5058"/>
        <v>71</v>
      </c>
      <c r="E43326">
        <f t="shared" ca="1" si="5058"/>
        <v>45</v>
      </c>
      <c r="H43326">
        <f t="shared" ca="1" si="5053"/>
        <v>0</v>
      </c>
      <c r="I43326">
        <f t="shared" ca="1" si="5054"/>
        <v>0</v>
      </c>
      <c r="J43326">
        <f t="shared" ca="1" si="5055"/>
        <v>0</v>
      </c>
      <c r="K43326">
        <f t="shared" ca="1" si="5056"/>
        <v>0</v>
      </c>
      <c r="L43326">
        <f t="shared" ca="1" si="5059"/>
        <v>0</v>
      </c>
      <c r="M43326" t="str">
        <f t="shared" ca="1" si="5057"/>
        <v>Looks good!</v>
      </c>
    </row>
    <row r="43327" spans="2:13" x14ac:dyDescent="0.2">
      <c r="B43327">
        <f t="shared" ca="1" si="5058"/>
        <v>36</v>
      </c>
      <c r="C43327">
        <f t="shared" ca="1" si="5058"/>
        <v>99</v>
      </c>
      <c r="D43327">
        <f t="shared" ca="1" si="5058"/>
        <v>68</v>
      </c>
      <c r="E43327">
        <f t="shared" ca="1" si="5058"/>
        <v>14</v>
      </c>
      <c r="H43327">
        <f t="shared" ca="1" si="5053"/>
        <v>0</v>
      </c>
      <c r="I43327">
        <f t="shared" ca="1" si="5054"/>
        <v>0</v>
      </c>
      <c r="J43327">
        <f t="shared" ca="1" si="5055"/>
        <v>0</v>
      </c>
      <c r="K43327">
        <f t="shared" ca="1" si="5056"/>
        <v>0</v>
      </c>
      <c r="L43327">
        <f t="shared" ca="1" si="5059"/>
        <v>0</v>
      </c>
      <c r="M43327" t="str">
        <f t="shared" ca="1" si="5057"/>
        <v>Looks good!</v>
      </c>
    </row>
    <row r="43328" spans="2:13" x14ac:dyDescent="0.2">
      <c r="B43328">
        <f t="shared" ca="1" si="5058"/>
        <v>81</v>
      </c>
      <c r="C43328">
        <f t="shared" ca="1" si="5058"/>
        <v>13</v>
      </c>
      <c r="D43328">
        <f t="shared" ca="1" si="5058"/>
        <v>74</v>
      </c>
      <c r="E43328">
        <f t="shared" ca="1" si="5058"/>
        <v>67</v>
      </c>
      <c r="H43328">
        <f t="shared" ca="1" si="5053"/>
        <v>0</v>
      </c>
      <c r="I43328">
        <f t="shared" ca="1" si="5054"/>
        <v>0</v>
      </c>
      <c r="J43328">
        <f t="shared" ca="1" si="5055"/>
        <v>0</v>
      </c>
      <c r="K43328">
        <f t="shared" ca="1" si="5056"/>
        <v>0</v>
      </c>
      <c r="L43328">
        <f t="shared" ca="1" si="5059"/>
        <v>0</v>
      </c>
      <c r="M43328" t="str">
        <f t="shared" ca="1" si="5057"/>
        <v>Looks good!</v>
      </c>
    </row>
    <row r="43329" spans="2:13" x14ac:dyDescent="0.2">
      <c r="B43329">
        <f t="shared" ca="1" si="5058"/>
        <v>78</v>
      </c>
      <c r="C43329">
        <f t="shared" ca="1" si="5058"/>
        <v>91</v>
      </c>
      <c r="D43329">
        <f t="shared" ca="1" si="5058"/>
        <v>28</v>
      </c>
      <c r="E43329">
        <f t="shared" ca="1" si="5058"/>
        <v>83</v>
      </c>
      <c r="H43329">
        <f t="shared" ca="1" si="5053"/>
        <v>0</v>
      </c>
      <c r="I43329">
        <f t="shared" ca="1" si="5054"/>
        <v>0</v>
      </c>
      <c r="J43329">
        <f t="shared" ca="1" si="5055"/>
        <v>0</v>
      </c>
      <c r="K43329">
        <f t="shared" ca="1" si="5056"/>
        <v>0</v>
      </c>
      <c r="L43329">
        <f t="shared" ca="1" si="5059"/>
        <v>0</v>
      </c>
      <c r="M43329" t="str">
        <f t="shared" ca="1" si="5057"/>
        <v>Looks good!</v>
      </c>
    </row>
    <row r="43330" spans="2:13" x14ac:dyDescent="0.2">
      <c r="B43330">
        <f t="shared" ca="1" si="5058"/>
        <v>48</v>
      </c>
      <c r="C43330">
        <f t="shared" ca="1" si="5058"/>
        <v>50</v>
      </c>
      <c r="D43330">
        <f t="shared" ca="1" si="5058"/>
        <v>81</v>
      </c>
      <c r="E43330">
        <f t="shared" ca="1" si="5058"/>
        <v>62</v>
      </c>
      <c r="H43330">
        <f t="shared" ca="1" si="5053"/>
        <v>0</v>
      </c>
      <c r="I43330">
        <f t="shared" ca="1" si="5054"/>
        <v>0</v>
      </c>
      <c r="J43330">
        <f t="shared" ca="1" si="5055"/>
        <v>0</v>
      </c>
      <c r="K43330">
        <f t="shared" ca="1" si="5056"/>
        <v>0</v>
      </c>
      <c r="L43330">
        <f t="shared" ca="1" si="5059"/>
        <v>0</v>
      </c>
      <c r="M43330" t="str">
        <f t="shared" ca="1" si="5057"/>
        <v>Looks good!</v>
      </c>
    </row>
    <row r="43331" spans="2:13" x14ac:dyDescent="0.2">
      <c r="B43331">
        <f t="shared" ca="1" si="5058"/>
        <v>94</v>
      </c>
      <c r="C43331">
        <f t="shared" ca="1" si="5058"/>
        <v>20</v>
      </c>
      <c r="D43331">
        <f t="shared" ca="1" si="5058"/>
        <v>94</v>
      </c>
      <c r="E43331">
        <f t="shared" ca="1" si="5058"/>
        <v>93</v>
      </c>
      <c r="H43331">
        <f t="shared" ca="1" si="5053"/>
        <v>0</v>
      </c>
      <c r="I43331">
        <f t="shared" ca="1" si="5054"/>
        <v>0</v>
      </c>
      <c r="J43331">
        <f t="shared" ca="1" si="5055"/>
        <v>0</v>
      </c>
      <c r="K43331">
        <f t="shared" ca="1" si="5056"/>
        <v>0</v>
      </c>
      <c r="L43331">
        <f t="shared" ca="1" si="5059"/>
        <v>0</v>
      </c>
      <c r="M43331" t="str">
        <f t="shared" ca="1" si="5057"/>
        <v>Looks good!</v>
      </c>
    </row>
    <row r="43332" spans="2:13" x14ac:dyDescent="0.2">
      <c r="B43332">
        <f t="shared" ca="1" si="5058"/>
        <v>43</v>
      </c>
      <c r="C43332">
        <f t="shared" ca="1" si="5058"/>
        <v>100</v>
      </c>
      <c r="D43332">
        <f t="shared" ca="1" si="5058"/>
        <v>30</v>
      </c>
      <c r="E43332">
        <f t="shared" ca="1" si="5058"/>
        <v>44</v>
      </c>
      <c r="H43332">
        <f t="shared" ca="1" si="5053"/>
        <v>0</v>
      </c>
      <c r="I43332">
        <f t="shared" ca="1" si="5054"/>
        <v>0</v>
      </c>
      <c r="J43332">
        <f t="shared" ca="1" si="5055"/>
        <v>0</v>
      </c>
      <c r="K43332">
        <f t="shared" ca="1" si="5056"/>
        <v>0</v>
      </c>
      <c r="L43332">
        <f t="shared" ca="1" si="5059"/>
        <v>0</v>
      </c>
      <c r="M43332" t="str">
        <f t="shared" ca="1" si="5057"/>
        <v>Looks good!</v>
      </c>
    </row>
    <row r="43333" spans="2:13" x14ac:dyDescent="0.2">
      <c r="B43333">
        <f t="shared" ca="1" si="5058"/>
        <v>86</v>
      </c>
      <c r="C43333">
        <f t="shared" ca="1" si="5058"/>
        <v>33</v>
      </c>
      <c r="D43333">
        <f t="shared" ca="1" si="5058"/>
        <v>26</v>
      </c>
      <c r="E43333">
        <f t="shared" ca="1" si="5058"/>
        <v>32</v>
      </c>
      <c r="H43333">
        <f t="shared" ca="1" si="5053"/>
        <v>0</v>
      </c>
      <c r="I43333">
        <f t="shared" ca="1" si="5054"/>
        <v>0</v>
      </c>
      <c r="J43333">
        <f t="shared" ca="1" si="5055"/>
        <v>0</v>
      </c>
      <c r="K43333">
        <f t="shared" ca="1" si="5056"/>
        <v>0</v>
      </c>
      <c r="L43333">
        <f t="shared" ca="1" si="5059"/>
        <v>0</v>
      </c>
      <c r="M43333" t="str">
        <f t="shared" ca="1" si="5057"/>
        <v>Looks good!</v>
      </c>
    </row>
    <row r="43334" spans="2:13" x14ac:dyDescent="0.2">
      <c r="B43334">
        <f t="shared" ca="1" si="5058"/>
        <v>72</v>
      </c>
      <c r="C43334">
        <f t="shared" ca="1" si="5058"/>
        <v>1</v>
      </c>
      <c r="D43334">
        <f t="shared" ca="1" si="5058"/>
        <v>93</v>
      </c>
      <c r="E43334">
        <f t="shared" ca="1" si="5058"/>
        <v>35</v>
      </c>
      <c r="H43334">
        <f t="shared" ca="1" si="5053"/>
        <v>0</v>
      </c>
      <c r="I43334">
        <f t="shared" ca="1" si="5054"/>
        <v>1</v>
      </c>
      <c r="J43334">
        <f t="shared" ca="1" si="5055"/>
        <v>0</v>
      </c>
      <c r="K43334">
        <f t="shared" ca="1" si="5056"/>
        <v>0</v>
      </c>
      <c r="L43334">
        <f t="shared" ca="1" si="5059"/>
        <v>1</v>
      </c>
      <c r="M43334" t="str">
        <f t="shared" ca="1" si="5057"/>
        <v>Fix problem</v>
      </c>
    </row>
    <row r="43335" spans="2:13" x14ac:dyDescent="0.2">
      <c r="B43335">
        <f t="shared" ca="1" si="5058"/>
        <v>68</v>
      </c>
      <c r="C43335">
        <f t="shared" ca="1" si="5058"/>
        <v>16</v>
      </c>
      <c r="D43335">
        <f t="shared" ca="1" si="5058"/>
        <v>36</v>
      </c>
      <c r="E43335">
        <f t="shared" ca="1" si="5058"/>
        <v>71</v>
      </c>
      <c r="H43335">
        <f t="shared" ca="1" si="5053"/>
        <v>0</v>
      </c>
      <c r="I43335">
        <f t="shared" ca="1" si="5054"/>
        <v>0</v>
      </c>
      <c r="J43335">
        <f t="shared" ca="1" si="5055"/>
        <v>0</v>
      </c>
      <c r="K43335">
        <f t="shared" ca="1" si="5056"/>
        <v>0</v>
      </c>
      <c r="L43335">
        <f t="shared" ca="1" si="5059"/>
        <v>0</v>
      </c>
      <c r="M43335" t="str">
        <f t="shared" ca="1" si="5057"/>
        <v>Looks good!</v>
      </c>
    </row>
    <row r="43336" spans="2:13" x14ac:dyDescent="0.2">
      <c r="B43336">
        <f t="shared" ca="1" si="5058"/>
        <v>55</v>
      </c>
      <c r="C43336">
        <f t="shared" ca="1" si="5058"/>
        <v>48</v>
      </c>
      <c r="D43336">
        <f t="shared" ca="1" si="5058"/>
        <v>87</v>
      </c>
      <c r="E43336">
        <f t="shared" ca="1" si="5058"/>
        <v>30</v>
      </c>
      <c r="H43336">
        <f t="shared" ca="1" si="5053"/>
        <v>0</v>
      </c>
      <c r="I43336">
        <f t="shared" ca="1" si="5054"/>
        <v>0</v>
      </c>
      <c r="J43336">
        <f t="shared" ca="1" si="5055"/>
        <v>0</v>
      </c>
      <c r="K43336">
        <f t="shared" ca="1" si="5056"/>
        <v>0</v>
      </c>
      <c r="L43336">
        <f t="shared" ca="1" si="5059"/>
        <v>0</v>
      </c>
      <c r="M43336" t="str">
        <f t="shared" ca="1" si="5057"/>
        <v>Looks good!</v>
      </c>
    </row>
    <row r="43337" spans="2:13" x14ac:dyDescent="0.2">
      <c r="B43337">
        <f t="shared" ca="1" si="5058"/>
        <v>61</v>
      </c>
      <c r="C43337">
        <f t="shared" ca="1" si="5058"/>
        <v>24</v>
      </c>
      <c r="D43337">
        <f t="shared" ca="1" si="5058"/>
        <v>51</v>
      </c>
      <c r="E43337">
        <f t="shared" ca="1" si="5058"/>
        <v>63</v>
      </c>
      <c r="H43337">
        <f t="shared" ca="1" si="5053"/>
        <v>0</v>
      </c>
      <c r="I43337">
        <f t="shared" ca="1" si="5054"/>
        <v>0</v>
      </c>
      <c r="J43337">
        <f t="shared" ca="1" si="5055"/>
        <v>0</v>
      </c>
      <c r="K43337">
        <f t="shared" ca="1" si="5056"/>
        <v>0</v>
      </c>
      <c r="L43337">
        <f t="shared" ca="1" si="5059"/>
        <v>0</v>
      </c>
      <c r="M43337" t="str">
        <f t="shared" ca="1" si="5057"/>
        <v>Looks good!</v>
      </c>
    </row>
    <row r="43338" spans="2:13" x14ac:dyDescent="0.2">
      <c r="B43338">
        <f t="shared" ca="1" si="5058"/>
        <v>17</v>
      </c>
      <c r="C43338">
        <f t="shared" ca="1" si="5058"/>
        <v>9</v>
      </c>
      <c r="D43338">
        <f t="shared" ca="1" si="5058"/>
        <v>96</v>
      </c>
      <c r="E43338">
        <f t="shared" ca="1" si="5058"/>
        <v>21</v>
      </c>
      <c r="H43338">
        <f t="shared" ca="1" si="5053"/>
        <v>0</v>
      </c>
      <c r="I43338">
        <f t="shared" ca="1" si="5054"/>
        <v>0</v>
      </c>
      <c r="J43338">
        <f t="shared" ca="1" si="5055"/>
        <v>0</v>
      </c>
      <c r="K43338">
        <f t="shared" ca="1" si="5056"/>
        <v>0</v>
      </c>
      <c r="L43338">
        <f t="shared" ca="1" si="5059"/>
        <v>0</v>
      </c>
      <c r="M43338" t="str">
        <f t="shared" ca="1" si="5057"/>
        <v>Looks good!</v>
      </c>
    </row>
    <row r="43339" spans="2:13" x14ac:dyDescent="0.2">
      <c r="B43339">
        <f t="shared" ca="1" si="5058"/>
        <v>56</v>
      </c>
      <c r="C43339">
        <f t="shared" ca="1" si="5058"/>
        <v>55</v>
      </c>
      <c r="D43339">
        <f t="shared" ca="1" si="5058"/>
        <v>32</v>
      </c>
      <c r="E43339">
        <f t="shared" ca="1" si="5058"/>
        <v>84</v>
      </c>
      <c r="H43339">
        <f t="shared" ref="H43339:H43402" ca="1" si="5060">IF(B43339&lt;=(Prob_same_name*100),1,0)</f>
        <v>0</v>
      </c>
      <c r="I43339">
        <f t="shared" ref="I43339:I43402" ca="1" si="5061">IF(C43339&lt;=(Prob_shift_change*100),1,0)</f>
        <v>0</v>
      </c>
      <c r="J43339">
        <f t="shared" ref="J43339:J43402" ca="1" si="5062">IF(D43339&lt;=(Prob_bad_comm*100),1,0)</f>
        <v>0</v>
      </c>
      <c r="K43339">
        <f t="shared" ref="K43339:K43402" ca="1" si="5063">IF(E43339&lt;=(Prob_bad_cnvrsn*100),1,0)</f>
        <v>0</v>
      </c>
      <c r="L43339">
        <f t="shared" ca="1" si="5059"/>
        <v>0</v>
      </c>
      <c r="M43339" t="str">
        <f t="shared" ref="M43339:M43402" ca="1" si="5064">VLOOKUP(L43339,mis_table,2,FALSE)</f>
        <v>Looks good!</v>
      </c>
    </row>
    <row r="43340" spans="2:13" x14ac:dyDescent="0.2">
      <c r="B43340">
        <f t="shared" ca="1" si="5058"/>
        <v>80</v>
      </c>
      <c r="C43340">
        <f t="shared" ca="1" si="5058"/>
        <v>67</v>
      </c>
      <c r="D43340">
        <f t="shared" ca="1" si="5058"/>
        <v>86</v>
      </c>
      <c r="E43340">
        <f t="shared" ca="1" si="5058"/>
        <v>53</v>
      </c>
      <c r="H43340">
        <f t="shared" ca="1" si="5060"/>
        <v>0</v>
      </c>
      <c r="I43340">
        <f t="shared" ca="1" si="5061"/>
        <v>0</v>
      </c>
      <c r="J43340">
        <f t="shared" ca="1" si="5062"/>
        <v>0</v>
      </c>
      <c r="K43340">
        <f t="shared" ca="1" si="5063"/>
        <v>0</v>
      </c>
      <c r="L43340">
        <f t="shared" ca="1" si="5059"/>
        <v>0</v>
      </c>
      <c r="M43340" t="str">
        <f t="shared" ca="1" si="5064"/>
        <v>Looks good!</v>
      </c>
    </row>
    <row r="43341" spans="2:13" x14ac:dyDescent="0.2">
      <c r="B43341">
        <f t="shared" ca="1" si="5058"/>
        <v>54</v>
      </c>
      <c r="C43341">
        <f t="shared" ca="1" si="5058"/>
        <v>38</v>
      </c>
      <c r="D43341">
        <f t="shared" ca="1" si="5058"/>
        <v>25</v>
      </c>
      <c r="E43341">
        <f t="shared" ca="1" si="5058"/>
        <v>38</v>
      </c>
      <c r="H43341">
        <f t="shared" ca="1" si="5060"/>
        <v>0</v>
      </c>
      <c r="I43341">
        <f t="shared" ca="1" si="5061"/>
        <v>0</v>
      </c>
      <c r="J43341">
        <f t="shared" ca="1" si="5062"/>
        <v>0</v>
      </c>
      <c r="K43341">
        <f t="shared" ca="1" si="5063"/>
        <v>0</v>
      </c>
      <c r="L43341">
        <f t="shared" ca="1" si="5059"/>
        <v>0</v>
      </c>
      <c r="M43341" t="str">
        <f t="shared" ca="1" si="5064"/>
        <v>Looks good!</v>
      </c>
    </row>
    <row r="43342" spans="2:13" x14ac:dyDescent="0.2">
      <c r="B43342">
        <f t="shared" ca="1" si="5058"/>
        <v>9</v>
      </c>
      <c r="C43342">
        <f t="shared" ca="1" si="5058"/>
        <v>89</v>
      </c>
      <c r="D43342">
        <f t="shared" ca="1" si="5058"/>
        <v>28</v>
      </c>
      <c r="E43342">
        <f t="shared" ca="1" si="5058"/>
        <v>7</v>
      </c>
      <c r="H43342">
        <f t="shared" ca="1" si="5060"/>
        <v>0</v>
      </c>
      <c r="I43342">
        <f t="shared" ca="1" si="5061"/>
        <v>0</v>
      </c>
      <c r="J43342">
        <f t="shared" ca="1" si="5062"/>
        <v>0</v>
      </c>
      <c r="K43342">
        <f t="shared" ca="1" si="5063"/>
        <v>0</v>
      </c>
      <c r="L43342">
        <f t="shared" ca="1" si="5059"/>
        <v>0</v>
      </c>
      <c r="M43342" t="str">
        <f t="shared" ca="1" si="5064"/>
        <v>Looks good!</v>
      </c>
    </row>
    <row r="43343" spans="2:13" x14ac:dyDescent="0.2">
      <c r="B43343">
        <f t="shared" ca="1" si="5058"/>
        <v>80</v>
      </c>
      <c r="C43343">
        <f t="shared" ca="1" si="5058"/>
        <v>4</v>
      </c>
      <c r="D43343">
        <f t="shared" ca="1" si="5058"/>
        <v>46</v>
      </c>
      <c r="E43343">
        <f t="shared" ca="1" si="5058"/>
        <v>68</v>
      </c>
      <c r="H43343">
        <f t="shared" ca="1" si="5060"/>
        <v>0</v>
      </c>
      <c r="I43343">
        <f t="shared" ca="1" si="5061"/>
        <v>1</v>
      </c>
      <c r="J43343">
        <f t="shared" ca="1" si="5062"/>
        <v>0</v>
      </c>
      <c r="K43343">
        <f t="shared" ca="1" si="5063"/>
        <v>0</v>
      </c>
      <c r="L43343">
        <f t="shared" ca="1" si="5059"/>
        <v>1</v>
      </c>
      <c r="M43343" t="str">
        <f t="shared" ca="1" si="5064"/>
        <v>Fix problem</v>
      </c>
    </row>
    <row r="43344" spans="2:13" x14ac:dyDescent="0.2">
      <c r="B43344">
        <f t="shared" ca="1" si="5058"/>
        <v>50</v>
      </c>
      <c r="C43344">
        <f t="shared" ca="1" si="5058"/>
        <v>63</v>
      </c>
      <c r="D43344">
        <f t="shared" ca="1" si="5058"/>
        <v>82</v>
      </c>
      <c r="E43344">
        <f t="shared" ca="1" si="5058"/>
        <v>43</v>
      </c>
      <c r="H43344">
        <f t="shared" ca="1" si="5060"/>
        <v>0</v>
      </c>
      <c r="I43344">
        <f t="shared" ca="1" si="5061"/>
        <v>0</v>
      </c>
      <c r="J43344">
        <f t="shared" ca="1" si="5062"/>
        <v>0</v>
      </c>
      <c r="K43344">
        <f t="shared" ca="1" si="5063"/>
        <v>0</v>
      </c>
      <c r="L43344">
        <f t="shared" ca="1" si="5059"/>
        <v>0</v>
      </c>
      <c r="M43344" t="str">
        <f t="shared" ca="1" si="5064"/>
        <v>Looks good!</v>
      </c>
    </row>
    <row r="43345" spans="2:13" x14ac:dyDescent="0.2">
      <c r="B43345">
        <f t="shared" ca="1" si="5058"/>
        <v>27</v>
      </c>
      <c r="C43345">
        <f t="shared" ca="1" si="5058"/>
        <v>33</v>
      </c>
      <c r="D43345">
        <f t="shared" ca="1" si="5058"/>
        <v>60</v>
      </c>
      <c r="E43345">
        <f t="shared" ca="1" si="5058"/>
        <v>86</v>
      </c>
      <c r="H43345">
        <f t="shared" ca="1" si="5060"/>
        <v>0</v>
      </c>
      <c r="I43345">
        <f t="shared" ca="1" si="5061"/>
        <v>0</v>
      </c>
      <c r="J43345">
        <f t="shared" ca="1" si="5062"/>
        <v>0</v>
      </c>
      <c r="K43345">
        <f t="shared" ca="1" si="5063"/>
        <v>0</v>
      </c>
      <c r="L43345">
        <f t="shared" ca="1" si="5059"/>
        <v>0</v>
      </c>
      <c r="M43345" t="str">
        <f t="shared" ca="1" si="5064"/>
        <v>Looks good!</v>
      </c>
    </row>
    <row r="43346" spans="2:13" x14ac:dyDescent="0.2">
      <c r="B43346">
        <f t="shared" ca="1" si="5058"/>
        <v>59</v>
      </c>
      <c r="C43346">
        <f t="shared" ca="1" si="5058"/>
        <v>64</v>
      </c>
      <c r="D43346">
        <f t="shared" ca="1" si="5058"/>
        <v>60</v>
      </c>
      <c r="E43346">
        <f t="shared" ref="B43346:E43409" ca="1" si="5065">RANDBETWEEN(1,100)</f>
        <v>48</v>
      </c>
      <c r="H43346">
        <f t="shared" ca="1" si="5060"/>
        <v>0</v>
      </c>
      <c r="I43346">
        <f t="shared" ca="1" si="5061"/>
        <v>0</v>
      </c>
      <c r="J43346">
        <f t="shared" ca="1" si="5062"/>
        <v>0</v>
      </c>
      <c r="K43346">
        <f t="shared" ca="1" si="5063"/>
        <v>0</v>
      </c>
      <c r="L43346">
        <f t="shared" ca="1" si="5059"/>
        <v>0</v>
      </c>
      <c r="M43346" t="str">
        <f t="shared" ca="1" si="5064"/>
        <v>Looks good!</v>
      </c>
    </row>
    <row r="43347" spans="2:13" x14ac:dyDescent="0.2">
      <c r="B43347">
        <f t="shared" ca="1" si="5065"/>
        <v>65</v>
      </c>
      <c r="C43347">
        <f t="shared" ca="1" si="5065"/>
        <v>25</v>
      </c>
      <c r="D43347">
        <f t="shared" ca="1" si="5065"/>
        <v>29</v>
      </c>
      <c r="E43347">
        <f t="shared" ca="1" si="5065"/>
        <v>6</v>
      </c>
      <c r="H43347">
        <f t="shared" ca="1" si="5060"/>
        <v>0</v>
      </c>
      <c r="I43347">
        <f t="shared" ca="1" si="5061"/>
        <v>0</v>
      </c>
      <c r="J43347">
        <f t="shared" ca="1" si="5062"/>
        <v>0</v>
      </c>
      <c r="K43347">
        <f t="shared" ca="1" si="5063"/>
        <v>0</v>
      </c>
      <c r="L43347">
        <f t="shared" ca="1" si="5059"/>
        <v>0</v>
      </c>
      <c r="M43347" t="str">
        <f t="shared" ca="1" si="5064"/>
        <v>Looks good!</v>
      </c>
    </row>
    <row r="43348" spans="2:13" x14ac:dyDescent="0.2">
      <c r="B43348">
        <f t="shared" ca="1" si="5065"/>
        <v>59</v>
      </c>
      <c r="C43348">
        <f t="shared" ca="1" si="5065"/>
        <v>91</v>
      </c>
      <c r="D43348">
        <f t="shared" ca="1" si="5065"/>
        <v>48</v>
      </c>
      <c r="E43348">
        <f t="shared" ca="1" si="5065"/>
        <v>79</v>
      </c>
      <c r="H43348">
        <f t="shared" ca="1" si="5060"/>
        <v>0</v>
      </c>
      <c r="I43348">
        <f t="shared" ca="1" si="5061"/>
        <v>0</v>
      </c>
      <c r="J43348">
        <f t="shared" ca="1" si="5062"/>
        <v>0</v>
      </c>
      <c r="K43348">
        <f t="shared" ca="1" si="5063"/>
        <v>0</v>
      </c>
      <c r="L43348">
        <f t="shared" ca="1" si="5059"/>
        <v>0</v>
      </c>
      <c r="M43348" t="str">
        <f t="shared" ca="1" si="5064"/>
        <v>Looks good!</v>
      </c>
    </row>
    <row r="43349" spans="2:13" x14ac:dyDescent="0.2">
      <c r="B43349">
        <f t="shared" ca="1" si="5065"/>
        <v>100</v>
      </c>
      <c r="C43349">
        <f t="shared" ca="1" si="5065"/>
        <v>66</v>
      </c>
      <c r="D43349">
        <f t="shared" ca="1" si="5065"/>
        <v>14</v>
      </c>
      <c r="E43349">
        <f t="shared" ca="1" si="5065"/>
        <v>24</v>
      </c>
      <c r="H43349">
        <f t="shared" ca="1" si="5060"/>
        <v>0</v>
      </c>
      <c r="I43349">
        <f t="shared" ca="1" si="5061"/>
        <v>0</v>
      </c>
      <c r="J43349">
        <f t="shared" ca="1" si="5062"/>
        <v>0</v>
      </c>
      <c r="K43349">
        <f t="shared" ca="1" si="5063"/>
        <v>0</v>
      </c>
      <c r="L43349">
        <f t="shared" ca="1" si="5059"/>
        <v>0</v>
      </c>
      <c r="M43349" t="str">
        <f t="shared" ca="1" si="5064"/>
        <v>Looks good!</v>
      </c>
    </row>
    <row r="43350" spans="2:13" x14ac:dyDescent="0.2">
      <c r="B43350">
        <f t="shared" ca="1" si="5065"/>
        <v>35</v>
      </c>
      <c r="C43350">
        <f t="shared" ca="1" si="5065"/>
        <v>36</v>
      </c>
      <c r="D43350">
        <f t="shared" ca="1" si="5065"/>
        <v>62</v>
      </c>
      <c r="E43350">
        <f t="shared" ca="1" si="5065"/>
        <v>37</v>
      </c>
      <c r="H43350">
        <f t="shared" ca="1" si="5060"/>
        <v>0</v>
      </c>
      <c r="I43350">
        <f t="shared" ca="1" si="5061"/>
        <v>0</v>
      </c>
      <c r="J43350">
        <f t="shared" ca="1" si="5062"/>
        <v>0</v>
      </c>
      <c r="K43350">
        <f t="shared" ca="1" si="5063"/>
        <v>0</v>
      </c>
      <c r="L43350">
        <f t="shared" ca="1" si="5059"/>
        <v>0</v>
      </c>
      <c r="M43350" t="str">
        <f t="shared" ca="1" si="5064"/>
        <v>Looks good!</v>
      </c>
    </row>
    <row r="43351" spans="2:13" x14ac:dyDescent="0.2">
      <c r="B43351">
        <f t="shared" ca="1" si="5065"/>
        <v>71</v>
      </c>
      <c r="C43351">
        <f t="shared" ca="1" si="5065"/>
        <v>30</v>
      </c>
      <c r="D43351">
        <f t="shared" ca="1" si="5065"/>
        <v>5</v>
      </c>
      <c r="E43351">
        <f t="shared" ca="1" si="5065"/>
        <v>69</v>
      </c>
      <c r="H43351">
        <f t="shared" ca="1" si="5060"/>
        <v>0</v>
      </c>
      <c r="I43351">
        <f t="shared" ca="1" si="5061"/>
        <v>0</v>
      </c>
      <c r="J43351">
        <f t="shared" ca="1" si="5062"/>
        <v>1</v>
      </c>
      <c r="K43351">
        <f t="shared" ca="1" si="5063"/>
        <v>0</v>
      </c>
      <c r="L43351">
        <f t="shared" ca="1" si="5059"/>
        <v>1</v>
      </c>
      <c r="M43351" t="str">
        <f t="shared" ca="1" si="5064"/>
        <v>Fix problem</v>
      </c>
    </row>
    <row r="43352" spans="2:13" x14ac:dyDescent="0.2">
      <c r="B43352">
        <f t="shared" ca="1" si="5065"/>
        <v>77</v>
      </c>
      <c r="C43352">
        <f t="shared" ca="1" si="5065"/>
        <v>29</v>
      </c>
      <c r="D43352">
        <f t="shared" ca="1" si="5065"/>
        <v>70</v>
      </c>
      <c r="E43352">
        <f t="shared" ca="1" si="5065"/>
        <v>14</v>
      </c>
      <c r="H43352">
        <f t="shared" ca="1" si="5060"/>
        <v>0</v>
      </c>
      <c r="I43352">
        <f t="shared" ca="1" si="5061"/>
        <v>0</v>
      </c>
      <c r="J43352">
        <f t="shared" ca="1" si="5062"/>
        <v>0</v>
      </c>
      <c r="K43352">
        <f t="shared" ca="1" si="5063"/>
        <v>0</v>
      </c>
      <c r="L43352">
        <f t="shared" ca="1" si="5059"/>
        <v>0</v>
      </c>
      <c r="M43352" t="str">
        <f t="shared" ca="1" si="5064"/>
        <v>Looks good!</v>
      </c>
    </row>
    <row r="43353" spans="2:13" x14ac:dyDescent="0.2">
      <c r="B43353">
        <f t="shared" ca="1" si="5065"/>
        <v>66</v>
      </c>
      <c r="C43353">
        <f t="shared" ca="1" si="5065"/>
        <v>34</v>
      </c>
      <c r="D43353">
        <f t="shared" ca="1" si="5065"/>
        <v>93</v>
      </c>
      <c r="E43353">
        <f t="shared" ca="1" si="5065"/>
        <v>45</v>
      </c>
      <c r="H43353">
        <f t="shared" ca="1" si="5060"/>
        <v>0</v>
      </c>
      <c r="I43353">
        <f t="shared" ca="1" si="5061"/>
        <v>0</v>
      </c>
      <c r="J43353">
        <f t="shared" ca="1" si="5062"/>
        <v>0</v>
      </c>
      <c r="K43353">
        <f t="shared" ca="1" si="5063"/>
        <v>0</v>
      </c>
      <c r="L43353">
        <f t="shared" ca="1" si="5059"/>
        <v>0</v>
      </c>
      <c r="M43353" t="str">
        <f t="shared" ca="1" si="5064"/>
        <v>Looks good!</v>
      </c>
    </row>
    <row r="43354" spans="2:13" x14ac:dyDescent="0.2">
      <c r="B43354">
        <f t="shared" ca="1" si="5065"/>
        <v>38</v>
      </c>
      <c r="C43354">
        <f t="shared" ca="1" si="5065"/>
        <v>19</v>
      </c>
      <c r="D43354">
        <f t="shared" ca="1" si="5065"/>
        <v>84</v>
      </c>
      <c r="E43354">
        <f t="shared" ca="1" si="5065"/>
        <v>77</v>
      </c>
      <c r="H43354">
        <f t="shared" ca="1" si="5060"/>
        <v>0</v>
      </c>
      <c r="I43354">
        <f t="shared" ca="1" si="5061"/>
        <v>0</v>
      </c>
      <c r="J43354">
        <f t="shared" ca="1" si="5062"/>
        <v>0</v>
      </c>
      <c r="K43354">
        <f t="shared" ca="1" si="5063"/>
        <v>0</v>
      </c>
      <c r="L43354">
        <f t="shared" ca="1" si="5059"/>
        <v>0</v>
      </c>
      <c r="M43354" t="str">
        <f t="shared" ca="1" si="5064"/>
        <v>Looks good!</v>
      </c>
    </row>
    <row r="43355" spans="2:13" x14ac:dyDescent="0.2">
      <c r="B43355">
        <f t="shared" ca="1" si="5065"/>
        <v>52</v>
      </c>
      <c r="C43355">
        <f t="shared" ca="1" si="5065"/>
        <v>64</v>
      </c>
      <c r="D43355">
        <f t="shared" ca="1" si="5065"/>
        <v>24</v>
      </c>
      <c r="E43355">
        <f t="shared" ca="1" si="5065"/>
        <v>53</v>
      </c>
      <c r="H43355">
        <f t="shared" ca="1" si="5060"/>
        <v>0</v>
      </c>
      <c r="I43355">
        <f t="shared" ca="1" si="5061"/>
        <v>0</v>
      </c>
      <c r="J43355">
        <f t="shared" ca="1" si="5062"/>
        <v>0</v>
      </c>
      <c r="K43355">
        <f t="shared" ca="1" si="5063"/>
        <v>0</v>
      </c>
      <c r="L43355">
        <f t="shared" ca="1" si="5059"/>
        <v>0</v>
      </c>
      <c r="M43355" t="str">
        <f t="shared" ca="1" si="5064"/>
        <v>Looks good!</v>
      </c>
    </row>
    <row r="43356" spans="2:13" x14ac:dyDescent="0.2">
      <c r="B43356">
        <f t="shared" ca="1" si="5065"/>
        <v>20</v>
      </c>
      <c r="C43356">
        <f t="shared" ca="1" si="5065"/>
        <v>76</v>
      </c>
      <c r="D43356">
        <f t="shared" ca="1" si="5065"/>
        <v>50</v>
      </c>
      <c r="E43356">
        <f t="shared" ca="1" si="5065"/>
        <v>39</v>
      </c>
      <c r="H43356">
        <f t="shared" ca="1" si="5060"/>
        <v>0</v>
      </c>
      <c r="I43356">
        <f t="shared" ca="1" si="5061"/>
        <v>0</v>
      </c>
      <c r="J43356">
        <f t="shared" ca="1" si="5062"/>
        <v>0</v>
      </c>
      <c r="K43356">
        <f t="shared" ca="1" si="5063"/>
        <v>0</v>
      </c>
      <c r="L43356">
        <f t="shared" ca="1" si="5059"/>
        <v>0</v>
      </c>
      <c r="M43356" t="str">
        <f t="shared" ca="1" si="5064"/>
        <v>Looks good!</v>
      </c>
    </row>
    <row r="43357" spans="2:13" x14ac:dyDescent="0.2">
      <c r="B43357">
        <f t="shared" ca="1" si="5065"/>
        <v>80</v>
      </c>
      <c r="C43357">
        <f t="shared" ca="1" si="5065"/>
        <v>77</v>
      </c>
      <c r="D43357">
        <f t="shared" ca="1" si="5065"/>
        <v>75</v>
      </c>
      <c r="E43357">
        <f t="shared" ca="1" si="5065"/>
        <v>83</v>
      </c>
      <c r="H43357">
        <f t="shared" ca="1" si="5060"/>
        <v>0</v>
      </c>
      <c r="I43357">
        <f t="shared" ca="1" si="5061"/>
        <v>0</v>
      </c>
      <c r="J43357">
        <f t="shared" ca="1" si="5062"/>
        <v>0</v>
      </c>
      <c r="K43357">
        <f t="shared" ca="1" si="5063"/>
        <v>0</v>
      </c>
      <c r="L43357">
        <f t="shared" ca="1" si="5059"/>
        <v>0</v>
      </c>
      <c r="M43357" t="str">
        <f t="shared" ca="1" si="5064"/>
        <v>Looks good!</v>
      </c>
    </row>
    <row r="43358" spans="2:13" x14ac:dyDescent="0.2">
      <c r="B43358">
        <f t="shared" ca="1" si="5065"/>
        <v>78</v>
      </c>
      <c r="C43358">
        <f t="shared" ca="1" si="5065"/>
        <v>71</v>
      </c>
      <c r="D43358">
        <f t="shared" ca="1" si="5065"/>
        <v>57</v>
      </c>
      <c r="E43358">
        <f t="shared" ca="1" si="5065"/>
        <v>42</v>
      </c>
      <c r="H43358">
        <f t="shared" ca="1" si="5060"/>
        <v>0</v>
      </c>
      <c r="I43358">
        <f t="shared" ca="1" si="5061"/>
        <v>0</v>
      </c>
      <c r="J43358">
        <f t="shared" ca="1" si="5062"/>
        <v>0</v>
      </c>
      <c r="K43358">
        <f t="shared" ca="1" si="5063"/>
        <v>0</v>
      </c>
      <c r="L43358">
        <f t="shared" ca="1" si="5059"/>
        <v>0</v>
      </c>
      <c r="M43358" t="str">
        <f t="shared" ca="1" si="5064"/>
        <v>Looks good!</v>
      </c>
    </row>
    <row r="43359" spans="2:13" x14ac:dyDescent="0.2">
      <c r="B43359">
        <f t="shared" ca="1" si="5065"/>
        <v>63</v>
      </c>
      <c r="C43359">
        <f t="shared" ca="1" si="5065"/>
        <v>92</v>
      </c>
      <c r="D43359">
        <f t="shared" ca="1" si="5065"/>
        <v>37</v>
      </c>
      <c r="E43359">
        <f t="shared" ca="1" si="5065"/>
        <v>97</v>
      </c>
      <c r="H43359">
        <f t="shared" ca="1" si="5060"/>
        <v>0</v>
      </c>
      <c r="I43359">
        <f t="shared" ca="1" si="5061"/>
        <v>0</v>
      </c>
      <c r="J43359">
        <f t="shared" ca="1" si="5062"/>
        <v>0</v>
      </c>
      <c r="K43359">
        <f t="shared" ca="1" si="5063"/>
        <v>0</v>
      </c>
      <c r="L43359">
        <f t="shared" ca="1" si="5059"/>
        <v>0</v>
      </c>
      <c r="M43359" t="str">
        <f t="shared" ca="1" si="5064"/>
        <v>Looks good!</v>
      </c>
    </row>
    <row r="43360" spans="2:13" x14ac:dyDescent="0.2">
      <c r="B43360">
        <f t="shared" ca="1" si="5065"/>
        <v>93</v>
      </c>
      <c r="C43360">
        <f t="shared" ca="1" si="5065"/>
        <v>66</v>
      </c>
      <c r="D43360">
        <f t="shared" ca="1" si="5065"/>
        <v>70</v>
      </c>
      <c r="E43360">
        <f t="shared" ca="1" si="5065"/>
        <v>96</v>
      </c>
      <c r="H43360">
        <f t="shared" ca="1" si="5060"/>
        <v>0</v>
      </c>
      <c r="I43360">
        <f t="shared" ca="1" si="5061"/>
        <v>0</v>
      </c>
      <c r="J43360">
        <f t="shared" ca="1" si="5062"/>
        <v>0</v>
      </c>
      <c r="K43360">
        <f t="shared" ca="1" si="5063"/>
        <v>0</v>
      </c>
      <c r="L43360">
        <f t="shared" ca="1" si="5059"/>
        <v>0</v>
      </c>
      <c r="M43360" t="str">
        <f t="shared" ca="1" si="5064"/>
        <v>Looks good!</v>
      </c>
    </row>
    <row r="43361" spans="2:13" x14ac:dyDescent="0.2">
      <c r="B43361">
        <f t="shared" ca="1" si="5065"/>
        <v>40</v>
      </c>
      <c r="C43361">
        <f t="shared" ca="1" si="5065"/>
        <v>27</v>
      </c>
      <c r="D43361">
        <f t="shared" ca="1" si="5065"/>
        <v>46</v>
      </c>
      <c r="E43361">
        <f t="shared" ca="1" si="5065"/>
        <v>78</v>
      </c>
      <c r="H43361">
        <f t="shared" ca="1" si="5060"/>
        <v>0</v>
      </c>
      <c r="I43361">
        <f t="shared" ca="1" si="5061"/>
        <v>0</v>
      </c>
      <c r="J43361">
        <f t="shared" ca="1" si="5062"/>
        <v>0</v>
      </c>
      <c r="K43361">
        <f t="shared" ca="1" si="5063"/>
        <v>0</v>
      </c>
      <c r="L43361">
        <f t="shared" ca="1" si="5059"/>
        <v>0</v>
      </c>
      <c r="M43361" t="str">
        <f t="shared" ca="1" si="5064"/>
        <v>Looks good!</v>
      </c>
    </row>
    <row r="43362" spans="2:13" x14ac:dyDescent="0.2">
      <c r="B43362">
        <f t="shared" ca="1" si="5065"/>
        <v>70</v>
      </c>
      <c r="C43362">
        <f t="shared" ca="1" si="5065"/>
        <v>17</v>
      </c>
      <c r="D43362">
        <f t="shared" ca="1" si="5065"/>
        <v>1</v>
      </c>
      <c r="E43362">
        <f t="shared" ca="1" si="5065"/>
        <v>73</v>
      </c>
      <c r="H43362">
        <f t="shared" ca="1" si="5060"/>
        <v>0</v>
      </c>
      <c r="I43362">
        <f t="shared" ca="1" si="5061"/>
        <v>0</v>
      </c>
      <c r="J43362">
        <f t="shared" ca="1" si="5062"/>
        <v>1</v>
      </c>
      <c r="K43362">
        <f t="shared" ca="1" si="5063"/>
        <v>0</v>
      </c>
      <c r="L43362">
        <f t="shared" ca="1" si="5059"/>
        <v>1</v>
      </c>
      <c r="M43362" t="str">
        <f t="shared" ca="1" si="5064"/>
        <v>Fix problem</v>
      </c>
    </row>
    <row r="43363" spans="2:13" x14ac:dyDescent="0.2">
      <c r="B43363">
        <f t="shared" ca="1" si="5065"/>
        <v>15</v>
      </c>
      <c r="C43363">
        <f t="shared" ca="1" si="5065"/>
        <v>20</v>
      </c>
      <c r="D43363">
        <f t="shared" ca="1" si="5065"/>
        <v>85</v>
      </c>
      <c r="E43363">
        <f t="shared" ca="1" si="5065"/>
        <v>81</v>
      </c>
      <c r="H43363">
        <f t="shared" ca="1" si="5060"/>
        <v>0</v>
      </c>
      <c r="I43363">
        <f t="shared" ca="1" si="5061"/>
        <v>0</v>
      </c>
      <c r="J43363">
        <f t="shared" ca="1" si="5062"/>
        <v>0</v>
      </c>
      <c r="K43363">
        <f t="shared" ca="1" si="5063"/>
        <v>0</v>
      </c>
      <c r="L43363">
        <f t="shared" ca="1" si="5059"/>
        <v>0</v>
      </c>
      <c r="M43363" t="str">
        <f t="shared" ca="1" si="5064"/>
        <v>Looks good!</v>
      </c>
    </row>
    <row r="43364" spans="2:13" x14ac:dyDescent="0.2">
      <c r="B43364">
        <f t="shared" ca="1" si="5065"/>
        <v>91</v>
      </c>
      <c r="C43364">
        <f t="shared" ca="1" si="5065"/>
        <v>52</v>
      </c>
      <c r="D43364">
        <f t="shared" ca="1" si="5065"/>
        <v>97</v>
      </c>
      <c r="E43364">
        <f t="shared" ca="1" si="5065"/>
        <v>79</v>
      </c>
      <c r="H43364">
        <f t="shared" ca="1" si="5060"/>
        <v>0</v>
      </c>
      <c r="I43364">
        <f t="shared" ca="1" si="5061"/>
        <v>0</v>
      </c>
      <c r="J43364">
        <f t="shared" ca="1" si="5062"/>
        <v>0</v>
      </c>
      <c r="K43364">
        <f t="shared" ca="1" si="5063"/>
        <v>0</v>
      </c>
      <c r="L43364">
        <f t="shared" ca="1" si="5059"/>
        <v>0</v>
      </c>
      <c r="M43364" t="str">
        <f t="shared" ca="1" si="5064"/>
        <v>Looks good!</v>
      </c>
    </row>
    <row r="43365" spans="2:13" x14ac:dyDescent="0.2">
      <c r="B43365">
        <f t="shared" ca="1" si="5065"/>
        <v>52</v>
      </c>
      <c r="C43365">
        <f t="shared" ca="1" si="5065"/>
        <v>32</v>
      </c>
      <c r="D43365">
        <f t="shared" ca="1" si="5065"/>
        <v>52</v>
      </c>
      <c r="E43365">
        <f t="shared" ca="1" si="5065"/>
        <v>92</v>
      </c>
      <c r="H43365">
        <f t="shared" ca="1" si="5060"/>
        <v>0</v>
      </c>
      <c r="I43365">
        <f t="shared" ca="1" si="5061"/>
        <v>0</v>
      </c>
      <c r="J43365">
        <f t="shared" ca="1" si="5062"/>
        <v>0</v>
      </c>
      <c r="K43365">
        <f t="shared" ca="1" si="5063"/>
        <v>0</v>
      </c>
      <c r="L43365">
        <f t="shared" ca="1" si="5059"/>
        <v>0</v>
      </c>
      <c r="M43365" t="str">
        <f t="shared" ca="1" si="5064"/>
        <v>Looks good!</v>
      </c>
    </row>
    <row r="43366" spans="2:13" x14ac:dyDescent="0.2">
      <c r="B43366">
        <f t="shared" ca="1" si="5065"/>
        <v>21</v>
      </c>
      <c r="C43366">
        <f t="shared" ca="1" si="5065"/>
        <v>52</v>
      </c>
      <c r="D43366">
        <f t="shared" ca="1" si="5065"/>
        <v>52</v>
      </c>
      <c r="E43366">
        <f t="shared" ca="1" si="5065"/>
        <v>14</v>
      </c>
      <c r="H43366">
        <f t="shared" ca="1" si="5060"/>
        <v>0</v>
      </c>
      <c r="I43366">
        <f t="shared" ca="1" si="5061"/>
        <v>0</v>
      </c>
      <c r="J43366">
        <f t="shared" ca="1" si="5062"/>
        <v>0</v>
      </c>
      <c r="K43366">
        <f t="shared" ca="1" si="5063"/>
        <v>0</v>
      </c>
      <c r="L43366">
        <f t="shared" ca="1" si="5059"/>
        <v>0</v>
      </c>
      <c r="M43366" t="str">
        <f t="shared" ca="1" si="5064"/>
        <v>Looks good!</v>
      </c>
    </row>
    <row r="43367" spans="2:13" x14ac:dyDescent="0.2">
      <c r="B43367">
        <f t="shared" ca="1" si="5065"/>
        <v>14</v>
      </c>
      <c r="C43367">
        <f t="shared" ca="1" si="5065"/>
        <v>76</v>
      </c>
      <c r="D43367">
        <f t="shared" ca="1" si="5065"/>
        <v>80</v>
      </c>
      <c r="E43367">
        <f t="shared" ca="1" si="5065"/>
        <v>46</v>
      </c>
      <c r="H43367">
        <f t="shared" ca="1" si="5060"/>
        <v>0</v>
      </c>
      <c r="I43367">
        <f t="shared" ca="1" si="5061"/>
        <v>0</v>
      </c>
      <c r="J43367">
        <f t="shared" ca="1" si="5062"/>
        <v>0</v>
      </c>
      <c r="K43367">
        <f t="shared" ca="1" si="5063"/>
        <v>0</v>
      </c>
      <c r="L43367">
        <f t="shared" ca="1" si="5059"/>
        <v>0</v>
      </c>
      <c r="M43367" t="str">
        <f t="shared" ca="1" si="5064"/>
        <v>Looks good!</v>
      </c>
    </row>
    <row r="43368" spans="2:13" x14ac:dyDescent="0.2">
      <c r="B43368">
        <f t="shared" ca="1" si="5065"/>
        <v>44</v>
      </c>
      <c r="C43368">
        <f t="shared" ca="1" si="5065"/>
        <v>88</v>
      </c>
      <c r="D43368">
        <f t="shared" ca="1" si="5065"/>
        <v>80</v>
      </c>
      <c r="E43368">
        <f t="shared" ca="1" si="5065"/>
        <v>46</v>
      </c>
      <c r="H43368">
        <f t="shared" ca="1" si="5060"/>
        <v>0</v>
      </c>
      <c r="I43368">
        <f t="shared" ca="1" si="5061"/>
        <v>0</v>
      </c>
      <c r="J43368">
        <f t="shared" ca="1" si="5062"/>
        <v>0</v>
      </c>
      <c r="K43368">
        <f t="shared" ca="1" si="5063"/>
        <v>0</v>
      </c>
      <c r="L43368">
        <f t="shared" ca="1" si="5059"/>
        <v>0</v>
      </c>
      <c r="M43368" t="str">
        <f t="shared" ca="1" si="5064"/>
        <v>Looks good!</v>
      </c>
    </row>
    <row r="43369" spans="2:13" x14ac:dyDescent="0.2">
      <c r="B43369">
        <f t="shared" ca="1" si="5065"/>
        <v>8</v>
      </c>
      <c r="C43369">
        <f t="shared" ca="1" si="5065"/>
        <v>7</v>
      </c>
      <c r="D43369">
        <f t="shared" ca="1" si="5065"/>
        <v>66</v>
      </c>
      <c r="E43369">
        <f t="shared" ca="1" si="5065"/>
        <v>34</v>
      </c>
      <c r="H43369">
        <f t="shared" ca="1" si="5060"/>
        <v>0</v>
      </c>
      <c r="I43369">
        <f t="shared" ca="1" si="5061"/>
        <v>0</v>
      </c>
      <c r="J43369">
        <f t="shared" ca="1" si="5062"/>
        <v>0</v>
      </c>
      <c r="K43369">
        <f t="shared" ca="1" si="5063"/>
        <v>0</v>
      </c>
      <c r="L43369">
        <f t="shared" ca="1" si="5059"/>
        <v>0</v>
      </c>
      <c r="M43369" t="str">
        <f t="shared" ca="1" si="5064"/>
        <v>Looks good!</v>
      </c>
    </row>
    <row r="43370" spans="2:13" x14ac:dyDescent="0.2">
      <c r="B43370">
        <f t="shared" ca="1" si="5065"/>
        <v>4</v>
      </c>
      <c r="C43370">
        <f t="shared" ca="1" si="5065"/>
        <v>43</v>
      </c>
      <c r="D43370">
        <f t="shared" ca="1" si="5065"/>
        <v>1</v>
      </c>
      <c r="E43370">
        <f t="shared" ca="1" si="5065"/>
        <v>54</v>
      </c>
      <c r="H43370">
        <f t="shared" ca="1" si="5060"/>
        <v>1</v>
      </c>
      <c r="I43370">
        <f t="shared" ca="1" si="5061"/>
        <v>0</v>
      </c>
      <c r="J43370">
        <f t="shared" ca="1" si="5062"/>
        <v>1</v>
      </c>
      <c r="K43370">
        <f t="shared" ca="1" si="5063"/>
        <v>0</v>
      </c>
      <c r="L43370">
        <f t="shared" ca="1" si="5059"/>
        <v>2</v>
      </c>
      <c r="M43370" t="str">
        <f t="shared" ca="1" si="5064"/>
        <v>Near miss</v>
      </c>
    </row>
    <row r="43371" spans="2:13" x14ac:dyDescent="0.2">
      <c r="B43371">
        <f t="shared" ca="1" si="5065"/>
        <v>83</v>
      </c>
      <c r="C43371">
        <f t="shared" ca="1" si="5065"/>
        <v>36</v>
      </c>
      <c r="D43371">
        <f t="shared" ca="1" si="5065"/>
        <v>12</v>
      </c>
      <c r="E43371">
        <f t="shared" ca="1" si="5065"/>
        <v>1</v>
      </c>
      <c r="H43371">
        <f t="shared" ca="1" si="5060"/>
        <v>0</v>
      </c>
      <c r="I43371">
        <f t="shared" ca="1" si="5061"/>
        <v>0</v>
      </c>
      <c r="J43371">
        <f t="shared" ca="1" si="5062"/>
        <v>0</v>
      </c>
      <c r="K43371">
        <f t="shared" ca="1" si="5063"/>
        <v>1</v>
      </c>
      <c r="L43371">
        <f t="shared" ca="1" si="5059"/>
        <v>1</v>
      </c>
      <c r="M43371" t="str">
        <f t="shared" ca="1" si="5064"/>
        <v>Fix problem</v>
      </c>
    </row>
    <row r="43372" spans="2:13" x14ac:dyDescent="0.2">
      <c r="B43372">
        <f t="shared" ca="1" si="5065"/>
        <v>81</v>
      </c>
      <c r="C43372">
        <f t="shared" ca="1" si="5065"/>
        <v>21</v>
      </c>
      <c r="D43372">
        <f t="shared" ca="1" si="5065"/>
        <v>86</v>
      </c>
      <c r="E43372">
        <f t="shared" ca="1" si="5065"/>
        <v>88</v>
      </c>
      <c r="H43372">
        <f t="shared" ca="1" si="5060"/>
        <v>0</v>
      </c>
      <c r="I43372">
        <f t="shared" ca="1" si="5061"/>
        <v>0</v>
      </c>
      <c r="J43372">
        <f t="shared" ca="1" si="5062"/>
        <v>0</v>
      </c>
      <c r="K43372">
        <f t="shared" ca="1" si="5063"/>
        <v>0</v>
      </c>
      <c r="L43372">
        <f t="shared" ca="1" si="5059"/>
        <v>0</v>
      </c>
      <c r="M43372" t="str">
        <f t="shared" ca="1" si="5064"/>
        <v>Looks good!</v>
      </c>
    </row>
    <row r="43373" spans="2:13" x14ac:dyDescent="0.2">
      <c r="B43373">
        <f t="shared" ca="1" si="5065"/>
        <v>28</v>
      </c>
      <c r="C43373">
        <f t="shared" ca="1" si="5065"/>
        <v>84</v>
      </c>
      <c r="D43373">
        <f t="shared" ca="1" si="5065"/>
        <v>38</v>
      </c>
      <c r="E43373">
        <f t="shared" ca="1" si="5065"/>
        <v>96</v>
      </c>
      <c r="H43373">
        <f t="shared" ca="1" si="5060"/>
        <v>0</v>
      </c>
      <c r="I43373">
        <f t="shared" ca="1" si="5061"/>
        <v>0</v>
      </c>
      <c r="J43373">
        <f t="shared" ca="1" si="5062"/>
        <v>0</v>
      </c>
      <c r="K43373">
        <f t="shared" ca="1" si="5063"/>
        <v>0</v>
      </c>
      <c r="L43373">
        <f t="shared" ca="1" si="5059"/>
        <v>0</v>
      </c>
      <c r="M43373" t="str">
        <f t="shared" ca="1" si="5064"/>
        <v>Looks good!</v>
      </c>
    </row>
    <row r="43374" spans="2:13" x14ac:dyDescent="0.2">
      <c r="B43374">
        <f t="shared" ca="1" si="5065"/>
        <v>88</v>
      </c>
      <c r="C43374">
        <f t="shared" ca="1" si="5065"/>
        <v>25</v>
      </c>
      <c r="D43374">
        <f t="shared" ca="1" si="5065"/>
        <v>30</v>
      </c>
      <c r="E43374">
        <f t="shared" ca="1" si="5065"/>
        <v>40</v>
      </c>
      <c r="H43374">
        <f t="shared" ca="1" si="5060"/>
        <v>0</v>
      </c>
      <c r="I43374">
        <f t="shared" ca="1" si="5061"/>
        <v>0</v>
      </c>
      <c r="J43374">
        <f t="shared" ca="1" si="5062"/>
        <v>0</v>
      </c>
      <c r="K43374">
        <f t="shared" ca="1" si="5063"/>
        <v>0</v>
      </c>
      <c r="L43374">
        <f t="shared" ca="1" si="5059"/>
        <v>0</v>
      </c>
      <c r="M43374" t="str">
        <f t="shared" ca="1" si="5064"/>
        <v>Looks good!</v>
      </c>
    </row>
    <row r="43375" spans="2:13" x14ac:dyDescent="0.2">
      <c r="B43375">
        <f t="shared" ca="1" si="5065"/>
        <v>20</v>
      </c>
      <c r="C43375">
        <f t="shared" ca="1" si="5065"/>
        <v>40</v>
      </c>
      <c r="D43375">
        <f t="shared" ca="1" si="5065"/>
        <v>91</v>
      </c>
      <c r="E43375">
        <f t="shared" ca="1" si="5065"/>
        <v>73</v>
      </c>
      <c r="H43375">
        <f t="shared" ca="1" si="5060"/>
        <v>0</v>
      </c>
      <c r="I43375">
        <f t="shared" ca="1" si="5061"/>
        <v>0</v>
      </c>
      <c r="J43375">
        <f t="shared" ca="1" si="5062"/>
        <v>0</v>
      </c>
      <c r="K43375">
        <f t="shared" ca="1" si="5063"/>
        <v>0</v>
      </c>
      <c r="L43375">
        <f t="shared" ca="1" si="5059"/>
        <v>0</v>
      </c>
      <c r="M43375" t="str">
        <f t="shared" ca="1" si="5064"/>
        <v>Looks good!</v>
      </c>
    </row>
    <row r="43376" spans="2:13" x14ac:dyDescent="0.2">
      <c r="B43376">
        <f t="shared" ca="1" si="5065"/>
        <v>30</v>
      </c>
      <c r="C43376">
        <f t="shared" ca="1" si="5065"/>
        <v>38</v>
      </c>
      <c r="D43376">
        <f t="shared" ca="1" si="5065"/>
        <v>20</v>
      </c>
      <c r="E43376">
        <f t="shared" ca="1" si="5065"/>
        <v>12</v>
      </c>
      <c r="H43376">
        <f t="shared" ca="1" si="5060"/>
        <v>0</v>
      </c>
      <c r="I43376">
        <f t="shared" ca="1" si="5061"/>
        <v>0</v>
      </c>
      <c r="J43376">
        <f t="shared" ca="1" si="5062"/>
        <v>0</v>
      </c>
      <c r="K43376">
        <f t="shared" ca="1" si="5063"/>
        <v>0</v>
      </c>
      <c r="L43376">
        <f t="shared" ca="1" si="5059"/>
        <v>0</v>
      </c>
      <c r="M43376" t="str">
        <f t="shared" ca="1" si="5064"/>
        <v>Looks good!</v>
      </c>
    </row>
    <row r="43377" spans="2:13" x14ac:dyDescent="0.2">
      <c r="B43377">
        <f t="shared" ca="1" si="5065"/>
        <v>49</v>
      </c>
      <c r="C43377">
        <f t="shared" ca="1" si="5065"/>
        <v>27</v>
      </c>
      <c r="D43377">
        <f t="shared" ca="1" si="5065"/>
        <v>39</v>
      </c>
      <c r="E43377">
        <f t="shared" ca="1" si="5065"/>
        <v>17</v>
      </c>
      <c r="H43377">
        <f t="shared" ca="1" si="5060"/>
        <v>0</v>
      </c>
      <c r="I43377">
        <f t="shared" ca="1" si="5061"/>
        <v>0</v>
      </c>
      <c r="J43377">
        <f t="shared" ca="1" si="5062"/>
        <v>0</v>
      </c>
      <c r="K43377">
        <f t="shared" ca="1" si="5063"/>
        <v>0</v>
      </c>
      <c r="L43377">
        <f t="shared" ca="1" si="5059"/>
        <v>0</v>
      </c>
      <c r="M43377" t="str">
        <f t="shared" ca="1" si="5064"/>
        <v>Looks good!</v>
      </c>
    </row>
    <row r="43378" spans="2:13" x14ac:dyDescent="0.2">
      <c r="B43378">
        <f t="shared" ca="1" si="5065"/>
        <v>24</v>
      </c>
      <c r="C43378">
        <f t="shared" ca="1" si="5065"/>
        <v>60</v>
      </c>
      <c r="D43378">
        <f t="shared" ca="1" si="5065"/>
        <v>59</v>
      </c>
      <c r="E43378">
        <f t="shared" ca="1" si="5065"/>
        <v>6</v>
      </c>
      <c r="H43378">
        <f t="shared" ca="1" si="5060"/>
        <v>0</v>
      </c>
      <c r="I43378">
        <f t="shared" ca="1" si="5061"/>
        <v>0</v>
      </c>
      <c r="J43378">
        <f t="shared" ca="1" si="5062"/>
        <v>0</v>
      </c>
      <c r="K43378">
        <f t="shared" ca="1" si="5063"/>
        <v>0</v>
      </c>
      <c r="L43378">
        <f t="shared" ca="1" si="5059"/>
        <v>0</v>
      </c>
      <c r="M43378" t="str">
        <f t="shared" ca="1" si="5064"/>
        <v>Looks good!</v>
      </c>
    </row>
    <row r="43379" spans="2:13" x14ac:dyDescent="0.2">
      <c r="B43379">
        <f t="shared" ca="1" si="5065"/>
        <v>88</v>
      </c>
      <c r="C43379">
        <f t="shared" ca="1" si="5065"/>
        <v>36</v>
      </c>
      <c r="D43379">
        <f t="shared" ca="1" si="5065"/>
        <v>87</v>
      </c>
      <c r="E43379">
        <f t="shared" ca="1" si="5065"/>
        <v>31</v>
      </c>
      <c r="H43379">
        <f t="shared" ca="1" si="5060"/>
        <v>0</v>
      </c>
      <c r="I43379">
        <f t="shared" ca="1" si="5061"/>
        <v>0</v>
      </c>
      <c r="J43379">
        <f t="shared" ca="1" si="5062"/>
        <v>0</v>
      </c>
      <c r="K43379">
        <f t="shared" ca="1" si="5063"/>
        <v>0</v>
      </c>
      <c r="L43379">
        <f t="shared" ca="1" si="5059"/>
        <v>0</v>
      </c>
      <c r="M43379" t="str">
        <f t="shared" ca="1" si="5064"/>
        <v>Looks good!</v>
      </c>
    </row>
    <row r="43380" spans="2:13" x14ac:dyDescent="0.2">
      <c r="B43380">
        <f t="shared" ca="1" si="5065"/>
        <v>60</v>
      </c>
      <c r="C43380">
        <f t="shared" ca="1" si="5065"/>
        <v>41</v>
      </c>
      <c r="D43380">
        <f t="shared" ca="1" si="5065"/>
        <v>75</v>
      </c>
      <c r="E43380">
        <f t="shared" ca="1" si="5065"/>
        <v>78</v>
      </c>
      <c r="H43380">
        <f t="shared" ca="1" si="5060"/>
        <v>0</v>
      </c>
      <c r="I43380">
        <f t="shared" ca="1" si="5061"/>
        <v>0</v>
      </c>
      <c r="J43380">
        <f t="shared" ca="1" si="5062"/>
        <v>0</v>
      </c>
      <c r="K43380">
        <f t="shared" ca="1" si="5063"/>
        <v>0</v>
      </c>
      <c r="L43380">
        <f t="shared" ref="L43380:L43443" ca="1" si="5066">SUM(H43380:K43380)</f>
        <v>0</v>
      </c>
      <c r="M43380" t="str">
        <f t="shared" ca="1" si="5064"/>
        <v>Looks good!</v>
      </c>
    </row>
    <row r="43381" spans="2:13" x14ac:dyDescent="0.2">
      <c r="B43381">
        <f t="shared" ca="1" si="5065"/>
        <v>35</v>
      </c>
      <c r="C43381">
        <f t="shared" ca="1" si="5065"/>
        <v>20</v>
      </c>
      <c r="D43381">
        <f t="shared" ca="1" si="5065"/>
        <v>2</v>
      </c>
      <c r="E43381">
        <f t="shared" ca="1" si="5065"/>
        <v>87</v>
      </c>
      <c r="H43381">
        <f t="shared" ca="1" si="5060"/>
        <v>0</v>
      </c>
      <c r="I43381">
        <f t="shared" ca="1" si="5061"/>
        <v>0</v>
      </c>
      <c r="J43381">
        <f t="shared" ca="1" si="5062"/>
        <v>1</v>
      </c>
      <c r="K43381">
        <f t="shared" ca="1" si="5063"/>
        <v>0</v>
      </c>
      <c r="L43381">
        <f t="shared" ca="1" si="5066"/>
        <v>1</v>
      </c>
      <c r="M43381" t="str">
        <f t="shared" ca="1" si="5064"/>
        <v>Fix problem</v>
      </c>
    </row>
    <row r="43382" spans="2:13" x14ac:dyDescent="0.2">
      <c r="B43382">
        <f t="shared" ca="1" si="5065"/>
        <v>22</v>
      </c>
      <c r="C43382">
        <f t="shared" ca="1" si="5065"/>
        <v>72</v>
      </c>
      <c r="D43382">
        <f t="shared" ca="1" si="5065"/>
        <v>31</v>
      </c>
      <c r="E43382">
        <f t="shared" ca="1" si="5065"/>
        <v>27</v>
      </c>
      <c r="H43382">
        <f t="shared" ca="1" si="5060"/>
        <v>0</v>
      </c>
      <c r="I43382">
        <f t="shared" ca="1" si="5061"/>
        <v>0</v>
      </c>
      <c r="J43382">
        <f t="shared" ca="1" si="5062"/>
        <v>0</v>
      </c>
      <c r="K43382">
        <f t="shared" ca="1" si="5063"/>
        <v>0</v>
      </c>
      <c r="L43382">
        <f t="shared" ca="1" si="5066"/>
        <v>0</v>
      </c>
      <c r="M43382" t="str">
        <f t="shared" ca="1" si="5064"/>
        <v>Looks good!</v>
      </c>
    </row>
    <row r="43383" spans="2:13" x14ac:dyDescent="0.2">
      <c r="B43383">
        <f t="shared" ca="1" si="5065"/>
        <v>47</v>
      </c>
      <c r="C43383">
        <f t="shared" ca="1" si="5065"/>
        <v>99</v>
      </c>
      <c r="D43383">
        <f t="shared" ca="1" si="5065"/>
        <v>77</v>
      </c>
      <c r="E43383">
        <f t="shared" ca="1" si="5065"/>
        <v>69</v>
      </c>
      <c r="H43383">
        <f t="shared" ca="1" si="5060"/>
        <v>0</v>
      </c>
      <c r="I43383">
        <f t="shared" ca="1" si="5061"/>
        <v>0</v>
      </c>
      <c r="J43383">
        <f t="shared" ca="1" si="5062"/>
        <v>0</v>
      </c>
      <c r="K43383">
        <f t="shared" ca="1" si="5063"/>
        <v>0</v>
      </c>
      <c r="L43383">
        <f t="shared" ca="1" si="5066"/>
        <v>0</v>
      </c>
      <c r="M43383" t="str">
        <f t="shared" ca="1" si="5064"/>
        <v>Looks good!</v>
      </c>
    </row>
    <row r="43384" spans="2:13" x14ac:dyDescent="0.2">
      <c r="B43384">
        <f t="shared" ca="1" si="5065"/>
        <v>43</v>
      </c>
      <c r="C43384">
        <f t="shared" ca="1" si="5065"/>
        <v>23</v>
      </c>
      <c r="D43384">
        <f t="shared" ca="1" si="5065"/>
        <v>79</v>
      </c>
      <c r="E43384">
        <f t="shared" ca="1" si="5065"/>
        <v>11</v>
      </c>
      <c r="H43384">
        <f t="shared" ca="1" si="5060"/>
        <v>0</v>
      </c>
      <c r="I43384">
        <f t="shared" ca="1" si="5061"/>
        <v>0</v>
      </c>
      <c r="J43384">
        <f t="shared" ca="1" si="5062"/>
        <v>0</v>
      </c>
      <c r="K43384">
        <f t="shared" ca="1" si="5063"/>
        <v>0</v>
      </c>
      <c r="L43384">
        <f t="shared" ca="1" si="5066"/>
        <v>0</v>
      </c>
      <c r="M43384" t="str">
        <f t="shared" ca="1" si="5064"/>
        <v>Looks good!</v>
      </c>
    </row>
    <row r="43385" spans="2:13" x14ac:dyDescent="0.2">
      <c r="B43385">
        <f t="shared" ca="1" si="5065"/>
        <v>89</v>
      </c>
      <c r="C43385">
        <f t="shared" ca="1" si="5065"/>
        <v>89</v>
      </c>
      <c r="D43385">
        <f t="shared" ca="1" si="5065"/>
        <v>32</v>
      </c>
      <c r="E43385">
        <f t="shared" ca="1" si="5065"/>
        <v>10</v>
      </c>
      <c r="H43385">
        <f t="shared" ca="1" si="5060"/>
        <v>0</v>
      </c>
      <c r="I43385">
        <f t="shared" ca="1" si="5061"/>
        <v>0</v>
      </c>
      <c r="J43385">
        <f t="shared" ca="1" si="5062"/>
        <v>0</v>
      </c>
      <c r="K43385">
        <f t="shared" ca="1" si="5063"/>
        <v>0</v>
      </c>
      <c r="L43385">
        <f t="shared" ca="1" si="5066"/>
        <v>0</v>
      </c>
      <c r="M43385" t="str">
        <f t="shared" ca="1" si="5064"/>
        <v>Looks good!</v>
      </c>
    </row>
    <row r="43386" spans="2:13" x14ac:dyDescent="0.2">
      <c r="B43386">
        <f t="shared" ca="1" si="5065"/>
        <v>26</v>
      </c>
      <c r="C43386">
        <f t="shared" ca="1" si="5065"/>
        <v>36</v>
      </c>
      <c r="D43386">
        <f t="shared" ca="1" si="5065"/>
        <v>58</v>
      </c>
      <c r="E43386">
        <f t="shared" ca="1" si="5065"/>
        <v>38</v>
      </c>
      <c r="H43386">
        <f t="shared" ca="1" si="5060"/>
        <v>0</v>
      </c>
      <c r="I43386">
        <f t="shared" ca="1" si="5061"/>
        <v>0</v>
      </c>
      <c r="J43386">
        <f t="shared" ca="1" si="5062"/>
        <v>0</v>
      </c>
      <c r="K43386">
        <f t="shared" ca="1" si="5063"/>
        <v>0</v>
      </c>
      <c r="L43386">
        <f t="shared" ca="1" si="5066"/>
        <v>0</v>
      </c>
      <c r="M43386" t="str">
        <f t="shared" ca="1" si="5064"/>
        <v>Looks good!</v>
      </c>
    </row>
    <row r="43387" spans="2:13" x14ac:dyDescent="0.2">
      <c r="B43387">
        <f t="shared" ca="1" si="5065"/>
        <v>93</v>
      </c>
      <c r="C43387">
        <f t="shared" ca="1" si="5065"/>
        <v>78</v>
      </c>
      <c r="D43387">
        <f t="shared" ca="1" si="5065"/>
        <v>55</v>
      </c>
      <c r="E43387">
        <f t="shared" ca="1" si="5065"/>
        <v>29</v>
      </c>
      <c r="H43387">
        <f t="shared" ca="1" si="5060"/>
        <v>0</v>
      </c>
      <c r="I43387">
        <f t="shared" ca="1" si="5061"/>
        <v>0</v>
      </c>
      <c r="J43387">
        <f t="shared" ca="1" si="5062"/>
        <v>0</v>
      </c>
      <c r="K43387">
        <f t="shared" ca="1" si="5063"/>
        <v>0</v>
      </c>
      <c r="L43387">
        <f t="shared" ca="1" si="5066"/>
        <v>0</v>
      </c>
      <c r="M43387" t="str">
        <f t="shared" ca="1" si="5064"/>
        <v>Looks good!</v>
      </c>
    </row>
    <row r="43388" spans="2:13" x14ac:dyDescent="0.2">
      <c r="B43388">
        <f t="shared" ca="1" si="5065"/>
        <v>51</v>
      </c>
      <c r="C43388">
        <f t="shared" ca="1" si="5065"/>
        <v>42</v>
      </c>
      <c r="D43388">
        <f t="shared" ca="1" si="5065"/>
        <v>56</v>
      </c>
      <c r="E43388">
        <f t="shared" ca="1" si="5065"/>
        <v>34</v>
      </c>
      <c r="H43388">
        <f t="shared" ca="1" si="5060"/>
        <v>0</v>
      </c>
      <c r="I43388">
        <f t="shared" ca="1" si="5061"/>
        <v>0</v>
      </c>
      <c r="J43388">
        <f t="shared" ca="1" si="5062"/>
        <v>0</v>
      </c>
      <c r="K43388">
        <f t="shared" ca="1" si="5063"/>
        <v>0</v>
      </c>
      <c r="L43388">
        <f t="shared" ca="1" si="5066"/>
        <v>0</v>
      </c>
      <c r="M43388" t="str">
        <f t="shared" ca="1" si="5064"/>
        <v>Looks good!</v>
      </c>
    </row>
    <row r="43389" spans="2:13" x14ac:dyDescent="0.2">
      <c r="B43389">
        <f t="shared" ca="1" si="5065"/>
        <v>16</v>
      </c>
      <c r="C43389">
        <f t="shared" ca="1" si="5065"/>
        <v>70</v>
      </c>
      <c r="D43389">
        <f t="shared" ca="1" si="5065"/>
        <v>76</v>
      </c>
      <c r="E43389">
        <f t="shared" ca="1" si="5065"/>
        <v>43</v>
      </c>
      <c r="H43389">
        <f t="shared" ca="1" si="5060"/>
        <v>0</v>
      </c>
      <c r="I43389">
        <f t="shared" ca="1" si="5061"/>
        <v>0</v>
      </c>
      <c r="J43389">
        <f t="shared" ca="1" si="5062"/>
        <v>0</v>
      </c>
      <c r="K43389">
        <f t="shared" ca="1" si="5063"/>
        <v>0</v>
      </c>
      <c r="L43389">
        <f t="shared" ca="1" si="5066"/>
        <v>0</v>
      </c>
      <c r="M43389" t="str">
        <f t="shared" ca="1" si="5064"/>
        <v>Looks good!</v>
      </c>
    </row>
    <row r="43390" spans="2:13" x14ac:dyDescent="0.2">
      <c r="B43390">
        <f t="shared" ca="1" si="5065"/>
        <v>36</v>
      </c>
      <c r="C43390">
        <f t="shared" ca="1" si="5065"/>
        <v>6</v>
      </c>
      <c r="D43390">
        <f t="shared" ca="1" si="5065"/>
        <v>68</v>
      </c>
      <c r="E43390">
        <f t="shared" ca="1" si="5065"/>
        <v>46</v>
      </c>
      <c r="H43390">
        <f t="shared" ca="1" si="5060"/>
        <v>0</v>
      </c>
      <c r="I43390">
        <f t="shared" ca="1" si="5061"/>
        <v>0</v>
      </c>
      <c r="J43390">
        <f t="shared" ca="1" si="5062"/>
        <v>0</v>
      </c>
      <c r="K43390">
        <f t="shared" ca="1" si="5063"/>
        <v>0</v>
      </c>
      <c r="L43390">
        <f t="shared" ca="1" si="5066"/>
        <v>0</v>
      </c>
      <c r="M43390" t="str">
        <f t="shared" ca="1" si="5064"/>
        <v>Looks good!</v>
      </c>
    </row>
    <row r="43391" spans="2:13" x14ac:dyDescent="0.2">
      <c r="B43391">
        <f t="shared" ca="1" si="5065"/>
        <v>69</v>
      </c>
      <c r="C43391">
        <f t="shared" ca="1" si="5065"/>
        <v>53</v>
      </c>
      <c r="D43391">
        <f t="shared" ca="1" si="5065"/>
        <v>15</v>
      </c>
      <c r="E43391">
        <f t="shared" ca="1" si="5065"/>
        <v>64</v>
      </c>
      <c r="H43391">
        <f t="shared" ca="1" si="5060"/>
        <v>0</v>
      </c>
      <c r="I43391">
        <f t="shared" ca="1" si="5061"/>
        <v>0</v>
      </c>
      <c r="J43391">
        <f t="shared" ca="1" si="5062"/>
        <v>0</v>
      </c>
      <c r="K43391">
        <f t="shared" ca="1" si="5063"/>
        <v>0</v>
      </c>
      <c r="L43391">
        <f t="shared" ca="1" si="5066"/>
        <v>0</v>
      </c>
      <c r="M43391" t="str">
        <f t="shared" ca="1" si="5064"/>
        <v>Looks good!</v>
      </c>
    </row>
    <row r="43392" spans="2:13" x14ac:dyDescent="0.2">
      <c r="B43392">
        <f t="shared" ca="1" si="5065"/>
        <v>91</v>
      </c>
      <c r="C43392">
        <f t="shared" ca="1" si="5065"/>
        <v>30</v>
      </c>
      <c r="D43392">
        <f t="shared" ca="1" si="5065"/>
        <v>97</v>
      </c>
      <c r="E43392">
        <f t="shared" ca="1" si="5065"/>
        <v>14</v>
      </c>
      <c r="H43392">
        <f t="shared" ca="1" si="5060"/>
        <v>0</v>
      </c>
      <c r="I43392">
        <f t="shared" ca="1" si="5061"/>
        <v>0</v>
      </c>
      <c r="J43392">
        <f t="shared" ca="1" si="5062"/>
        <v>0</v>
      </c>
      <c r="K43392">
        <f t="shared" ca="1" si="5063"/>
        <v>0</v>
      </c>
      <c r="L43392">
        <f t="shared" ca="1" si="5066"/>
        <v>0</v>
      </c>
      <c r="M43392" t="str">
        <f t="shared" ca="1" si="5064"/>
        <v>Looks good!</v>
      </c>
    </row>
    <row r="43393" spans="2:13" x14ac:dyDescent="0.2">
      <c r="B43393">
        <f t="shared" ca="1" si="5065"/>
        <v>53</v>
      </c>
      <c r="C43393">
        <f t="shared" ca="1" si="5065"/>
        <v>60</v>
      </c>
      <c r="D43393">
        <f t="shared" ca="1" si="5065"/>
        <v>16</v>
      </c>
      <c r="E43393">
        <f t="shared" ca="1" si="5065"/>
        <v>83</v>
      </c>
      <c r="H43393">
        <f t="shared" ca="1" si="5060"/>
        <v>0</v>
      </c>
      <c r="I43393">
        <f t="shared" ca="1" si="5061"/>
        <v>0</v>
      </c>
      <c r="J43393">
        <f t="shared" ca="1" si="5062"/>
        <v>0</v>
      </c>
      <c r="K43393">
        <f t="shared" ca="1" si="5063"/>
        <v>0</v>
      </c>
      <c r="L43393">
        <f t="shared" ca="1" si="5066"/>
        <v>0</v>
      </c>
      <c r="M43393" t="str">
        <f t="shared" ca="1" si="5064"/>
        <v>Looks good!</v>
      </c>
    </row>
    <row r="43394" spans="2:13" x14ac:dyDescent="0.2">
      <c r="B43394">
        <f t="shared" ca="1" si="5065"/>
        <v>57</v>
      </c>
      <c r="C43394">
        <f t="shared" ca="1" si="5065"/>
        <v>88</v>
      </c>
      <c r="D43394">
        <f t="shared" ca="1" si="5065"/>
        <v>23</v>
      </c>
      <c r="E43394">
        <f t="shared" ca="1" si="5065"/>
        <v>6</v>
      </c>
      <c r="H43394">
        <f t="shared" ca="1" si="5060"/>
        <v>0</v>
      </c>
      <c r="I43394">
        <f t="shared" ca="1" si="5061"/>
        <v>0</v>
      </c>
      <c r="J43394">
        <f t="shared" ca="1" si="5062"/>
        <v>0</v>
      </c>
      <c r="K43394">
        <f t="shared" ca="1" si="5063"/>
        <v>0</v>
      </c>
      <c r="L43394">
        <f t="shared" ca="1" si="5066"/>
        <v>0</v>
      </c>
      <c r="M43394" t="str">
        <f t="shared" ca="1" si="5064"/>
        <v>Looks good!</v>
      </c>
    </row>
    <row r="43395" spans="2:13" x14ac:dyDescent="0.2">
      <c r="B43395">
        <f t="shared" ca="1" si="5065"/>
        <v>76</v>
      </c>
      <c r="C43395">
        <f t="shared" ca="1" si="5065"/>
        <v>89</v>
      </c>
      <c r="D43395">
        <f t="shared" ca="1" si="5065"/>
        <v>72</v>
      </c>
      <c r="E43395">
        <f t="shared" ca="1" si="5065"/>
        <v>83</v>
      </c>
      <c r="H43395">
        <f t="shared" ca="1" si="5060"/>
        <v>0</v>
      </c>
      <c r="I43395">
        <f t="shared" ca="1" si="5061"/>
        <v>0</v>
      </c>
      <c r="J43395">
        <f t="shared" ca="1" si="5062"/>
        <v>0</v>
      </c>
      <c r="K43395">
        <f t="shared" ca="1" si="5063"/>
        <v>0</v>
      </c>
      <c r="L43395">
        <f t="shared" ca="1" si="5066"/>
        <v>0</v>
      </c>
      <c r="M43395" t="str">
        <f t="shared" ca="1" si="5064"/>
        <v>Looks good!</v>
      </c>
    </row>
    <row r="43396" spans="2:13" x14ac:dyDescent="0.2">
      <c r="B43396">
        <f t="shared" ca="1" si="5065"/>
        <v>3</v>
      </c>
      <c r="C43396">
        <f t="shared" ca="1" si="5065"/>
        <v>15</v>
      </c>
      <c r="D43396">
        <f t="shared" ca="1" si="5065"/>
        <v>94</v>
      </c>
      <c r="E43396">
        <f t="shared" ca="1" si="5065"/>
        <v>61</v>
      </c>
      <c r="H43396">
        <f t="shared" ca="1" si="5060"/>
        <v>1</v>
      </c>
      <c r="I43396">
        <f t="shared" ca="1" si="5061"/>
        <v>0</v>
      </c>
      <c r="J43396">
        <f t="shared" ca="1" si="5062"/>
        <v>0</v>
      </c>
      <c r="K43396">
        <f t="shared" ca="1" si="5063"/>
        <v>0</v>
      </c>
      <c r="L43396">
        <f t="shared" ca="1" si="5066"/>
        <v>1</v>
      </c>
      <c r="M43396" t="str">
        <f t="shared" ca="1" si="5064"/>
        <v>Fix problem</v>
      </c>
    </row>
    <row r="43397" spans="2:13" x14ac:dyDescent="0.2">
      <c r="B43397">
        <f t="shared" ca="1" si="5065"/>
        <v>44</v>
      </c>
      <c r="C43397">
        <f t="shared" ca="1" si="5065"/>
        <v>72</v>
      </c>
      <c r="D43397">
        <f t="shared" ca="1" si="5065"/>
        <v>72</v>
      </c>
      <c r="E43397">
        <f t="shared" ca="1" si="5065"/>
        <v>97</v>
      </c>
      <c r="H43397">
        <f t="shared" ca="1" si="5060"/>
        <v>0</v>
      </c>
      <c r="I43397">
        <f t="shared" ca="1" si="5061"/>
        <v>0</v>
      </c>
      <c r="J43397">
        <f t="shared" ca="1" si="5062"/>
        <v>0</v>
      </c>
      <c r="K43397">
        <f t="shared" ca="1" si="5063"/>
        <v>0</v>
      </c>
      <c r="L43397">
        <f t="shared" ca="1" si="5066"/>
        <v>0</v>
      </c>
      <c r="M43397" t="str">
        <f t="shared" ca="1" si="5064"/>
        <v>Looks good!</v>
      </c>
    </row>
    <row r="43398" spans="2:13" x14ac:dyDescent="0.2">
      <c r="B43398">
        <f t="shared" ca="1" si="5065"/>
        <v>92</v>
      </c>
      <c r="C43398">
        <f t="shared" ca="1" si="5065"/>
        <v>17</v>
      </c>
      <c r="D43398">
        <f t="shared" ca="1" si="5065"/>
        <v>83</v>
      </c>
      <c r="E43398">
        <f t="shared" ca="1" si="5065"/>
        <v>77</v>
      </c>
      <c r="H43398">
        <f t="shared" ca="1" si="5060"/>
        <v>0</v>
      </c>
      <c r="I43398">
        <f t="shared" ca="1" si="5061"/>
        <v>0</v>
      </c>
      <c r="J43398">
        <f t="shared" ca="1" si="5062"/>
        <v>0</v>
      </c>
      <c r="K43398">
        <f t="shared" ca="1" si="5063"/>
        <v>0</v>
      </c>
      <c r="L43398">
        <f t="shared" ca="1" si="5066"/>
        <v>0</v>
      </c>
      <c r="M43398" t="str">
        <f t="shared" ca="1" si="5064"/>
        <v>Looks good!</v>
      </c>
    </row>
    <row r="43399" spans="2:13" x14ac:dyDescent="0.2">
      <c r="B43399">
        <f t="shared" ca="1" si="5065"/>
        <v>95</v>
      </c>
      <c r="C43399">
        <f t="shared" ca="1" si="5065"/>
        <v>92</v>
      </c>
      <c r="D43399">
        <f t="shared" ca="1" si="5065"/>
        <v>89</v>
      </c>
      <c r="E43399">
        <f t="shared" ca="1" si="5065"/>
        <v>58</v>
      </c>
      <c r="H43399">
        <f t="shared" ca="1" si="5060"/>
        <v>0</v>
      </c>
      <c r="I43399">
        <f t="shared" ca="1" si="5061"/>
        <v>0</v>
      </c>
      <c r="J43399">
        <f t="shared" ca="1" si="5062"/>
        <v>0</v>
      </c>
      <c r="K43399">
        <f t="shared" ca="1" si="5063"/>
        <v>0</v>
      </c>
      <c r="L43399">
        <f t="shared" ca="1" si="5066"/>
        <v>0</v>
      </c>
      <c r="M43399" t="str">
        <f t="shared" ca="1" si="5064"/>
        <v>Looks good!</v>
      </c>
    </row>
    <row r="43400" spans="2:13" x14ac:dyDescent="0.2">
      <c r="B43400">
        <f t="shared" ca="1" si="5065"/>
        <v>62</v>
      </c>
      <c r="C43400">
        <f t="shared" ca="1" si="5065"/>
        <v>62</v>
      </c>
      <c r="D43400">
        <f t="shared" ca="1" si="5065"/>
        <v>89</v>
      </c>
      <c r="E43400">
        <f t="shared" ca="1" si="5065"/>
        <v>20</v>
      </c>
      <c r="H43400">
        <f t="shared" ca="1" si="5060"/>
        <v>0</v>
      </c>
      <c r="I43400">
        <f t="shared" ca="1" si="5061"/>
        <v>0</v>
      </c>
      <c r="J43400">
        <f t="shared" ca="1" si="5062"/>
        <v>0</v>
      </c>
      <c r="K43400">
        <f t="shared" ca="1" si="5063"/>
        <v>0</v>
      </c>
      <c r="L43400">
        <f t="shared" ca="1" si="5066"/>
        <v>0</v>
      </c>
      <c r="M43400" t="str">
        <f t="shared" ca="1" si="5064"/>
        <v>Looks good!</v>
      </c>
    </row>
    <row r="43401" spans="2:13" x14ac:dyDescent="0.2">
      <c r="B43401">
        <f t="shared" ca="1" si="5065"/>
        <v>100</v>
      </c>
      <c r="C43401">
        <f t="shared" ca="1" si="5065"/>
        <v>1</v>
      </c>
      <c r="D43401">
        <f t="shared" ca="1" si="5065"/>
        <v>31</v>
      </c>
      <c r="E43401">
        <f t="shared" ca="1" si="5065"/>
        <v>9</v>
      </c>
      <c r="H43401">
        <f t="shared" ca="1" si="5060"/>
        <v>0</v>
      </c>
      <c r="I43401">
        <f t="shared" ca="1" si="5061"/>
        <v>1</v>
      </c>
      <c r="J43401">
        <f t="shared" ca="1" si="5062"/>
        <v>0</v>
      </c>
      <c r="K43401">
        <f t="shared" ca="1" si="5063"/>
        <v>0</v>
      </c>
      <c r="L43401">
        <f t="shared" ca="1" si="5066"/>
        <v>1</v>
      </c>
      <c r="M43401" t="str">
        <f t="shared" ca="1" si="5064"/>
        <v>Fix problem</v>
      </c>
    </row>
    <row r="43402" spans="2:13" x14ac:dyDescent="0.2">
      <c r="B43402">
        <f t="shared" ca="1" si="5065"/>
        <v>42</v>
      </c>
      <c r="C43402">
        <f t="shared" ca="1" si="5065"/>
        <v>54</v>
      </c>
      <c r="D43402">
        <f t="shared" ca="1" si="5065"/>
        <v>20</v>
      </c>
      <c r="E43402">
        <f t="shared" ca="1" si="5065"/>
        <v>65</v>
      </c>
      <c r="H43402">
        <f t="shared" ca="1" si="5060"/>
        <v>0</v>
      </c>
      <c r="I43402">
        <f t="shared" ca="1" si="5061"/>
        <v>0</v>
      </c>
      <c r="J43402">
        <f t="shared" ca="1" si="5062"/>
        <v>0</v>
      </c>
      <c r="K43402">
        <f t="shared" ca="1" si="5063"/>
        <v>0</v>
      </c>
      <c r="L43402">
        <f t="shared" ca="1" si="5066"/>
        <v>0</v>
      </c>
      <c r="M43402" t="str">
        <f t="shared" ca="1" si="5064"/>
        <v>Looks good!</v>
      </c>
    </row>
    <row r="43403" spans="2:13" x14ac:dyDescent="0.2">
      <c r="B43403">
        <f t="shared" ca="1" si="5065"/>
        <v>100</v>
      </c>
      <c r="C43403">
        <f t="shared" ca="1" si="5065"/>
        <v>7</v>
      </c>
      <c r="D43403">
        <f t="shared" ca="1" si="5065"/>
        <v>60</v>
      </c>
      <c r="E43403">
        <f t="shared" ca="1" si="5065"/>
        <v>40</v>
      </c>
      <c r="H43403">
        <f t="shared" ref="H43403:H43466" ca="1" si="5067">IF(B43403&lt;=(Prob_same_name*100),1,0)</f>
        <v>0</v>
      </c>
      <c r="I43403">
        <f t="shared" ref="I43403:I43466" ca="1" si="5068">IF(C43403&lt;=(Prob_shift_change*100),1,0)</f>
        <v>0</v>
      </c>
      <c r="J43403">
        <f t="shared" ref="J43403:J43466" ca="1" si="5069">IF(D43403&lt;=(Prob_bad_comm*100),1,0)</f>
        <v>0</v>
      </c>
      <c r="K43403">
        <f t="shared" ref="K43403:K43466" ca="1" si="5070">IF(E43403&lt;=(Prob_bad_cnvrsn*100),1,0)</f>
        <v>0</v>
      </c>
      <c r="L43403">
        <f t="shared" ca="1" si="5066"/>
        <v>0</v>
      </c>
      <c r="M43403" t="str">
        <f t="shared" ref="M43403:M43466" ca="1" si="5071">VLOOKUP(L43403,mis_table,2,FALSE)</f>
        <v>Looks good!</v>
      </c>
    </row>
    <row r="43404" spans="2:13" x14ac:dyDescent="0.2">
      <c r="B43404">
        <f t="shared" ca="1" si="5065"/>
        <v>34</v>
      </c>
      <c r="C43404">
        <f t="shared" ca="1" si="5065"/>
        <v>37</v>
      </c>
      <c r="D43404">
        <f t="shared" ca="1" si="5065"/>
        <v>54</v>
      </c>
      <c r="E43404">
        <f t="shared" ca="1" si="5065"/>
        <v>56</v>
      </c>
      <c r="H43404">
        <f t="shared" ca="1" si="5067"/>
        <v>0</v>
      </c>
      <c r="I43404">
        <f t="shared" ca="1" si="5068"/>
        <v>0</v>
      </c>
      <c r="J43404">
        <f t="shared" ca="1" si="5069"/>
        <v>0</v>
      </c>
      <c r="K43404">
        <f t="shared" ca="1" si="5070"/>
        <v>0</v>
      </c>
      <c r="L43404">
        <f t="shared" ca="1" si="5066"/>
        <v>0</v>
      </c>
      <c r="M43404" t="str">
        <f t="shared" ca="1" si="5071"/>
        <v>Looks good!</v>
      </c>
    </row>
    <row r="43405" spans="2:13" x14ac:dyDescent="0.2">
      <c r="B43405">
        <f t="shared" ca="1" si="5065"/>
        <v>30</v>
      </c>
      <c r="C43405">
        <f t="shared" ca="1" si="5065"/>
        <v>61</v>
      </c>
      <c r="D43405">
        <f t="shared" ca="1" si="5065"/>
        <v>98</v>
      </c>
      <c r="E43405">
        <f t="shared" ca="1" si="5065"/>
        <v>3</v>
      </c>
      <c r="H43405">
        <f t="shared" ca="1" si="5067"/>
        <v>0</v>
      </c>
      <c r="I43405">
        <f t="shared" ca="1" si="5068"/>
        <v>0</v>
      </c>
      <c r="J43405">
        <f t="shared" ca="1" si="5069"/>
        <v>0</v>
      </c>
      <c r="K43405">
        <f t="shared" ca="1" si="5070"/>
        <v>1</v>
      </c>
      <c r="L43405">
        <f t="shared" ca="1" si="5066"/>
        <v>1</v>
      </c>
      <c r="M43405" t="str">
        <f t="shared" ca="1" si="5071"/>
        <v>Fix problem</v>
      </c>
    </row>
    <row r="43406" spans="2:13" x14ac:dyDescent="0.2">
      <c r="B43406">
        <f t="shared" ca="1" si="5065"/>
        <v>63</v>
      </c>
      <c r="C43406">
        <f t="shared" ca="1" si="5065"/>
        <v>92</v>
      </c>
      <c r="D43406">
        <f t="shared" ca="1" si="5065"/>
        <v>13</v>
      </c>
      <c r="E43406">
        <f t="shared" ca="1" si="5065"/>
        <v>64</v>
      </c>
      <c r="H43406">
        <f t="shared" ca="1" si="5067"/>
        <v>0</v>
      </c>
      <c r="I43406">
        <f t="shared" ca="1" si="5068"/>
        <v>0</v>
      </c>
      <c r="J43406">
        <f t="shared" ca="1" si="5069"/>
        <v>0</v>
      </c>
      <c r="K43406">
        <f t="shared" ca="1" si="5070"/>
        <v>0</v>
      </c>
      <c r="L43406">
        <f t="shared" ca="1" si="5066"/>
        <v>0</v>
      </c>
      <c r="M43406" t="str">
        <f t="shared" ca="1" si="5071"/>
        <v>Looks good!</v>
      </c>
    </row>
    <row r="43407" spans="2:13" x14ac:dyDescent="0.2">
      <c r="B43407">
        <f t="shared" ca="1" si="5065"/>
        <v>92</v>
      </c>
      <c r="C43407">
        <f t="shared" ca="1" si="5065"/>
        <v>77</v>
      </c>
      <c r="D43407">
        <f t="shared" ca="1" si="5065"/>
        <v>44</v>
      </c>
      <c r="E43407">
        <f t="shared" ca="1" si="5065"/>
        <v>12</v>
      </c>
      <c r="H43407">
        <f t="shared" ca="1" si="5067"/>
        <v>0</v>
      </c>
      <c r="I43407">
        <f t="shared" ca="1" si="5068"/>
        <v>0</v>
      </c>
      <c r="J43407">
        <f t="shared" ca="1" si="5069"/>
        <v>0</v>
      </c>
      <c r="K43407">
        <f t="shared" ca="1" si="5070"/>
        <v>0</v>
      </c>
      <c r="L43407">
        <f t="shared" ca="1" si="5066"/>
        <v>0</v>
      </c>
      <c r="M43407" t="str">
        <f t="shared" ca="1" si="5071"/>
        <v>Looks good!</v>
      </c>
    </row>
    <row r="43408" spans="2:13" x14ac:dyDescent="0.2">
      <c r="B43408">
        <f t="shared" ca="1" si="5065"/>
        <v>29</v>
      </c>
      <c r="C43408">
        <f t="shared" ca="1" si="5065"/>
        <v>66</v>
      </c>
      <c r="D43408">
        <f t="shared" ca="1" si="5065"/>
        <v>48</v>
      </c>
      <c r="E43408">
        <f t="shared" ca="1" si="5065"/>
        <v>71</v>
      </c>
      <c r="H43408">
        <f t="shared" ca="1" si="5067"/>
        <v>0</v>
      </c>
      <c r="I43408">
        <f t="shared" ca="1" si="5068"/>
        <v>0</v>
      </c>
      <c r="J43408">
        <f t="shared" ca="1" si="5069"/>
        <v>0</v>
      </c>
      <c r="K43408">
        <f t="shared" ca="1" si="5070"/>
        <v>0</v>
      </c>
      <c r="L43408">
        <f t="shared" ca="1" si="5066"/>
        <v>0</v>
      </c>
      <c r="M43408" t="str">
        <f t="shared" ca="1" si="5071"/>
        <v>Looks good!</v>
      </c>
    </row>
    <row r="43409" spans="2:13" x14ac:dyDescent="0.2">
      <c r="B43409">
        <f t="shared" ca="1" si="5065"/>
        <v>31</v>
      </c>
      <c r="C43409">
        <f t="shared" ca="1" si="5065"/>
        <v>64</v>
      </c>
      <c r="D43409">
        <f t="shared" ca="1" si="5065"/>
        <v>98</v>
      </c>
      <c r="E43409">
        <f t="shared" ca="1" si="5065"/>
        <v>16</v>
      </c>
      <c r="H43409">
        <f t="shared" ca="1" si="5067"/>
        <v>0</v>
      </c>
      <c r="I43409">
        <f t="shared" ca="1" si="5068"/>
        <v>0</v>
      </c>
      <c r="J43409">
        <f t="shared" ca="1" si="5069"/>
        <v>0</v>
      </c>
      <c r="K43409">
        <f t="shared" ca="1" si="5070"/>
        <v>0</v>
      </c>
      <c r="L43409">
        <f t="shared" ca="1" si="5066"/>
        <v>0</v>
      </c>
      <c r="M43409" t="str">
        <f t="shared" ca="1" si="5071"/>
        <v>Looks good!</v>
      </c>
    </row>
    <row r="43410" spans="2:13" x14ac:dyDescent="0.2">
      <c r="B43410">
        <f t="shared" ref="B43410:E43473" ca="1" si="5072">RANDBETWEEN(1,100)</f>
        <v>25</v>
      </c>
      <c r="C43410">
        <f t="shared" ca="1" si="5072"/>
        <v>99</v>
      </c>
      <c r="D43410">
        <f t="shared" ca="1" si="5072"/>
        <v>11</v>
      </c>
      <c r="E43410">
        <f t="shared" ca="1" si="5072"/>
        <v>23</v>
      </c>
      <c r="H43410">
        <f t="shared" ca="1" si="5067"/>
        <v>0</v>
      </c>
      <c r="I43410">
        <f t="shared" ca="1" si="5068"/>
        <v>0</v>
      </c>
      <c r="J43410">
        <f t="shared" ca="1" si="5069"/>
        <v>0</v>
      </c>
      <c r="K43410">
        <f t="shared" ca="1" si="5070"/>
        <v>0</v>
      </c>
      <c r="L43410">
        <f t="shared" ca="1" si="5066"/>
        <v>0</v>
      </c>
      <c r="M43410" t="str">
        <f t="shared" ca="1" si="5071"/>
        <v>Looks good!</v>
      </c>
    </row>
    <row r="43411" spans="2:13" x14ac:dyDescent="0.2">
      <c r="B43411">
        <f t="shared" ca="1" si="5072"/>
        <v>25</v>
      </c>
      <c r="C43411">
        <f t="shared" ca="1" si="5072"/>
        <v>35</v>
      </c>
      <c r="D43411">
        <f t="shared" ca="1" si="5072"/>
        <v>57</v>
      </c>
      <c r="E43411">
        <f t="shared" ca="1" si="5072"/>
        <v>4</v>
      </c>
      <c r="H43411">
        <f t="shared" ca="1" si="5067"/>
        <v>0</v>
      </c>
      <c r="I43411">
        <f t="shared" ca="1" si="5068"/>
        <v>0</v>
      </c>
      <c r="J43411">
        <f t="shared" ca="1" si="5069"/>
        <v>0</v>
      </c>
      <c r="K43411">
        <f t="shared" ca="1" si="5070"/>
        <v>1</v>
      </c>
      <c r="L43411">
        <f t="shared" ca="1" si="5066"/>
        <v>1</v>
      </c>
      <c r="M43411" t="str">
        <f t="shared" ca="1" si="5071"/>
        <v>Fix problem</v>
      </c>
    </row>
    <row r="43412" spans="2:13" x14ac:dyDescent="0.2">
      <c r="B43412">
        <f t="shared" ca="1" si="5072"/>
        <v>99</v>
      </c>
      <c r="C43412">
        <f t="shared" ca="1" si="5072"/>
        <v>26</v>
      </c>
      <c r="D43412">
        <f t="shared" ca="1" si="5072"/>
        <v>72</v>
      </c>
      <c r="E43412">
        <f t="shared" ca="1" si="5072"/>
        <v>83</v>
      </c>
      <c r="H43412">
        <f t="shared" ca="1" si="5067"/>
        <v>0</v>
      </c>
      <c r="I43412">
        <f t="shared" ca="1" si="5068"/>
        <v>0</v>
      </c>
      <c r="J43412">
        <f t="shared" ca="1" si="5069"/>
        <v>0</v>
      </c>
      <c r="K43412">
        <f t="shared" ca="1" si="5070"/>
        <v>0</v>
      </c>
      <c r="L43412">
        <f t="shared" ca="1" si="5066"/>
        <v>0</v>
      </c>
      <c r="M43412" t="str">
        <f t="shared" ca="1" si="5071"/>
        <v>Looks good!</v>
      </c>
    </row>
    <row r="43413" spans="2:13" x14ac:dyDescent="0.2">
      <c r="B43413">
        <f t="shared" ca="1" si="5072"/>
        <v>62</v>
      </c>
      <c r="C43413">
        <f t="shared" ca="1" si="5072"/>
        <v>58</v>
      </c>
      <c r="D43413">
        <f t="shared" ca="1" si="5072"/>
        <v>63</v>
      </c>
      <c r="E43413">
        <f t="shared" ca="1" si="5072"/>
        <v>10</v>
      </c>
      <c r="H43413">
        <f t="shared" ca="1" si="5067"/>
        <v>0</v>
      </c>
      <c r="I43413">
        <f t="shared" ca="1" si="5068"/>
        <v>0</v>
      </c>
      <c r="J43413">
        <f t="shared" ca="1" si="5069"/>
        <v>0</v>
      </c>
      <c r="K43413">
        <f t="shared" ca="1" si="5070"/>
        <v>0</v>
      </c>
      <c r="L43413">
        <f t="shared" ca="1" si="5066"/>
        <v>0</v>
      </c>
      <c r="M43413" t="str">
        <f t="shared" ca="1" si="5071"/>
        <v>Looks good!</v>
      </c>
    </row>
    <row r="43414" spans="2:13" x14ac:dyDescent="0.2">
      <c r="B43414">
        <f t="shared" ca="1" si="5072"/>
        <v>33</v>
      </c>
      <c r="C43414">
        <f t="shared" ca="1" si="5072"/>
        <v>20</v>
      </c>
      <c r="D43414">
        <f t="shared" ca="1" si="5072"/>
        <v>98</v>
      </c>
      <c r="E43414">
        <f t="shared" ca="1" si="5072"/>
        <v>87</v>
      </c>
      <c r="H43414">
        <f t="shared" ca="1" si="5067"/>
        <v>0</v>
      </c>
      <c r="I43414">
        <f t="shared" ca="1" si="5068"/>
        <v>0</v>
      </c>
      <c r="J43414">
        <f t="shared" ca="1" si="5069"/>
        <v>0</v>
      </c>
      <c r="K43414">
        <f t="shared" ca="1" si="5070"/>
        <v>0</v>
      </c>
      <c r="L43414">
        <f t="shared" ca="1" si="5066"/>
        <v>0</v>
      </c>
      <c r="M43414" t="str">
        <f t="shared" ca="1" si="5071"/>
        <v>Looks good!</v>
      </c>
    </row>
    <row r="43415" spans="2:13" x14ac:dyDescent="0.2">
      <c r="B43415">
        <f t="shared" ca="1" si="5072"/>
        <v>82</v>
      </c>
      <c r="C43415">
        <f t="shared" ca="1" si="5072"/>
        <v>81</v>
      </c>
      <c r="D43415">
        <f t="shared" ca="1" si="5072"/>
        <v>7</v>
      </c>
      <c r="E43415">
        <f t="shared" ca="1" si="5072"/>
        <v>58</v>
      </c>
      <c r="H43415">
        <f t="shared" ca="1" si="5067"/>
        <v>0</v>
      </c>
      <c r="I43415">
        <f t="shared" ca="1" si="5068"/>
        <v>0</v>
      </c>
      <c r="J43415">
        <f t="shared" ca="1" si="5069"/>
        <v>0</v>
      </c>
      <c r="K43415">
        <f t="shared" ca="1" si="5070"/>
        <v>0</v>
      </c>
      <c r="L43415">
        <f t="shared" ca="1" si="5066"/>
        <v>0</v>
      </c>
      <c r="M43415" t="str">
        <f t="shared" ca="1" si="5071"/>
        <v>Looks good!</v>
      </c>
    </row>
    <row r="43416" spans="2:13" x14ac:dyDescent="0.2">
      <c r="B43416">
        <f t="shared" ca="1" si="5072"/>
        <v>16</v>
      </c>
      <c r="C43416">
        <f t="shared" ca="1" si="5072"/>
        <v>9</v>
      </c>
      <c r="D43416">
        <f t="shared" ca="1" si="5072"/>
        <v>42</v>
      </c>
      <c r="E43416">
        <f t="shared" ca="1" si="5072"/>
        <v>76</v>
      </c>
      <c r="H43416">
        <f t="shared" ca="1" si="5067"/>
        <v>0</v>
      </c>
      <c r="I43416">
        <f t="shared" ca="1" si="5068"/>
        <v>0</v>
      </c>
      <c r="J43416">
        <f t="shared" ca="1" si="5069"/>
        <v>0</v>
      </c>
      <c r="K43416">
        <f t="shared" ca="1" si="5070"/>
        <v>0</v>
      </c>
      <c r="L43416">
        <f t="shared" ca="1" si="5066"/>
        <v>0</v>
      </c>
      <c r="M43416" t="str">
        <f t="shared" ca="1" si="5071"/>
        <v>Looks good!</v>
      </c>
    </row>
    <row r="43417" spans="2:13" x14ac:dyDescent="0.2">
      <c r="B43417">
        <f t="shared" ca="1" si="5072"/>
        <v>66</v>
      </c>
      <c r="C43417">
        <f t="shared" ca="1" si="5072"/>
        <v>94</v>
      </c>
      <c r="D43417">
        <f t="shared" ca="1" si="5072"/>
        <v>19</v>
      </c>
      <c r="E43417">
        <f t="shared" ca="1" si="5072"/>
        <v>98</v>
      </c>
      <c r="H43417">
        <f t="shared" ca="1" si="5067"/>
        <v>0</v>
      </c>
      <c r="I43417">
        <f t="shared" ca="1" si="5068"/>
        <v>0</v>
      </c>
      <c r="J43417">
        <f t="shared" ca="1" si="5069"/>
        <v>0</v>
      </c>
      <c r="K43417">
        <f t="shared" ca="1" si="5070"/>
        <v>0</v>
      </c>
      <c r="L43417">
        <f t="shared" ca="1" si="5066"/>
        <v>0</v>
      </c>
      <c r="M43417" t="str">
        <f t="shared" ca="1" si="5071"/>
        <v>Looks good!</v>
      </c>
    </row>
    <row r="43418" spans="2:13" x14ac:dyDescent="0.2">
      <c r="B43418">
        <f t="shared" ca="1" si="5072"/>
        <v>20</v>
      </c>
      <c r="C43418">
        <f t="shared" ca="1" si="5072"/>
        <v>12</v>
      </c>
      <c r="D43418">
        <f t="shared" ca="1" si="5072"/>
        <v>56</v>
      </c>
      <c r="E43418">
        <f t="shared" ca="1" si="5072"/>
        <v>65</v>
      </c>
      <c r="H43418">
        <f t="shared" ca="1" si="5067"/>
        <v>0</v>
      </c>
      <c r="I43418">
        <f t="shared" ca="1" si="5068"/>
        <v>0</v>
      </c>
      <c r="J43418">
        <f t="shared" ca="1" si="5069"/>
        <v>0</v>
      </c>
      <c r="K43418">
        <f t="shared" ca="1" si="5070"/>
        <v>0</v>
      </c>
      <c r="L43418">
        <f t="shared" ca="1" si="5066"/>
        <v>0</v>
      </c>
      <c r="M43418" t="str">
        <f t="shared" ca="1" si="5071"/>
        <v>Looks good!</v>
      </c>
    </row>
    <row r="43419" spans="2:13" x14ac:dyDescent="0.2">
      <c r="B43419">
        <f t="shared" ca="1" si="5072"/>
        <v>17</v>
      </c>
      <c r="C43419">
        <f t="shared" ca="1" si="5072"/>
        <v>79</v>
      </c>
      <c r="D43419">
        <f t="shared" ca="1" si="5072"/>
        <v>98</v>
      </c>
      <c r="E43419">
        <f t="shared" ca="1" si="5072"/>
        <v>78</v>
      </c>
      <c r="H43419">
        <f t="shared" ca="1" si="5067"/>
        <v>0</v>
      </c>
      <c r="I43419">
        <f t="shared" ca="1" si="5068"/>
        <v>0</v>
      </c>
      <c r="J43419">
        <f t="shared" ca="1" si="5069"/>
        <v>0</v>
      </c>
      <c r="K43419">
        <f t="shared" ca="1" si="5070"/>
        <v>0</v>
      </c>
      <c r="L43419">
        <f t="shared" ca="1" si="5066"/>
        <v>0</v>
      </c>
      <c r="M43419" t="str">
        <f t="shared" ca="1" si="5071"/>
        <v>Looks good!</v>
      </c>
    </row>
    <row r="43420" spans="2:13" x14ac:dyDescent="0.2">
      <c r="B43420">
        <f t="shared" ca="1" si="5072"/>
        <v>42</v>
      </c>
      <c r="C43420">
        <f t="shared" ca="1" si="5072"/>
        <v>92</v>
      </c>
      <c r="D43420">
        <f t="shared" ca="1" si="5072"/>
        <v>5</v>
      </c>
      <c r="E43420">
        <f t="shared" ca="1" si="5072"/>
        <v>33</v>
      </c>
      <c r="H43420">
        <f t="shared" ca="1" si="5067"/>
        <v>0</v>
      </c>
      <c r="I43420">
        <f t="shared" ca="1" si="5068"/>
        <v>0</v>
      </c>
      <c r="J43420">
        <f t="shared" ca="1" si="5069"/>
        <v>1</v>
      </c>
      <c r="K43420">
        <f t="shared" ca="1" si="5070"/>
        <v>0</v>
      </c>
      <c r="L43420">
        <f t="shared" ca="1" si="5066"/>
        <v>1</v>
      </c>
      <c r="M43420" t="str">
        <f t="shared" ca="1" si="5071"/>
        <v>Fix problem</v>
      </c>
    </row>
    <row r="43421" spans="2:13" x14ac:dyDescent="0.2">
      <c r="B43421">
        <f t="shared" ca="1" si="5072"/>
        <v>19</v>
      </c>
      <c r="C43421">
        <f t="shared" ca="1" si="5072"/>
        <v>42</v>
      </c>
      <c r="D43421">
        <f t="shared" ca="1" si="5072"/>
        <v>94</v>
      </c>
      <c r="E43421">
        <f t="shared" ca="1" si="5072"/>
        <v>21</v>
      </c>
      <c r="H43421">
        <f t="shared" ca="1" si="5067"/>
        <v>0</v>
      </c>
      <c r="I43421">
        <f t="shared" ca="1" si="5068"/>
        <v>0</v>
      </c>
      <c r="J43421">
        <f t="shared" ca="1" si="5069"/>
        <v>0</v>
      </c>
      <c r="K43421">
        <f t="shared" ca="1" si="5070"/>
        <v>0</v>
      </c>
      <c r="L43421">
        <f t="shared" ca="1" si="5066"/>
        <v>0</v>
      </c>
      <c r="M43421" t="str">
        <f t="shared" ca="1" si="5071"/>
        <v>Looks good!</v>
      </c>
    </row>
    <row r="43422" spans="2:13" x14ac:dyDescent="0.2">
      <c r="B43422">
        <f t="shared" ca="1" si="5072"/>
        <v>97</v>
      </c>
      <c r="C43422">
        <f t="shared" ca="1" si="5072"/>
        <v>62</v>
      </c>
      <c r="D43422">
        <f t="shared" ca="1" si="5072"/>
        <v>18</v>
      </c>
      <c r="E43422">
        <f t="shared" ca="1" si="5072"/>
        <v>29</v>
      </c>
      <c r="H43422">
        <f t="shared" ca="1" si="5067"/>
        <v>0</v>
      </c>
      <c r="I43422">
        <f t="shared" ca="1" si="5068"/>
        <v>0</v>
      </c>
      <c r="J43422">
        <f t="shared" ca="1" si="5069"/>
        <v>0</v>
      </c>
      <c r="K43422">
        <f t="shared" ca="1" si="5070"/>
        <v>0</v>
      </c>
      <c r="L43422">
        <f t="shared" ca="1" si="5066"/>
        <v>0</v>
      </c>
      <c r="M43422" t="str">
        <f t="shared" ca="1" si="5071"/>
        <v>Looks good!</v>
      </c>
    </row>
    <row r="43423" spans="2:13" x14ac:dyDescent="0.2">
      <c r="B43423">
        <f t="shared" ca="1" si="5072"/>
        <v>26</v>
      </c>
      <c r="C43423">
        <f t="shared" ca="1" si="5072"/>
        <v>17</v>
      </c>
      <c r="D43423">
        <f t="shared" ca="1" si="5072"/>
        <v>67</v>
      </c>
      <c r="E43423">
        <f t="shared" ca="1" si="5072"/>
        <v>55</v>
      </c>
      <c r="H43423">
        <f t="shared" ca="1" si="5067"/>
        <v>0</v>
      </c>
      <c r="I43423">
        <f t="shared" ca="1" si="5068"/>
        <v>0</v>
      </c>
      <c r="J43423">
        <f t="shared" ca="1" si="5069"/>
        <v>0</v>
      </c>
      <c r="K43423">
        <f t="shared" ca="1" si="5070"/>
        <v>0</v>
      </c>
      <c r="L43423">
        <f t="shared" ca="1" si="5066"/>
        <v>0</v>
      </c>
      <c r="M43423" t="str">
        <f t="shared" ca="1" si="5071"/>
        <v>Looks good!</v>
      </c>
    </row>
    <row r="43424" spans="2:13" x14ac:dyDescent="0.2">
      <c r="B43424">
        <f t="shared" ca="1" si="5072"/>
        <v>19</v>
      </c>
      <c r="C43424">
        <f t="shared" ca="1" si="5072"/>
        <v>63</v>
      </c>
      <c r="D43424">
        <f t="shared" ca="1" si="5072"/>
        <v>61</v>
      </c>
      <c r="E43424">
        <f t="shared" ca="1" si="5072"/>
        <v>91</v>
      </c>
      <c r="H43424">
        <f t="shared" ca="1" si="5067"/>
        <v>0</v>
      </c>
      <c r="I43424">
        <f t="shared" ca="1" si="5068"/>
        <v>0</v>
      </c>
      <c r="J43424">
        <f t="shared" ca="1" si="5069"/>
        <v>0</v>
      </c>
      <c r="K43424">
        <f t="shared" ca="1" si="5070"/>
        <v>0</v>
      </c>
      <c r="L43424">
        <f t="shared" ca="1" si="5066"/>
        <v>0</v>
      </c>
      <c r="M43424" t="str">
        <f t="shared" ca="1" si="5071"/>
        <v>Looks good!</v>
      </c>
    </row>
    <row r="43425" spans="2:13" x14ac:dyDescent="0.2">
      <c r="B43425">
        <f t="shared" ca="1" si="5072"/>
        <v>76</v>
      </c>
      <c r="C43425">
        <f t="shared" ca="1" si="5072"/>
        <v>40</v>
      </c>
      <c r="D43425">
        <f t="shared" ca="1" si="5072"/>
        <v>55</v>
      </c>
      <c r="E43425">
        <f t="shared" ca="1" si="5072"/>
        <v>46</v>
      </c>
      <c r="H43425">
        <f t="shared" ca="1" si="5067"/>
        <v>0</v>
      </c>
      <c r="I43425">
        <f t="shared" ca="1" si="5068"/>
        <v>0</v>
      </c>
      <c r="J43425">
        <f t="shared" ca="1" si="5069"/>
        <v>0</v>
      </c>
      <c r="K43425">
        <f t="shared" ca="1" si="5070"/>
        <v>0</v>
      </c>
      <c r="L43425">
        <f t="shared" ca="1" si="5066"/>
        <v>0</v>
      </c>
      <c r="M43425" t="str">
        <f t="shared" ca="1" si="5071"/>
        <v>Looks good!</v>
      </c>
    </row>
    <row r="43426" spans="2:13" x14ac:dyDescent="0.2">
      <c r="B43426">
        <f t="shared" ca="1" si="5072"/>
        <v>77</v>
      </c>
      <c r="C43426">
        <f t="shared" ca="1" si="5072"/>
        <v>94</v>
      </c>
      <c r="D43426">
        <f t="shared" ca="1" si="5072"/>
        <v>55</v>
      </c>
      <c r="E43426">
        <f t="shared" ca="1" si="5072"/>
        <v>99</v>
      </c>
      <c r="H43426">
        <f t="shared" ca="1" si="5067"/>
        <v>0</v>
      </c>
      <c r="I43426">
        <f t="shared" ca="1" si="5068"/>
        <v>0</v>
      </c>
      <c r="J43426">
        <f t="shared" ca="1" si="5069"/>
        <v>0</v>
      </c>
      <c r="K43426">
        <f t="shared" ca="1" si="5070"/>
        <v>0</v>
      </c>
      <c r="L43426">
        <f t="shared" ca="1" si="5066"/>
        <v>0</v>
      </c>
      <c r="M43426" t="str">
        <f t="shared" ca="1" si="5071"/>
        <v>Looks good!</v>
      </c>
    </row>
    <row r="43427" spans="2:13" x14ac:dyDescent="0.2">
      <c r="B43427">
        <f t="shared" ca="1" si="5072"/>
        <v>87</v>
      </c>
      <c r="C43427">
        <f t="shared" ca="1" si="5072"/>
        <v>95</v>
      </c>
      <c r="D43427">
        <f t="shared" ca="1" si="5072"/>
        <v>89</v>
      </c>
      <c r="E43427">
        <f t="shared" ca="1" si="5072"/>
        <v>44</v>
      </c>
      <c r="H43427">
        <f t="shared" ca="1" si="5067"/>
        <v>0</v>
      </c>
      <c r="I43427">
        <f t="shared" ca="1" si="5068"/>
        <v>0</v>
      </c>
      <c r="J43427">
        <f t="shared" ca="1" si="5069"/>
        <v>0</v>
      </c>
      <c r="K43427">
        <f t="shared" ca="1" si="5070"/>
        <v>0</v>
      </c>
      <c r="L43427">
        <f t="shared" ca="1" si="5066"/>
        <v>0</v>
      </c>
      <c r="M43427" t="str">
        <f t="shared" ca="1" si="5071"/>
        <v>Looks good!</v>
      </c>
    </row>
    <row r="43428" spans="2:13" x14ac:dyDescent="0.2">
      <c r="B43428">
        <f t="shared" ca="1" si="5072"/>
        <v>18</v>
      </c>
      <c r="C43428">
        <f t="shared" ca="1" si="5072"/>
        <v>94</v>
      </c>
      <c r="D43428">
        <f t="shared" ca="1" si="5072"/>
        <v>76</v>
      </c>
      <c r="E43428">
        <f t="shared" ca="1" si="5072"/>
        <v>48</v>
      </c>
      <c r="H43428">
        <f t="shared" ca="1" si="5067"/>
        <v>0</v>
      </c>
      <c r="I43428">
        <f t="shared" ca="1" si="5068"/>
        <v>0</v>
      </c>
      <c r="J43428">
        <f t="shared" ca="1" si="5069"/>
        <v>0</v>
      </c>
      <c r="K43428">
        <f t="shared" ca="1" si="5070"/>
        <v>0</v>
      </c>
      <c r="L43428">
        <f t="shared" ca="1" si="5066"/>
        <v>0</v>
      </c>
      <c r="M43428" t="str">
        <f t="shared" ca="1" si="5071"/>
        <v>Looks good!</v>
      </c>
    </row>
    <row r="43429" spans="2:13" x14ac:dyDescent="0.2">
      <c r="B43429">
        <f t="shared" ca="1" si="5072"/>
        <v>60</v>
      </c>
      <c r="C43429">
        <f t="shared" ca="1" si="5072"/>
        <v>22</v>
      </c>
      <c r="D43429">
        <f t="shared" ca="1" si="5072"/>
        <v>7</v>
      </c>
      <c r="E43429">
        <f t="shared" ca="1" si="5072"/>
        <v>74</v>
      </c>
      <c r="H43429">
        <f t="shared" ca="1" si="5067"/>
        <v>0</v>
      </c>
      <c r="I43429">
        <f t="shared" ca="1" si="5068"/>
        <v>0</v>
      </c>
      <c r="J43429">
        <f t="shared" ca="1" si="5069"/>
        <v>0</v>
      </c>
      <c r="K43429">
        <f t="shared" ca="1" si="5070"/>
        <v>0</v>
      </c>
      <c r="L43429">
        <f t="shared" ca="1" si="5066"/>
        <v>0</v>
      </c>
      <c r="M43429" t="str">
        <f t="shared" ca="1" si="5071"/>
        <v>Looks good!</v>
      </c>
    </row>
    <row r="43430" spans="2:13" x14ac:dyDescent="0.2">
      <c r="B43430">
        <f t="shared" ca="1" si="5072"/>
        <v>4</v>
      </c>
      <c r="C43430">
        <f t="shared" ca="1" si="5072"/>
        <v>22</v>
      </c>
      <c r="D43430">
        <f t="shared" ca="1" si="5072"/>
        <v>1</v>
      </c>
      <c r="E43430">
        <f t="shared" ca="1" si="5072"/>
        <v>53</v>
      </c>
      <c r="H43430">
        <f t="shared" ca="1" si="5067"/>
        <v>1</v>
      </c>
      <c r="I43430">
        <f t="shared" ca="1" si="5068"/>
        <v>0</v>
      </c>
      <c r="J43430">
        <f t="shared" ca="1" si="5069"/>
        <v>1</v>
      </c>
      <c r="K43430">
        <f t="shared" ca="1" si="5070"/>
        <v>0</v>
      </c>
      <c r="L43430">
        <f t="shared" ca="1" si="5066"/>
        <v>2</v>
      </c>
      <c r="M43430" t="str">
        <f t="shared" ca="1" si="5071"/>
        <v>Near miss</v>
      </c>
    </row>
    <row r="43431" spans="2:13" x14ac:dyDescent="0.2">
      <c r="B43431">
        <f t="shared" ca="1" si="5072"/>
        <v>10</v>
      </c>
      <c r="C43431">
        <f t="shared" ca="1" si="5072"/>
        <v>82</v>
      </c>
      <c r="D43431">
        <f t="shared" ca="1" si="5072"/>
        <v>79</v>
      </c>
      <c r="E43431">
        <f t="shared" ca="1" si="5072"/>
        <v>39</v>
      </c>
      <c r="H43431">
        <f t="shared" ca="1" si="5067"/>
        <v>0</v>
      </c>
      <c r="I43431">
        <f t="shared" ca="1" si="5068"/>
        <v>0</v>
      </c>
      <c r="J43431">
        <f t="shared" ca="1" si="5069"/>
        <v>0</v>
      </c>
      <c r="K43431">
        <f t="shared" ca="1" si="5070"/>
        <v>0</v>
      </c>
      <c r="L43431">
        <f t="shared" ca="1" si="5066"/>
        <v>0</v>
      </c>
      <c r="M43431" t="str">
        <f t="shared" ca="1" si="5071"/>
        <v>Looks good!</v>
      </c>
    </row>
    <row r="43432" spans="2:13" x14ac:dyDescent="0.2">
      <c r="B43432">
        <f t="shared" ca="1" si="5072"/>
        <v>42</v>
      </c>
      <c r="C43432">
        <f t="shared" ca="1" si="5072"/>
        <v>52</v>
      </c>
      <c r="D43432">
        <f t="shared" ca="1" si="5072"/>
        <v>28</v>
      </c>
      <c r="E43432">
        <f t="shared" ca="1" si="5072"/>
        <v>32</v>
      </c>
      <c r="H43432">
        <f t="shared" ca="1" si="5067"/>
        <v>0</v>
      </c>
      <c r="I43432">
        <f t="shared" ca="1" si="5068"/>
        <v>0</v>
      </c>
      <c r="J43432">
        <f t="shared" ca="1" si="5069"/>
        <v>0</v>
      </c>
      <c r="K43432">
        <f t="shared" ca="1" si="5070"/>
        <v>0</v>
      </c>
      <c r="L43432">
        <f t="shared" ca="1" si="5066"/>
        <v>0</v>
      </c>
      <c r="M43432" t="str">
        <f t="shared" ca="1" si="5071"/>
        <v>Looks good!</v>
      </c>
    </row>
    <row r="43433" spans="2:13" x14ac:dyDescent="0.2">
      <c r="B43433">
        <f t="shared" ca="1" si="5072"/>
        <v>82</v>
      </c>
      <c r="C43433">
        <f t="shared" ca="1" si="5072"/>
        <v>16</v>
      </c>
      <c r="D43433">
        <f t="shared" ca="1" si="5072"/>
        <v>19</v>
      </c>
      <c r="E43433">
        <f t="shared" ca="1" si="5072"/>
        <v>27</v>
      </c>
      <c r="H43433">
        <f t="shared" ca="1" si="5067"/>
        <v>0</v>
      </c>
      <c r="I43433">
        <f t="shared" ca="1" si="5068"/>
        <v>0</v>
      </c>
      <c r="J43433">
        <f t="shared" ca="1" si="5069"/>
        <v>0</v>
      </c>
      <c r="K43433">
        <f t="shared" ca="1" si="5070"/>
        <v>0</v>
      </c>
      <c r="L43433">
        <f t="shared" ca="1" si="5066"/>
        <v>0</v>
      </c>
      <c r="M43433" t="str">
        <f t="shared" ca="1" si="5071"/>
        <v>Looks good!</v>
      </c>
    </row>
    <row r="43434" spans="2:13" x14ac:dyDescent="0.2">
      <c r="B43434">
        <f t="shared" ca="1" si="5072"/>
        <v>83</v>
      </c>
      <c r="C43434">
        <f t="shared" ca="1" si="5072"/>
        <v>67</v>
      </c>
      <c r="D43434">
        <f t="shared" ca="1" si="5072"/>
        <v>60</v>
      </c>
      <c r="E43434">
        <f t="shared" ca="1" si="5072"/>
        <v>40</v>
      </c>
      <c r="H43434">
        <f t="shared" ca="1" si="5067"/>
        <v>0</v>
      </c>
      <c r="I43434">
        <f t="shared" ca="1" si="5068"/>
        <v>0</v>
      </c>
      <c r="J43434">
        <f t="shared" ca="1" si="5069"/>
        <v>0</v>
      </c>
      <c r="K43434">
        <f t="shared" ca="1" si="5070"/>
        <v>0</v>
      </c>
      <c r="L43434">
        <f t="shared" ca="1" si="5066"/>
        <v>0</v>
      </c>
      <c r="M43434" t="str">
        <f t="shared" ca="1" si="5071"/>
        <v>Looks good!</v>
      </c>
    </row>
    <row r="43435" spans="2:13" x14ac:dyDescent="0.2">
      <c r="B43435">
        <f t="shared" ca="1" si="5072"/>
        <v>42</v>
      </c>
      <c r="C43435">
        <f t="shared" ca="1" si="5072"/>
        <v>20</v>
      </c>
      <c r="D43435">
        <f t="shared" ca="1" si="5072"/>
        <v>92</v>
      </c>
      <c r="E43435">
        <f t="shared" ca="1" si="5072"/>
        <v>54</v>
      </c>
      <c r="H43435">
        <f t="shared" ca="1" si="5067"/>
        <v>0</v>
      </c>
      <c r="I43435">
        <f t="shared" ca="1" si="5068"/>
        <v>0</v>
      </c>
      <c r="J43435">
        <f t="shared" ca="1" si="5069"/>
        <v>0</v>
      </c>
      <c r="K43435">
        <f t="shared" ca="1" si="5070"/>
        <v>0</v>
      </c>
      <c r="L43435">
        <f t="shared" ca="1" si="5066"/>
        <v>0</v>
      </c>
      <c r="M43435" t="str">
        <f t="shared" ca="1" si="5071"/>
        <v>Looks good!</v>
      </c>
    </row>
    <row r="43436" spans="2:13" x14ac:dyDescent="0.2">
      <c r="B43436">
        <f t="shared" ca="1" si="5072"/>
        <v>29</v>
      </c>
      <c r="C43436">
        <f t="shared" ca="1" si="5072"/>
        <v>45</v>
      </c>
      <c r="D43436">
        <f t="shared" ca="1" si="5072"/>
        <v>14</v>
      </c>
      <c r="E43436">
        <f t="shared" ca="1" si="5072"/>
        <v>32</v>
      </c>
      <c r="H43436">
        <f t="shared" ca="1" si="5067"/>
        <v>0</v>
      </c>
      <c r="I43436">
        <f t="shared" ca="1" si="5068"/>
        <v>0</v>
      </c>
      <c r="J43436">
        <f t="shared" ca="1" si="5069"/>
        <v>0</v>
      </c>
      <c r="K43436">
        <f t="shared" ca="1" si="5070"/>
        <v>0</v>
      </c>
      <c r="L43436">
        <f t="shared" ca="1" si="5066"/>
        <v>0</v>
      </c>
      <c r="M43436" t="str">
        <f t="shared" ca="1" si="5071"/>
        <v>Looks good!</v>
      </c>
    </row>
    <row r="43437" spans="2:13" x14ac:dyDescent="0.2">
      <c r="B43437">
        <f t="shared" ca="1" si="5072"/>
        <v>22</v>
      </c>
      <c r="C43437">
        <f t="shared" ca="1" si="5072"/>
        <v>100</v>
      </c>
      <c r="D43437">
        <f t="shared" ca="1" si="5072"/>
        <v>49</v>
      </c>
      <c r="E43437">
        <f t="shared" ca="1" si="5072"/>
        <v>94</v>
      </c>
      <c r="H43437">
        <f t="shared" ca="1" si="5067"/>
        <v>0</v>
      </c>
      <c r="I43437">
        <f t="shared" ca="1" si="5068"/>
        <v>0</v>
      </c>
      <c r="J43437">
        <f t="shared" ca="1" si="5069"/>
        <v>0</v>
      </c>
      <c r="K43437">
        <f t="shared" ca="1" si="5070"/>
        <v>0</v>
      </c>
      <c r="L43437">
        <f t="shared" ca="1" si="5066"/>
        <v>0</v>
      </c>
      <c r="M43437" t="str">
        <f t="shared" ca="1" si="5071"/>
        <v>Looks good!</v>
      </c>
    </row>
    <row r="43438" spans="2:13" x14ac:dyDescent="0.2">
      <c r="B43438">
        <f t="shared" ca="1" si="5072"/>
        <v>86</v>
      </c>
      <c r="C43438">
        <f t="shared" ca="1" si="5072"/>
        <v>39</v>
      </c>
      <c r="D43438">
        <f t="shared" ca="1" si="5072"/>
        <v>33</v>
      </c>
      <c r="E43438">
        <f t="shared" ca="1" si="5072"/>
        <v>61</v>
      </c>
      <c r="H43438">
        <f t="shared" ca="1" si="5067"/>
        <v>0</v>
      </c>
      <c r="I43438">
        <f t="shared" ca="1" si="5068"/>
        <v>0</v>
      </c>
      <c r="J43438">
        <f t="shared" ca="1" si="5069"/>
        <v>0</v>
      </c>
      <c r="K43438">
        <f t="shared" ca="1" si="5070"/>
        <v>0</v>
      </c>
      <c r="L43438">
        <f t="shared" ca="1" si="5066"/>
        <v>0</v>
      </c>
      <c r="M43438" t="str">
        <f t="shared" ca="1" si="5071"/>
        <v>Looks good!</v>
      </c>
    </row>
    <row r="43439" spans="2:13" x14ac:dyDescent="0.2">
      <c r="B43439">
        <f t="shared" ca="1" si="5072"/>
        <v>71</v>
      </c>
      <c r="C43439">
        <f t="shared" ca="1" si="5072"/>
        <v>50</v>
      </c>
      <c r="D43439">
        <f t="shared" ca="1" si="5072"/>
        <v>56</v>
      </c>
      <c r="E43439">
        <f t="shared" ca="1" si="5072"/>
        <v>35</v>
      </c>
      <c r="H43439">
        <f t="shared" ca="1" si="5067"/>
        <v>0</v>
      </c>
      <c r="I43439">
        <f t="shared" ca="1" si="5068"/>
        <v>0</v>
      </c>
      <c r="J43439">
        <f t="shared" ca="1" si="5069"/>
        <v>0</v>
      </c>
      <c r="K43439">
        <f t="shared" ca="1" si="5070"/>
        <v>0</v>
      </c>
      <c r="L43439">
        <f t="shared" ca="1" si="5066"/>
        <v>0</v>
      </c>
      <c r="M43439" t="str">
        <f t="shared" ca="1" si="5071"/>
        <v>Looks good!</v>
      </c>
    </row>
    <row r="43440" spans="2:13" x14ac:dyDescent="0.2">
      <c r="B43440">
        <f t="shared" ca="1" si="5072"/>
        <v>37</v>
      </c>
      <c r="C43440">
        <f t="shared" ca="1" si="5072"/>
        <v>9</v>
      </c>
      <c r="D43440">
        <f t="shared" ca="1" si="5072"/>
        <v>59</v>
      </c>
      <c r="E43440">
        <f t="shared" ca="1" si="5072"/>
        <v>46</v>
      </c>
      <c r="H43440">
        <f t="shared" ca="1" si="5067"/>
        <v>0</v>
      </c>
      <c r="I43440">
        <f t="shared" ca="1" si="5068"/>
        <v>0</v>
      </c>
      <c r="J43440">
        <f t="shared" ca="1" si="5069"/>
        <v>0</v>
      </c>
      <c r="K43440">
        <f t="shared" ca="1" si="5070"/>
        <v>0</v>
      </c>
      <c r="L43440">
        <f t="shared" ca="1" si="5066"/>
        <v>0</v>
      </c>
      <c r="M43440" t="str">
        <f t="shared" ca="1" si="5071"/>
        <v>Looks good!</v>
      </c>
    </row>
    <row r="43441" spans="2:13" x14ac:dyDescent="0.2">
      <c r="B43441">
        <f t="shared" ca="1" si="5072"/>
        <v>88</v>
      </c>
      <c r="C43441">
        <f t="shared" ca="1" si="5072"/>
        <v>47</v>
      </c>
      <c r="D43441">
        <f t="shared" ca="1" si="5072"/>
        <v>87</v>
      </c>
      <c r="E43441">
        <f t="shared" ca="1" si="5072"/>
        <v>91</v>
      </c>
      <c r="H43441">
        <f t="shared" ca="1" si="5067"/>
        <v>0</v>
      </c>
      <c r="I43441">
        <f t="shared" ca="1" si="5068"/>
        <v>0</v>
      </c>
      <c r="J43441">
        <f t="shared" ca="1" si="5069"/>
        <v>0</v>
      </c>
      <c r="K43441">
        <f t="shared" ca="1" si="5070"/>
        <v>0</v>
      </c>
      <c r="L43441">
        <f t="shared" ca="1" si="5066"/>
        <v>0</v>
      </c>
      <c r="M43441" t="str">
        <f t="shared" ca="1" si="5071"/>
        <v>Looks good!</v>
      </c>
    </row>
    <row r="43442" spans="2:13" x14ac:dyDescent="0.2">
      <c r="B43442">
        <f t="shared" ca="1" si="5072"/>
        <v>14</v>
      </c>
      <c r="C43442">
        <f t="shared" ca="1" si="5072"/>
        <v>60</v>
      </c>
      <c r="D43442">
        <f t="shared" ca="1" si="5072"/>
        <v>75</v>
      </c>
      <c r="E43442">
        <f t="shared" ca="1" si="5072"/>
        <v>49</v>
      </c>
      <c r="H43442">
        <f t="shared" ca="1" si="5067"/>
        <v>0</v>
      </c>
      <c r="I43442">
        <f t="shared" ca="1" si="5068"/>
        <v>0</v>
      </c>
      <c r="J43442">
        <f t="shared" ca="1" si="5069"/>
        <v>0</v>
      </c>
      <c r="K43442">
        <f t="shared" ca="1" si="5070"/>
        <v>0</v>
      </c>
      <c r="L43442">
        <f t="shared" ca="1" si="5066"/>
        <v>0</v>
      </c>
      <c r="M43442" t="str">
        <f t="shared" ca="1" si="5071"/>
        <v>Looks good!</v>
      </c>
    </row>
    <row r="43443" spans="2:13" x14ac:dyDescent="0.2">
      <c r="B43443">
        <f t="shared" ca="1" si="5072"/>
        <v>59</v>
      </c>
      <c r="C43443">
        <f t="shared" ca="1" si="5072"/>
        <v>68</v>
      </c>
      <c r="D43443">
        <f t="shared" ca="1" si="5072"/>
        <v>86</v>
      </c>
      <c r="E43443">
        <f t="shared" ca="1" si="5072"/>
        <v>30</v>
      </c>
      <c r="H43443">
        <f t="shared" ca="1" si="5067"/>
        <v>0</v>
      </c>
      <c r="I43443">
        <f t="shared" ca="1" si="5068"/>
        <v>0</v>
      </c>
      <c r="J43443">
        <f t="shared" ca="1" si="5069"/>
        <v>0</v>
      </c>
      <c r="K43443">
        <f t="shared" ca="1" si="5070"/>
        <v>0</v>
      </c>
      <c r="L43443">
        <f t="shared" ca="1" si="5066"/>
        <v>0</v>
      </c>
      <c r="M43443" t="str">
        <f t="shared" ca="1" si="5071"/>
        <v>Looks good!</v>
      </c>
    </row>
    <row r="43444" spans="2:13" x14ac:dyDescent="0.2">
      <c r="B43444">
        <f t="shared" ca="1" si="5072"/>
        <v>57</v>
      </c>
      <c r="C43444">
        <f t="shared" ca="1" si="5072"/>
        <v>54</v>
      </c>
      <c r="D43444">
        <f t="shared" ca="1" si="5072"/>
        <v>96</v>
      </c>
      <c r="E43444">
        <f t="shared" ca="1" si="5072"/>
        <v>56</v>
      </c>
      <c r="H43444">
        <f t="shared" ca="1" si="5067"/>
        <v>0</v>
      </c>
      <c r="I43444">
        <f t="shared" ca="1" si="5068"/>
        <v>0</v>
      </c>
      <c r="J43444">
        <f t="shared" ca="1" si="5069"/>
        <v>0</v>
      </c>
      <c r="K43444">
        <f t="shared" ca="1" si="5070"/>
        <v>0</v>
      </c>
      <c r="L43444">
        <f t="shared" ref="L43444:L43507" ca="1" si="5073">SUM(H43444:K43444)</f>
        <v>0</v>
      </c>
      <c r="M43444" t="str">
        <f t="shared" ca="1" si="5071"/>
        <v>Looks good!</v>
      </c>
    </row>
    <row r="43445" spans="2:13" x14ac:dyDescent="0.2">
      <c r="B43445">
        <f t="shared" ca="1" si="5072"/>
        <v>84</v>
      </c>
      <c r="C43445">
        <f t="shared" ca="1" si="5072"/>
        <v>32</v>
      </c>
      <c r="D43445">
        <f t="shared" ca="1" si="5072"/>
        <v>26</v>
      </c>
      <c r="E43445">
        <f t="shared" ca="1" si="5072"/>
        <v>80</v>
      </c>
      <c r="H43445">
        <f t="shared" ca="1" si="5067"/>
        <v>0</v>
      </c>
      <c r="I43445">
        <f t="shared" ca="1" si="5068"/>
        <v>0</v>
      </c>
      <c r="J43445">
        <f t="shared" ca="1" si="5069"/>
        <v>0</v>
      </c>
      <c r="K43445">
        <f t="shared" ca="1" si="5070"/>
        <v>0</v>
      </c>
      <c r="L43445">
        <f t="shared" ca="1" si="5073"/>
        <v>0</v>
      </c>
      <c r="M43445" t="str">
        <f t="shared" ca="1" si="5071"/>
        <v>Looks good!</v>
      </c>
    </row>
    <row r="43446" spans="2:13" x14ac:dyDescent="0.2">
      <c r="B43446">
        <f t="shared" ca="1" si="5072"/>
        <v>71</v>
      </c>
      <c r="C43446">
        <f t="shared" ca="1" si="5072"/>
        <v>95</v>
      </c>
      <c r="D43446">
        <f t="shared" ca="1" si="5072"/>
        <v>23</v>
      </c>
      <c r="E43446">
        <f t="shared" ca="1" si="5072"/>
        <v>76</v>
      </c>
      <c r="H43446">
        <f t="shared" ca="1" si="5067"/>
        <v>0</v>
      </c>
      <c r="I43446">
        <f t="shared" ca="1" si="5068"/>
        <v>0</v>
      </c>
      <c r="J43446">
        <f t="shared" ca="1" si="5069"/>
        <v>0</v>
      </c>
      <c r="K43446">
        <f t="shared" ca="1" si="5070"/>
        <v>0</v>
      </c>
      <c r="L43446">
        <f t="shared" ca="1" si="5073"/>
        <v>0</v>
      </c>
      <c r="M43446" t="str">
        <f t="shared" ca="1" si="5071"/>
        <v>Looks good!</v>
      </c>
    </row>
    <row r="43447" spans="2:13" x14ac:dyDescent="0.2">
      <c r="B43447">
        <f t="shared" ca="1" si="5072"/>
        <v>69</v>
      </c>
      <c r="C43447">
        <f t="shared" ca="1" si="5072"/>
        <v>69</v>
      </c>
      <c r="D43447">
        <f t="shared" ca="1" si="5072"/>
        <v>19</v>
      </c>
      <c r="E43447">
        <f t="shared" ca="1" si="5072"/>
        <v>37</v>
      </c>
      <c r="H43447">
        <f t="shared" ca="1" si="5067"/>
        <v>0</v>
      </c>
      <c r="I43447">
        <f t="shared" ca="1" si="5068"/>
        <v>0</v>
      </c>
      <c r="J43447">
        <f t="shared" ca="1" si="5069"/>
        <v>0</v>
      </c>
      <c r="K43447">
        <f t="shared" ca="1" si="5070"/>
        <v>0</v>
      </c>
      <c r="L43447">
        <f t="shared" ca="1" si="5073"/>
        <v>0</v>
      </c>
      <c r="M43447" t="str">
        <f t="shared" ca="1" si="5071"/>
        <v>Looks good!</v>
      </c>
    </row>
    <row r="43448" spans="2:13" x14ac:dyDescent="0.2">
      <c r="B43448">
        <f t="shared" ca="1" si="5072"/>
        <v>39</v>
      </c>
      <c r="C43448">
        <f t="shared" ca="1" si="5072"/>
        <v>69</v>
      </c>
      <c r="D43448">
        <f t="shared" ca="1" si="5072"/>
        <v>70</v>
      </c>
      <c r="E43448">
        <f t="shared" ca="1" si="5072"/>
        <v>46</v>
      </c>
      <c r="H43448">
        <f t="shared" ca="1" si="5067"/>
        <v>0</v>
      </c>
      <c r="I43448">
        <f t="shared" ca="1" si="5068"/>
        <v>0</v>
      </c>
      <c r="J43448">
        <f t="shared" ca="1" si="5069"/>
        <v>0</v>
      </c>
      <c r="K43448">
        <f t="shared" ca="1" si="5070"/>
        <v>0</v>
      </c>
      <c r="L43448">
        <f t="shared" ca="1" si="5073"/>
        <v>0</v>
      </c>
      <c r="M43448" t="str">
        <f t="shared" ca="1" si="5071"/>
        <v>Looks good!</v>
      </c>
    </row>
    <row r="43449" spans="2:13" x14ac:dyDescent="0.2">
      <c r="B43449">
        <f t="shared" ca="1" si="5072"/>
        <v>99</v>
      </c>
      <c r="C43449">
        <f t="shared" ca="1" si="5072"/>
        <v>94</v>
      </c>
      <c r="D43449">
        <f t="shared" ca="1" si="5072"/>
        <v>3</v>
      </c>
      <c r="E43449">
        <f t="shared" ca="1" si="5072"/>
        <v>100</v>
      </c>
      <c r="H43449">
        <f t="shared" ca="1" si="5067"/>
        <v>0</v>
      </c>
      <c r="I43449">
        <f t="shared" ca="1" si="5068"/>
        <v>0</v>
      </c>
      <c r="J43449">
        <f t="shared" ca="1" si="5069"/>
        <v>1</v>
      </c>
      <c r="K43449">
        <f t="shared" ca="1" si="5070"/>
        <v>0</v>
      </c>
      <c r="L43449">
        <f t="shared" ca="1" si="5073"/>
        <v>1</v>
      </c>
      <c r="M43449" t="str">
        <f t="shared" ca="1" si="5071"/>
        <v>Fix problem</v>
      </c>
    </row>
    <row r="43450" spans="2:13" x14ac:dyDescent="0.2">
      <c r="B43450">
        <f t="shared" ca="1" si="5072"/>
        <v>72</v>
      </c>
      <c r="C43450">
        <f t="shared" ca="1" si="5072"/>
        <v>14</v>
      </c>
      <c r="D43450">
        <f t="shared" ca="1" si="5072"/>
        <v>94</v>
      </c>
      <c r="E43450">
        <f t="shared" ca="1" si="5072"/>
        <v>88</v>
      </c>
      <c r="H43450">
        <f t="shared" ca="1" si="5067"/>
        <v>0</v>
      </c>
      <c r="I43450">
        <f t="shared" ca="1" si="5068"/>
        <v>0</v>
      </c>
      <c r="J43450">
        <f t="shared" ca="1" si="5069"/>
        <v>0</v>
      </c>
      <c r="K43450">
        <f t="shared" ca="1" si="5070"/>
        <v>0</v>
      </c>
      <c r="L43450">
        <f t="shared" ca="1" si="5073"/>
        <v>0</v>
      </c>
      <c r="M43450" t="str">
        <f t="shared" ca="1" si="5071"/>
        <v>Looks good!</v>
      </c>
    </row>
    <row r="43451" spans="2:13" x14ac:dyDescent="0.2">
      <c r="B43451">
        <f t="shared" ca="1" si="5072"/>
        <v>13</v>
      </c>
      <c r="C43451">
        <f t="shared" ca="1" si="5072"/>
        <v>99</v>
      </c>
      <c r="D43451">
        <f t="shared" ca="1" si="5072"/>
        <v>1</v>
      </c>
      <c r="E43451">
        <f t="shared" ca="1" si="5072"/>
        <v>79</v>
      </c>
      <c r="H43451">
        <f t="shared" ca="1" si="5067"/>
        <v>0</v>
      </c>
      <c r="I43451">
        <f t="shared" ca="1" si="5068"/>
        <v>0</v>
      </c>
      <c r="J43451">
        <f t="shared" ca="1" si="5069"/>
        <v>1</v>
      </c>
      <c r="K43451">
        <f t="shared" ca="1" si="5070"/>
        <v>0</v>
      </c>
      <c r="L43451">
        <f t="shared" ca="1" si="5073"/>
        <v>1</v>
      </c>
      <c r="M43451" t="str">
        <f t="shared" ca="1" si="5071"/>
        <v>Fix problem</v>
      </c>
    </row>
    <row r="43452" spans="2:13" x14ac:dyDescent="0.2">
      <c r="B43452">
        <f t="shared" ca="1" si="5072"/>
        <v>100</v>
      </c>
      <c r="C43452">
        <f t="shared" ca="1" si="5072"/>
        <v>62</v>
      </c>
      <c r="D43452">
        <f t="shared" ca="1" si="5072"/>
        <v>67</v>
      </c>
      <c r="E43452">
        <f t="shared" ca="1" si="5072"/>
        <v>99</v>
      </c>
      <c r="H43452">
        <f t="shared" ca="1" si="5067"/>
        <v>0</v>
      </c>
      <c r="I43452">
        <f t="shared" ca="1" si="5068"/>
        <v>0</v>
      </c>
      <c r="J43452">
        <f t="shared" ca="1" si="5069"/>
        <v>0</v>
      </c>
      <c r="K43452">
        <f t="shared" ca="1" si="5070"/>
        <v>0</v>
      </c>
      <c r="L43452">
        <f t="shared" ca="1" si="5073"/>
        <v>0</v>
      </c>
      <c r="M43452" t="str">
        <f t="shared" ca="1" si="5071"/>
        <v>Looks good!</v>
      </c>
    </row>
    <row r="43453" spans="2:13" x14ac:dyDescent="0.2">
      <c r="B43453">
        <f t="shared" ca="1" si="5072"/>
        <v>52</v>
      </c>
      <c r="C43453">
        <f t="shared" ca="1" si="5072"/>
        <v>18</v>
      </c>
      <c r="D43453">
        <f t="shared" ca="1" si="5072"/>
        <v>61</v>
      </c>
      <c r="E43453">
        <f t="shared" ca="1" si="5072"/>
        <v>38</v>
      </c>
      <c r="H43453">
        <f t="shared" ca="1" si="5067"/>
        <v>0</v>
      </c>
      <c r="I43453">
        <f t="shared" ca="1" si="5068"/>
        <v>0</v>
      </c>
      <c r="J43453">
        <f t="shared" ca="1" si="5069"/>
        <v>0</v>
      </c>
      <c r="K43453">
        <f t="shared" ca="1" si="5070"/>
        <v>0</v>
      </c>
      <c r="L43453">
        <f t="shared" ca="1" si="5073"/>
        <v>0</v>
      </c>
      <c r="M43453" t="str">
        <f t="shared" ca="1" si="5071"/>
        <v>Looks good!</v>
      </c>
    </row>
    <row r="43454" spans="2:13" x14ac:dyDescent="0.2">
      <c r="B43454">
        <f t="shared" ca="1" si="5072"/>
        <v>86</v>
      </c>
      <c r="C43454">
        <f t="shared" ca="1" si="5072"/>
        <v>50</v>
      </c>
      <c r="D43454">
        <f t="shared" ca="1" si="5072"/>
        <v>87</v>
      </c>
      <c r="E43454">
        <f t="shared" ca="1" si="5072"/>
        <v>4</v>
      </c>
      <c r="H43454">
        <f t="shared" ca="1" si="5067"/>
        <v>0</v>
      </c>
      <c r="I43454">
        <f t="shared" ca="1" si="5068"/>
        <v>0</v>
      </c>
      <c r="J43454">
        <f t="shared" ca="1" si="5069"/>
        <v>0</v>
      </c>
      <c r="K43454">
        <f t="shared" ca="1" si="5070"/>
        <v>1</v>
      </c>
      <c r="L43454">
        <f t="shared" ca="1" si="5073"/>
        <v>1</v>
      </c>
      <c r="M43454" t="str">
        <f t="shared" ca="1" si="5071"/>
        <v>Fix problem</v>
      </c>
    </row>
    <row r="43455" spans="2:13" x14ac:dyDescent="0.2">
      <c r="B43455">
        <f t="shared" ca="1" si="5072"/>
        <v>25</v>
      </c>
      <c r="C43455">
        <f t="shared" ca="1" si="5072"/>
        <v>68</v>
      </c>
      <c r="D43455">
        <f t="shared" ca="1" si="5072"/>
        <v>95</v>
      </c>
      <c r="E43455">
        <f t="shared" ca="1" si="5072"/>
        <v>75</v>
      </c>
      <c r="H43455">
        <f t="shared" ca="1" si="5067"/>
        <v>0</v>
      </c>
      <c r="I43455">
        <f t="shared" ca="1" si="5068"/>
        <v>0</v>
      </c>
      <c r="J43455">
        <f t="shared" ca="1" si="5069"/>
        <v>0</v>
      </c>
      <c r="K43455">
        <f t="shared" ca="1" si="5070"/>
        <v>0</v>
      </c>
      <c r="L43455">
        <f t="shared" ca="1" si="5073"/>
        <v>0</v>
      </c>
      <c r="M43455" t="str">
        <f t="shared" ca="1" si="5071"/>
        <v>Looks good!</v>
      </c>
    </row>
    <row r="43456" spans="2:13" x14ac:dyDescent="0.2">
      <c r="B43456">
        <f t="shared" ca="1" si="5072"/>
        <v>64</v>
      </c>
      <c r="C43456">
        <f t="shared" ca="1" si="5072"/>
        <v>17</v>
      </c>
      <c r="D43456">
        <f t="shared" ca="1" si="5072"/>
        <v>56</v>
      </c>
      <c r="E43456">
        <f t="shared" ca="1" si="5072"/>
        <v>87</v>
      </c>
      <c r="H43456">
        <f t="shared" ca="1" si="5067"/>
        <v>0</v>
      </c>
      <c r="I43456">
        <f t="shared" ca="1" si="5068"/>
        <v>0</v>
      </c>
      <c r="J43456">
        <f t="shared" ca="1" si="5069"/>
        <v>0</v>
      </c>
      <c r="K43456">
        <f t="shared" ca="1" si="5070"/>
        <v>0</v>
      </c>
      <c r="L43456">
        <f t="shared" ca="1" si="5073"/>
        <v>0</v>
      </c>
      <c r="M43456" t="str">
        <f t="shared" ca="1" si="5071"/>
        <v>Looks good!</v>
      </c>
    </row>
    <row r="43457" spans="2:13" x14ac:dyDescent="0.2">
      <c r="B43457">
        <f t="shared" ca="1" si="5072"/>
        <v>12</v>
      </c>
      <c r="C43457">
        <f t="shared" ca="1" si="5072"/>
        <v>1</v>
      </c>
      <c r="D43457">
        <f t="shared" ca="1" si="5072"/>
        <v>39</v>
      </c>
      <c r="E43457">
        <f t="shared" ca="1" si="5072"/>
        <v>44</v>
      </c>
      <c r="H43457">
        <f t="shared" ca="1" si="5067"/>
        <v>0</v>
      </c>
      <c r="I43457">
        <f t="shared" ca="1" si="5068"/>
        <v>1</v>
      </c>
      <c r="J43457">
        <f t="shared" ca="1" si="5069"/>
        <v>0</v>
      </c>
      <c r="K43457">
        <f t="shared" ca="1" si="5070"/>
        <v>0</v>
      </c>
      <c r="L43457">
        <f t="shared" ca="1" si="5073"/>
        <v>1</v>
      </c>
      <c r="M43457" t="str">
        <f t="shared" ca="1" si="5071"/>
        <v>Fix problem</v>
      </c>
    </row>
    <row r="43458" spans="2:13" x14ac:dyDescent="0.2">
      <c r="B43458">
        <f t="shared" ca="1" si="5072"/>
        <v>29</v>
      </c>
      <c r="C43458">
        <f t="shared" ca="1" si="5072"/>
        <v>91</v>
      </c>
      <c r="D43458">
        <f t="shared" ca="1" si="5072"/>
        <v>89</v>
      </c>
      <c r="E43458">
        <f t="shared" ca="1" si="5072"/>
        <v>98</v>
      </c>
      <c r="H43458">
        <f t="shared" ca="1" si="5067"/>
        <v>0</v>
      </c>
      <c r="I43458">
        <f t="shared" ca="1" si="5068"/>
        <v>0</v>
      </c>
      <c r="J43458">
        <f t="shared" ca="1" si="5069"/>
        <v>0</v>
      </c>
      <c r="K43458">
        <f t="shared" ca="1" si="5070"/>
        <v>0</v>
      </c>
      <c r="L43458">
        <f t="shared" ca="1" si="5073"/>
        <v>0</v>
      </c>
      <c r="M43458" t="str">
        <f t="shared" ca="1" si="5071"/>
        <v>Looks good!</v>
      </c>
    </row>
    <row r="43459" spans="2:13" x14ac:dyDescent="0.2">
      <c r="B43459">
        <f t="shared" ca="1" si="5072"/>
        <v>33</v>
      </c>
      <c r="C43459">
        <f t="shared" ca="1" si="5072"/>
        <v>68</v>
      </c>
      <c r="D43459">
        <f t="shared" ca="1" si="5072"/>
        <v>18</v>
      </c>
      <c r="E43459">
        <f t="shared" ca="1" si="5072"/>
        <v>48</v>
      </c>
      <c r="H43459">
        <f t="shared" ca="1" si="5067"/>
        <v>0</v>
      </c>
      <c r="I43459">
        <f t="shared" ca="1" si="5068"/>
        <v>0</v>
      </c>
      <c r="J43459">
        <f t="shared" ca="1" si="5069"/>
        <v>0</v>
      </c>
      <c r="K43459">
        <f t="shared" ca="1" si="5070"/>
        <v>0</v>
      </c>
      <c r="L43459">
        <f t="shared" ca="1" si="5073"/>
        <v>0</v>
      </c>
      <c r="M43459" t="str">
        <f t="shared" ca="1" si="5071"/>
        <v>Looks good!</v>
      </c>
    </row>
    <row r="43460" spans="2:13" x14ac:dyDescent="0.2">
      <c r="B43460">
        <f t="shared" ca="1" si="5072"/>
        <v>97</v>
      </c>
      <c r="C43460">
        <f t="shared" ca="1" si="5072"/>
        <v>39</v>
      </c>
      <c r="D43460">
        <f t="shared" ca="1" si="5072"/>
        <v>8</v>
      </c>
      <c r="E43460">
        <f t="shared" ca="1" si="5072"/>
        <v>4</v>
      </c>
      <c r="H43460">
        <f t="shared" ca="1" si="5067"/>
        <v>0</v>
      </c>
      <c r="I43460">
        <f t="shared" ca="1" si="5068"/>
        <v>0</v>
      </c>
      <c r="J43460">
        <f t="shared" ca="1" si="5069"/>
        <v>0</v>
      </c>
      <c r="K43460">
        <f t="shared" ca="1" si="5070"/>
        <v>1</v>
      </c>
      <c r="L43460">
        <f t="shared" ca="1" si="5073"/>
        <v>1</v>
      </c>
      <c r="M43460" t="str">
        <f t="shared" ca="1" si="5071"/>
        <v>Fix problem</v>
      </c>
    </row>
    <row r="43461" spans="2:13" x14ac:dyDescent="0.2">
      <c r="B43461">
        <f t="shared" ca="1" si="5072"/>
        <v>3</v>
      </c>
      <c r="C43461">
        <f t="shared" ca="1" si="5072"/>
        <v>33</v>
      </c>
      <c r="D43461">
        <f t="shared" ca="1" si="5072"/>
        <v>51</v>
      </c>
      <c r="E43461">
        <f t="shared" ca="1" si="5072"/>
        <v>15</v>
      </c>
      <c r="H43461">
        <f t="shared" ca="1" si="5067"/>
        <v>1</v>
      </c>
      <c r="I43461">
        <f t="shared" ca="1" si="5068"/>
        <v>0</v>
      </c>
      <c r="J43461">
        <f t="shared" ca="1" si="5069"/>
        <v>0</v>
      </c>
      <c r="K43461">
        <f t="shared" ca="1" si="5070"/>
        <v>0</v>
      </c>
      <c r="L43461">
        <f t="shared" ca="1" si="5073"/>
        <v>1</v>
      </c>
      <c r="M43461" t="str">
        <f t="shared" ca="1" si="5071"/>
        <v>Fix problem</v>
      </c>
    </row>
    <row r="43462" spans="2:13" x14ac:dyDescent="0.2">
      <c r="B43462">
        <f t="shared" ca="1" si="5072"/>
        <v>9</v>
      </c>
      <c r="C43462">
        <f t="shared" ca="1" si="5072"/>
        <v>45</v>
      </c>
      <c r="D43462">
        <f t="shared" ca="1" si="5072"/>
        <v>3</v>
      </c>
      <c r="E43462">
        <f t="shared" ca="1" si="5072"/>
        <v>61</v>
      </c>
      <c r="H43462">
        <f t="shared" ca="1" si="5067"/>
        <v>0</v>
      </c>
      <c r="I43462">
        <f t="shared" ca="1" si="5068"/>
        <v>0</v>
      </c>
      <c r="J43462">
        <f t="shared" ca="1" si="5069"/>
        <v>1</v>
      </c>
      <c r="K43462">
        <f t="shared" ca="1" si="5070"/>
        <v>0</v>
      </c>
      <c r="L43462">
        <f t="shared" ca="1" si="5073"/>
        <v>1</v>
      </c>
      <c r="M43462" t="str">
        <f t="shared" ca="1" si="5071"/>
        <v>Fix problem</v>
      </c>
    </row>
    <row r="43463" spans="2:13" x14ac:dyDescent="0.2">
      <c r="B43463">
        <f t="shared" ca="1" si="5072"/>
        <v>73</v>
      </c>
      <c r="C43463">
        <f t="shared" ca="1" si="5072"/>
        <v>56</v>
      </c>
      <c r="D43463">
        <f t="shared" ca="1" si="5072"/>
        <v>9</v>
      </c>
      <c r="E43463">
        <f t="shared" ca="1" si="5072"/>
        <v>97</v>
      </c>
      <c r="H43463">
        <f t="shared" ca="1" si="5067"/>
        <v>0</v>
      </c>
      <c r="I43463">
        <f t="shared" ca="1" si="5068"/>
        <v>0</v>
      </c>
      <c r="J43463">
        <f t="shared" ca="1" si="5069"/>
        <v>0</v>
      </c>
      <c r="K43463">
        <f t="shared" ca="1" si="5070"/>
        <v>0</v>
      </c>
      <c r="L43463">
        <f t="shared" ca="1" si="5073"/>
        <v>0</v>
      </c>
      <c r="M43463" t="str">
        <f t="shared" ca="1" si="5071"/>
        <v>Looks good!</v>
      </c>
    </row>
    <row r="43464" spans="2:13" x14ac:dyDescent="0.2">
      <c r="B43464">
        <f t="shared" ca="1" si="5072"/>
        <v>59</v>
      </c>
      <c r="C43464">
        <f t="shared" ca="1" si="5072"/>
        <v>55</v>
      </c>
      <c r="D43464">
        <f t="shared" ca="1" si="5072"/>
        <v>88</v>
      </c>
      <c r="E43464">
        <f t="shared" ca="1" si="5072"/>
        <v>37</v>
      </c>
      <c r="H43464">
        <f t="shared" ca="1" si="5067"/>
        <v>0</v>
      </c>
      <c r="I43464">
        <f t="shared" ca="1" si="5068"/>
        <v>0</v>
      </c>
      <c r="J43464">
        <f t="shared" ca="1" si="5069"/>
        <v>0</v>
      </c>
      <c r="K43464">
        <f t="shared" ca="1" si="5070"/>
        <v>0</v>
      </c>
      <c r="L43464">
        <f t="shared" ca="1" si="5073"/>
        <v>0</v>
      </c>
      <c r="M43464" t="str">
        <f t="shared" ca="1" si="5071"/>
        <v>Looks good!</v>
      </c>
    </row>
    <row r="43465" spans="2:13" x14ac:dyDescent="0.2">
      <c r="B43465">
        <f t="shared" ca="1" si="5072"/>
        <v>85</v>
      </c>
      <c r="C43465">
        <f t="shared" ca="1" si="5072"/>
        <v>42</v>
      </c>
      <c r="D43465">
        <f t="shared" ca="1" si="5072"/>
        <v>77</v>
      </c>
      <c r="E43465">
        <f t="shared" ca="1" si="5072"/>
        <v>17</v>
      </c>
      <c r="H43465">
        <f t="shared" ca="1" si="5067"/>
        <v>0</v>
      </c>
      <c r="I43465">
        <f t="shared" ca="1" si="5068"/>
        <v>0</v>
      </c>
      <c r="J43465">
        <f t="shared" ca="1" si="5069"/>
        <v>0</v>
      </c>
      <c r="K43465">
        <f t="shared" ca="1" si="5070"/>
        <v>0</v>
      </c>
      <c r="L43465">
        <f t="shared" ca="1" si="5073"/>
        <v>0</v>
      </c>
      <c r="M43465" t="str">
        <f t="shared" ca="1" si="5071"/>
        <v>Looks good!</v>
      </c>
    </row>
    <row r="43466" spans="2:13" x14ac:dyDescent="0.2">
      <c r="B43466">
        <f t="shared" ca="1" si="5072"/>
        <v>56</v>
      </c>
      <c r="C43466">
        <f t="shared" ca="1" si="5072"/>
        <v>37</v>
      </c>
      <c r="D43466">
        <f t="shared" ca="1" si="5072"/>
        <v>42</v>
      </c>
      <c r="E43466">
        <f t="shared" ca="1" si="5072"/>
        <v>6</v>
      </c>
      <c r="H43466">
        <f t="shared" ca="1" si="5067"/>
        <v>0</v>
      </c>
      <c r="I43466">
        <f t="shared" ca="1" si="5068"/>
        <v>0</v>
      </c>
      <c r="J43466">
        <f t="shared" ca="1" si="5069"/>
        <v>0</v>
      </c>
      <c r="K43466">
        <f t="shared" ca="1" si="5070"/>
        <v>0</v>
      </c>
      <c r="L43466">
        <f t="shared" ca="1" si="5073"/>
        <v>0</v>
      </c>
      <c r="M43466" t="str">
        <f t="shared" ca="1" si="5071"/>
        <v>Looks good!</v>
      </c>
    </row>
    <row r="43467" spans="2:13" x14ac:dyDescent="0.2">
      <c r="B43467">
        <f t="shared" ca="1" si="5072"/>
        <v>24</v>
      </c>
      <c r="C43467">
        <f t="shared" ca="1" si="5072"/>
        <v>9</v>
      </c>
      <c r="D43467">
        <f t="shared" ca="1" si="5072"/>
        <v>95</v>
      </c>
      <c r="E43467">
        <f t="shared" ca="1" si="5072"/>
        <v>4</v>
      </c>
      <c r="H43467">
        <f t="shared" ref="H43467:H43530" ca="1" si="5074">IF(B43467&lt;=(Prob_same_name*100),1,0)</f>
        <v>0</v>
      </c>
      <c r="I43467">
        <f t="shared" ref="I43467:I43530" ca="1" si="5075">IF(C43467&lt;=(Prob_shift_change*100),1,0)</f>
        <v>0</v>
      </c>
      <c r="J43467">
        <f t="shared" ref="J43467:J43530" ca="1" si="5076">IF(D43467&lt;=(Prob_bad_comm*100),1,0)</f>
        <v>0</v>
      </c>
      <c r="K43467">
        <f t="shared" ref="K43467:K43530" ca="1" si="5077">IF(E43467&lt;=(Prob_bad_cnvrsn*100),1,0)</f>
        <v>1</v>
      </c>
      <c r="L43467">
        <f t="shared" ca="1" si="5073"/>
        <v>1</v>
      </c>
      <c r="M43467" t="str">
        <f t="shared" ref="M43467:M43530" ca="1" si="5078">VLOOKUP(L43467,mis_table,2,FALSE)</f>
        <v>Fix problem</v>
      </c>
    </row>
    <row r="43468" spans="2:13" x14ac:dyDescent="0.2">
      <c r="B43468">
        <f t="shared" ca="1" si="5072"/>
        <v>51</v>
      </c>
      <c r="C43468">
        <f t="shared" ca="1" si="5072"/>
        <v>62</v>
      </c>
      <c r="D43468">
        <f t="shared" ca="1" si="5072"/>
        <v>34</v>
      </c>
      <c r="E43468">
        <f t="shared" ca="1" si="5072"/>
        <v>61</v>
      </c>
      <c r="H43468">
        <f t="shared" ca="1" si="5074"/>
        <v>0</v>
      </c>
      <c r="I43468">
        <f t="shared" ca="1" si="5075"/>
        <v>0</v>
      </c>
      <c r="J43468">
        <f t="shared" ca="1" si="5076"/>
        <v>0</v>
      </c>
      <c r="K43468">
        <f t="shared" ca="1" si="5077"/>
        <v>0</v>
      </c>
      <c r="L43468">
        <f t="shared" ca="1" si="5073"/>
        <v>0</v>
      </c>
      <c r="M43468" t="str">
        <f t="shared" ca="1" si="5078"/>
        <v>Looks good!</v>
      </c>
    </row>
    <row r="43469" spans="2:13" x14ac:dyDescent="0.2">
      <c r="B43469">
        <f t="shared" ca="1" si="5072"/>
        <v>19</v>
      </c>
      <c r="C43469">
        <f t="shared" ca="1" si="5072"/>
        <v>15</v>
      </c>
      <c r="D43469">
        <f t="shared" ca="1" si="5072"/>
        <v>15</v>
      </c>
      <c r="E43469">
        <f t="shared" ca="1" si="5072"/>
        <v>32</v>
      </c>
      <c r="H43469">
        <f t="shared" ca="1" si="5074"/>
        <v>0</v>
      </c>
      <c r="I43469">
        <f t="shared" ca="1" si="5075"/>
        <v>0</v>
      </c>
      <c r="J43469">
        <f t="shared" ca="1" si="5076"/>
        <v>0</v>
      </c>
      <c r="K43469">
        <f t="shared" ca="1" si="5077"/>
        <v>0</v>
      </c>
      <c r="L43469">
        <f t="shared" ca="1" si="5073"/>
        <v>0</v>
      </c>
      <c r="M43469" t="str">
        <f t="shared" ca="1" si="5078"/>
        <v>Looks good!</v>
      </c>
    </row>
    <row r="43470" spans="2:13" x14ac:dyDescent="0.2">
      <c r="B43470">
        <f t="shared" ca="1" si="5072"/>
        <v>64</v>
      </c>
      <c r="C43470">
        <f t="shared" ca="1" si="5072"/>
        <v>70</v>
      </c>
      <c r="D43470">
        <f t="shared" ca="1" si="5072"/>
        <v>97</v>
      </c>
      <c r="E43470">
        <f t="shared" ca="1" si="5072"/>
        <v>55</v>
      </c>
      <c r="H43470">
        <f t="shared" ca="1" si="5074"/>
        <v>0</v>
      </c>
      <c r="I43470">
        <f t="shared" ca="1" si="5075"/>
        <v>0</v>
      </c>
      <c r="J43470">
        <f t="shared" ca="1" si="5076"/>
        <v>0</v>
      </c>
      <c r="K43470">
        <f t="shared" ca="1" si="5077"/>
        <v>0</v>
      </c>
      <c r="L43470">
        <f t="shared" ca="1" si="5073"/>
        <v>0</v>
      </c>
      <c r="M43470" t="str">
        <f t="shared" ca="1" si="5078"/>
        <v>Looks good!</v>
      </c>
    </row>
    <row r="43471" spans="2:13" x14ac:dyDescent="0.2">
      <c r="B43471">
        <f t="shared" ca="1" si="5072"/>
        <v>88</v>
      </c>
      <c r="C43471">
        <f t="shared" ca="1" si="5072"/>
        <v>68</v>
      </c>
      <c r="D43471">
        <f t="shared" ca="1" si="5072"/>
        <v>78</v>
      </c>
      <c r="E43471">
        <f t="shared" ca="1" si="5072"/>
        <v>54</v>
      </c>
      <c r="H43471">
        <f t="shared" ca="1" si="5074"/>
        <v>0</v>
      </c>
      <c r="I43471">
        <f t="shared" ca="1" si="5075"/>
        <v>0</v>
      </c>
      <c r="J43471">
        <f t="shared" ca="1" si="5076"/>
        <v>0</v>
      </c>
      <c r="K43471">
        <f t="shared" ca="1" si="5077"/>
        <v>0</v>
      </c>
      <c r="L43471">
        <f t="shared" ca="1" si="5073"/>
        <v>0</v>
      </c>
      <c r="M43471" t="str">
        <f t="shared" ca="1" si="5078"/>
        <v>Looks good!</v>
      </c>
    </row>
    <row r="43472" spans="2:13" x14ac:dyDescent="0.2">
      <c r="B43472">
        <f t="shared" ca="1" si="5072"/>
        <v>26</v>
      </c>
      <c r="C43472">
        <f t="shared" ca="1" si="5072"/>
        <v>33</v>
      </c>
      <c r="D43472">
        <f t="shared" ca="1" si="5072"/>
        <v>68</v>
      </c>
      <c r="E43472">
        <f t="shared" ca="1" si="5072"/>
        <v>32</v>
      </c>
      <c r="H43472">
        <f t="shared" ca="1" si="5074"/>
        <v>0</v>
      </c>
      <c r="I43472">
        <f t="shared" ca="1" si="5075"/>
        <v>0</v>
      </c>
      <c r="J43472">
        <f t="shared" ca="1" si="5076"/>
        <v>0</v>
      </c>
      <c r="K43472">
        <f t="shared" ca="1" si="5077"/>
        <v>0</v>
      </c>
      <c r="L43472">
        <f t="shared" ca="1" si="5073"/>
        <v>0</v>
      </c>
      <c r="M43472" t="str">
        <f t="shared" ca="1" si="5078"/>
        <v>Looks good!</v>
      </c>
    </row>
    <row r="43473" spans="2:13" x14ac:dyDescent="0.2">
      <c r="B43473">
        <f t="shared" ca="1" si="5072"/>
        <v>10</v>
      </c>
      <c r="C43473">
        <f t="shared" ca="1" si="5072"/>
        <v>50</v>
      </c>
      <c r="D43473">
        <f t="shared" ca="1" si="5072"/>
        <v>61</v>
      </c>
      <c r="E43473">
        <f t="shared" ref="B43473:E43536" ca="1" si="5079">RANDBETWEEN(1,100)</f>
        <v>48</v>
      </c>
      <c r="H43473">
        <f t="shared" ca="1" si="5074"/>
        <v>0</v>
      </c>
      <c r="I43473">
        <f t="shared" ca="1" si="5075"/>
        <v>0</v>
      </c>
      <c r="J43473">
        <f t="shared" ca="1" si="5076"/>
        <v>0</v>
      </c>
      <c r="K43473">
        <f t="shared" ca="1" si="5077"/>
        <v>0</v>
      </c>
      <c r="L43473">
        <f t="shared" ca="1" si="5073"/>
        <v>0</v>
      </c>
      <c r="M43473" t="str">
        <f t="shared" ca="1" si="5078"/>
        <v>Looks good!</v>
      </c>
    </row>
    <row r="43474" spans="2:13" x14ac:dyDescent="0.2">
      <c r="B43474">
        <f t="shared" ca="1" si="5079"/>
        <v>67</v>
      </c>
      <c r="C43474">
        <f t="shared" ca="1" si="5079"/>
        <v>15</v>
      </c>
      <c r="D43474">
        <f t="shared" ca="1" si="5079"/>
        <v>39</v>
      </c>
      <c r="E43474">
        <f t="shared" ca="1" si="5079"/>
        <v>10</v>
      </c>
      <c r="H43474">
        <f t="shared" ca="1" si="5074"/>
        <v>0</v>
      </c>
      <c r="I43474">
        <f t="shared" ca="1" si="5075"/>
        <v>0</v>
      </c>
      <c r="J43474">
        <f t="shared" ca="1" si="5076"/>
        <v>0</v>
      </c>
      <c r="K43474">
        <f t="shared" ca="1" si="5077"/>
        <v>0</v>
      </c>
      <c r="L43474">
        <f t="shared" ca="1" si="5073"/>
        <v>0</v>
      </c>
      <c r="M43474" t="str">
        <f t="shared" ca="1" si="5078"/>
        <v>Looks good!</v>
      </c>
    </row>
    <row r="43475" spans="2:13" x14ac:dyDescent="0.2">
      <c r="B43475">
        <f t="shared" ca="1" si="5079"/>
        <v>38</v>
      </c>
      <c r="C43475">
        <f t="shared" ca="1" si="5079"/>
        <v>87</v>
      </c>
      <c r="D43475">
        <f t="shared" ca="1" si="5079"/>
        <v>15</v>
      </c>
      <c r="E43475">
        <f t="shared" ca="1" si="5079"/>
        <v>56</v>
      </c>
      <c r="H43475">
        <f t="shared" ca="1" si="5074"/>
        <v>0</v>
      </c>
      <c r="I43475">
        <f t="shared" ca="1" si="5075"/>
        <v>0</v>
      </c>
      <c r="J43475">
        <f t="shared" ca="1" si="5076"/>
        <v>0</v>
      </c>
      <c r="K43475">
        <f t="shared" ca="1" si="5077"/>
        <v>0</v>
      </c>
      <c r="L43475">
        <f t="shared" ca="1" si="5073"/>
        <v>0</v>
      </c>
      <c r="M43475" t="str">
        <f t="shared" ca="1" si="5078"/>
        <v>Looks good!</v>
      </c>
    </row>
    <row r="43476" spans="2:13" x14ac:dyDescent="0.2">
      <c r="B43476">
        <f t="shared" ca="1" si="5079"/>
        <v>8</v>
      </c>
      <c r="C43476">
        <f t="shared" ca="1" si="5079"/>
        <v>56</v>
      </c>
      <c r="D43476">
        <f t="shared" ca="1" si="5079"/>
        <v>78</v>
      </c>
      <c r="E43476">
        <f t="shared" ca="1" si="5079"/>
        <v>80</v>
      </c>
      <c r="H43476">
        <f t="shared" ca="1" si="5074"/>
        <v>0</v>
      </c>
      <c r="I43476">
        <f t="shared" ca="1" si="5075"/>
        <v>0</v>
      </c>
      <c r="J43476">
        <f t="shared" ca="1" si="5076"/>
        <v>0</v>
      </c>
      <c r="K43476">
        <f t="shared" ca="1" si="5077"/>
        <v>0</v>
      </c>
      <c r="L43476">
        <f t="shared" ca="1" si="5073"/>
        <v>0</v>
      </c>
      <c r="M43476" t="str">
        <f t="shared" ca="1" si="5078"/>
        <v>Looks good!</v>
      </c>
    </row>
    <row r="43477" spans="2:13" x14ac:dyDescent="0.2">
      <c r="B43477">
        <f t="shared" ca="1" si="5079"/>
        <v>52</v>
      </c>
      <c r="C43477">
        <f t="shared" ca="1" si="5079"/>
        <v>46</v>
      </c>
      <c r="D43477">
        <f t="shared" ca="1" si="5079"/>
        <v>4</v>
      </c>
      <c r="E43477">
        <f t="shared" ca="1" si="5079"/>
        <v>93</v>
      </c>
      <c r="H43477">
        <f t="shared" ca="1" si="5074"/>
        <v>0</v>
      </c>
      <c r="I43477">
        <f t="shared" ca="1" si="5075"/>
        <v>0</v>
      </c>
      <c r="J43477">
        <f t="shared" ca="1" si="5076"/>
        <v>1</v>
      </c>
      <c r="K43477">
        <f t="shared" ca="1" si="5077"/>
        <v>0</v>
      </c>
      <c r="L43477">
        <f t="shared" ca="1" si="5073"/>
        <v>1</v>
      </c>
      <c r="M43477" t="str">
        <f t="shared" ca="1" si="5078"/>
        <v>Fix problem</v>
      </c>
    </row>
    <row r="43478" spans="2:13" x14ac:dyDescent="0.2">
      <c r="B43478">
        <f t="shared" ca="1" si="5079"/>
        <v>70</v>
      </c>
      <c r="C43478">
        <f t="shared" ca="1" si="5079"/>
        <v>66</v>
      </c>
      <c r="D43478">
        <f t="shared" ca="1" si="5079"/>
        <v>96</v>
      </c>
      <c r="E43478">
        <f t="shared" ca="1" si="5079"/>
        <v>91</v>
      </c>
      <c r="H43478">
        <f t="shared" ca="1" si="5074"/>
        <v>0</v>
      </c>
      <c r="I43478">
        <f t="shared" ca="1" si="5075"/>
        <v>0</v>
      </c>
      <c r="J43478">
        <f t="shared" ca="1" si="5076"/>
        <v>0</v>
      </c>
      <c r="K43478">
        <f t="shared" ca="1" si="5077"/>
        <v>0</v>
      </c>
      <c r="L43478">
        <f t="shared" ca="1" si="5073"/>
        <v>0</v>
      </c>
      <c r="M43478" t="str">
        <f t="shared" ca="1" si="5078"/>
        <v>Looks good!</v>
      </c>
    </row>
    <row r="43479" spans="2:13" x14ac:dyDescent="0.2">
      <c r="B43479">
        <f t="shared" ca="1" si="5079"/>
        <v>59</v>
      </c>
      <c r="C43479">
        <f t="shared" ca="1" si="5079"/>
        <v>16</v>
      </c>
      <c r="D43479">
        <f t="shared" ca="1" si="5079"/>
        <v>21</v>
      </c>
      <c r="E43479">
        <f t="shared" ca="1" si="5079"/>
        <v>93</v>
      </c>
      <c r="H43479">
        <f t="shared" ca="1" si="5074"/>
        <v>0</v>
      </c>
      <c r="I43479">
        <f t="shared" ca="1" si="5075"/>
        <v>0</v>
      </c>
      <c r="J43479">
        <f t="shared" ca="1" si="5076"/>
        <v>0</v>
      </c>
      <c r="K43479">
        <f t="shared" ca="1" si="5077"/>
        <v>0</v>
      </c>
      <c r="L43479">
        <f t="shared" ca="1" si="5073"/>
        <v>0</v>
      </c>
      <c r="M43479" t="str">
        <f t="shared" ca="1" si="5078"/>
        <v>Looks good!</v>
      </c>
    </row>
    <row r="43480" spans="2:13" x14ac:dyDescent="0.2">
      <c r="B43480">
        <f t="shared" ca="1" si="5079"/>
        <v>80</v>
      </c>
      <c r="C43480">
        <f t="shared" ca="1" si="5079"/>
        <v>82</v>
      </c>
      <c r="D43480">
        <f t="shared" ca="1" si="5079"/>
        <v>42</v>
      </c>
      <c r="E43480">
        <f t="shared" ca="1" si="5079"/>
        <v>46</v>
      </c>
      <c r="H43480">
        <f t="shared" ca="1" si="5074"/>
        <v>0</v>
      </c>
      <c r="I43480">
        <f t="shared" ca="1" si="5075"/>
        <v>0</v>
      </c>
      <c r="J43480">
        <f t="shared" ca="1" si="5076"/>
        <v>0</v>
      </c>
      <c r="K43480">
        <f t="shared" ca="1" si="5077"/>
        <v>0</v>
      </c>
      <c r="L43480">
        <f t="shared" ca="1" si="5073"/>
        <v>0</v>
      </c>
      <c r="M43480" t="str">
        <f t="shared" ca="1" si="5078"/>
        <v>Looks good!</v>
      </c>
    </row>
    <row r="43481" spans="2:13" x14ac:dyDescent="0.2">
      <c r="B43481">
        <f t="shared" ca="1" si="5079"/>
        <v>97</v>
      </c>
      <c r="C43481">
        <f t="shared" ca="1" si="5079"/>
        <v>91</v>
      </c>
      <c r="D43481">
        <f t="shared" ca="1" si="5079"/>
        <v>26</v>
      </c>
      <c r="E43481">
        <f t="shared" ca="1" si="5079"/>
        <v>4</v>
      </c>
      <c r="H43481">
        <f t="shared" ca="1" si="5074"/>
        <v>0</v>
      </c>
      <c r="I43481">
        <f t="shared" ca="1" si="5075"/>
        <v>0</v>
      </c>
      <c r="J43481">
        <f t="shared" ca="1" si="5076"/>
        <v>0</v>
      </c>
      <c r="K43481">
        <f t="shared" ca="1" si="5077"/>
        <v>1</v>
      </c>
      <c r="L43481">
        <f t="shared" ca="1" si="5073"/>
        <v>1</v>
      </c>
      <c r="M43481" t="str">
        <f t="shared" ca="1" si="5078"/>
        <v>Fix problem</v>
      </c>
    </row>
    <row r="43482" spans="2:13" x14ac:dyDescent="0.2">
      <c r="B43482">
        <f t="shared" ca="1" si="5079"/>
        <v>75</v>
      </c>
      <c r="C43482">
        <f t="shared" ca="1" si="5079"/>
        <v>85</v>
      </c>
      <c r="D43482">
        <f t="shared" ca="1" si="5079"/>
        <v>62</v>
      </c>
      <c r="E43482">
        <f t="shared" ca="1" si="5079"/>
        <v>70</v>
      </c>
      <c r="H43482">
        <f t="shared" ca="1" si="5074"/>
        <v>0</v>
      </c>
      <c r="I43482">
        <f t="shared" ca="1" si="5075"/>
        <v>0</v>
      </c>
      <c r="J43482">
        <f t="shared" ca="1" si="5076"/>
        <v>0</v>
      </c>
      <c r="K43482">
        <f t="shared" ca="1" si="5077"/>
        <v>0</v>
      </c>
      <c r="L43482">
        <f t="shared" ca="1" si="5073"/>
        <v>0</v>
      </c>
      <c r="M43482" t="str">
        <f t="shared" ca="1" si="5078"/>
        <v>Looks good!</v>
      </c>
    </row>
    <row r="43483" spans="2:13" x14ac:dyDescent="0.2">
      <c r="B43483">
        <f t="shared" ca="1" si="5079"/>
        <v>21</v>
      </c>
      <c r="C43483">
        <f t="shared" ca="1" si="5079"/>
        <v>42</v>
      </c>
      <c r="D43483">
        <f t="shared" ca="1" si="5079"/>
        <v>18</v>
      </c>
      <c r="E43483">
        <f t="shared" ca="1" si="5079"/>
        <v>41</v>
      </c>
      <c r="H43483">
        <f t="shared" ca="1" si="5074"/>
        <v>0</v>
      </c>
      <c r="I43483">
        <f t="shared" ca="1" si="5075"/>
        <v>0</v>
      </c>
      <c r="J43483">
        <f t="shared" ca="1" si="5076"/>
        <v>0</v>
      </c>
      <c r="K43483">
        <f t="shared" ca="1" si="5077"/>
        <v>0</v>
      </c>
      <c r="L43483">
        <f t="shared" ca="1" si="5073"/>
        <v>0</v>
      </c>
      <c r="M43483" t="str">
        <f t="shared" ca="1" si="5078"/>
        <v>Looks good!</v>
      </c>
    </row>
    <row r="43484" spans="2:13" x14ac:dyDescent="0.2">
      <c r="B43484">
        <f t="shared" ca="1" si="5079"/>
        <v>7</v>
      </c>
      <c r="C43484">
        <f t="shared" ca="1" si="5079"/>
        <v>76</v>
      </c>
      <c r="D43484">
        <f t="shared" ca="1" si="5079"/>
        <v>100</v>
      </c>
      <c r="E43484">
        <f t="shared" ca="1" si="5079"/>
        <v>52</v>
      </c>
      <c r="H43484">
        <f t="shared" ca="1" si="5074"/>
        <v>0</v>
      </c>
      <c r="I43484">
        <f t="shared" ca="1" si="5075"/>
        <v>0</v>
      </c>
      <c r="J43484">
        <f t="shared" ca="1" si="5076"/>
        <v>0</v>
      </c>
      <c r="K43484">
        <f t="shared" ca="1" si="5077"/>
        <v>0</v>
      </c>
      <c r="L43484">
        <f t="shared" ca="1" si="5073"/>
        <v>0</v>
      </c>
      <c r="M43484" t="str">
        <f t="shared" ca="1" si="5078"/>
        <v>Looks good!</v>
      </c>
    </row>
    <row r="43485" spans="2:13" x14ac:dyDescent="0.2">
      <c r="B43485">
        <f t="shared" ca="1" si="5079"/>
        <v>35</v>
      </c>
      <c r="C43485">
        <f t="shared" ca="1" si="5079"/>
        <v>70</v>
      </c>
      <c r="D43485">
        <f t="shared" ca="1" si="5079"/>
        <v>67</v>
      </c>
      <c r="E43485">
        <f t="shared" ca="1" si="5079"/>
        <v>91</v>
      </c>
      <c r="H43485">
        <f t="shared" ca="1" si="5074"/>
        <v>0</v>
      </c>
      <c r="I43485">
        <f t="shared" ca="1" si="5075"/>
        <v>0</v>
      </c>
      <c r="J43485">
        <f t="shared" ca="1" si="5076"/>
        <v>0</v>
      </c>
      <c r="K43485">
        <f t="shared" ca="1" si="5077"/>
        <v>0</v>
      </c>
      <c r="L43485">
        <f t="shared" ca="1" si="5073"/>
        <v>0</v>
      </c>
      <c r="M43485" t="str">
        <f t="shared" ca="1" si="5078"/>
        <v>Looks good!</v>
      </c>
    </row>
    <row r="43486" spans="2:13" x14ac:dyDescent="0.2">
      <c r="B43486">
        <f t="shared" ca="1" si="5079"/>
        <v>99</v>
      </c>
      <c r="C43486">
        <f t="shared" ca="1" si="5079"/>
        <v>29</v>
      </c>
      <c r="D43486">
        <f t="shared" ca="1" si="5079"/>
        <v>25</v>
      </c>
      <c r="E43486">
        <f t="shared" ca="1" si="5079"/>
        <v>1</v>
      </c>
      <c r="H43486">
        <f t="shared" ca="1" si="5074"/>
        <v>0</v>
      </c>
      <c r="I43486">
        <f t="shared" ca="1" si="5075"/>
        <v>0</v>
      </c>
      <c r="J43486">
        <f t="shared" ca="1" si="5076"/>
        <v>0</v>
      </c>
      <c r="K43486">
        <f t="shared" ca="1" si="5077"/>
        <v>1</v>
      </c>
      <c r="L43486">
        <f t="shared" ca="1" si="5073"/>
        <v>1</v>
      </c>
      <c r="M43486" t="str">
        <f t="shared" ca="1" si="5078"/>
        <v>Fix problem</v>
      </c>
    </row>
    <row r="43487" spans="2:13" x14ac:dyDescent="0.2">
      <c r="B43487">
        <f t="shared" ca="1" si="5079"/>
        <v>19</v>
      </c>
      <c r="C43487">
        <f t="shared" ca="1" si="5079"/>
        <v>85</v>
      </c>
      <c r="D43487">
        <f t="shared" ca="1" si="5079"/>
        <v>3</v>
      </c>
      <c r="E43487">
        <f t="shared" ca="1" si="5079"/>
        <v>10</v>
      </c>
      <c r="H43487">
        <f t="shared" ca="1" si="5074"/>
        <v>0</v>
      </c>
      <c r="I43487">
        <f t="shared" ca="1" si="5075"/>
        <v>0</v>
      </c>
      <c r="J43487">
        <f t="shared" ca="1" si="5076"/>
        <v>1</v>
      </c>
      <c r="K43487">
        <f t="shared" ca="1" si="5077"/>
        <v>0</v>
      </c>
      <c r="L43487">
        <f t="shared" ca="1" si="5073"/>
        <v>1</v>
      </c>
      <c r="M43487" t="str">
        <f t="shared" ca="1" si="5078"/>
        <v>Fix problem</v>
      </c>
    </row>
    <row r="43488" spans="2:13" x14ac:dyDescent="0.2">
      <c r="B43488">
        <f t="shared" ca="1" si="5079"/>
        <v>70</v>
      </c>
      <c r="C43488">
        <f t="shared" ca="1" si="5079"/>
        <v>98</v>
      </c>
      <c r="D43488">
        <f t="shared" ca="1" si="5079"/>
        <v>57</v>
      </c>
      <c r="E43488">
        <f t="shared" ca="1" si="5079"/>
        <v>15</v>
      </c>
      <c r="H43488">
        <f t="shared" ca="1" si="5074"/>
        <v>0</v>
      </c>
      <c r="I43488">
        <f t="shared" ca="1" si="5075"/>
        <v>0</v>
      </c>
      <c r="J43488">
        <f t="shared" ca="1" si="5076"/>
        <v>0</v>
      </c>
      <c r="K43488">
        <f t="shared" ca="1" si="5077"/>
        <v>0</v>
      </c>
      <c r="L43488">
        <f t="shared" ca="1" si="5073"/>
        <v>0</v>
      </c>
      <c r="M43488" t="str">
        <f t="shared" ca="1" si="5078"/>
        <v>Looks good!</v>
      </c>
    </row>
    <row r="43489" spans="2:13" x14ac:dyDescent="0.2">
      <c r="B43489">
        <f t="shared" ca="1" si="5079"/>
        <v>54</v>
      </c>
      <c r="C43489">
        <f t="shared" ca="1" si="5079"/>
        <v>37</v>
      </c>
      <c r="D43489">
        <f t="shared" ca="1" si="5079"/>
        <v>16</v>
      </c>
      <c r="E43489">
        <f t="shared" ca="1" si="5079"/>
        <v>61</v>
      </c>
      <c r="H43489">
        <f t="shared" ca="1" si="5074"/>
        <v>0</v>
      </c>
      <c r="I43489">
        <f t="shared" ca="1" si="5075"/>
        <v>0</v>
      </c>
      <c r="J43489">
        <f t="shared" ca="1" si="5076"/>
        <v>0</v>
      </c>
      <c r="K43489">
        <f t="shared" ca="1" si="5077"/>
        <v>0</v>
      </c>
      <c r="L43489">
        <f t="shared" ca="1" si="5073"/>
        <v>0</v>
      </c>
      <c r="M43489" t="str">
        <f t="shared" ca="1" si="5078"/>
        <v>Looks good!</v>
      </c>
    </row>
    <row r="43490" spans="2:13" x14ac:dyDescent="0.2">
      <c r="B43490">
        <f t="shared" ca="1" si="5079"/>
        <v>41</v>
      </c>
      <c r="C43490">
        <f t="shared" ca="1" si="5079"/>
        <v>83</v>
      </c>
      <c r="D43490">
        <f t="shared" ca="1" si="5079"/>
        <v>96</v>
      </c>
      <c r="E43490">
        <f t="shared" ca="1" si="5079"/>
        <v>90</v>
      </c>
      <c r="H43490">
        <f t="shared" ca="1" si="5074"/>
        <v>0</v>
      </c>
      <c r="I43490">
        <f t="shared" ca="1" si="5075"/>
        <v>0</v>
      </c>
      <c r="J43490">
        <f t="shared" ca="1" si="5076"/>
        <v>0</v>
      </c>
      <c r="K43490">
        <f t="shared" ca="1" si="5077"/>
        <v>0</v>
      </c>
      <c r="L43490">
        <f t="shared" ca="1" si="5073"/>
        <v>0</v>
      </c>
      <c r="M43490" t="str">
        <f t="shared" ca="1" si="5078"/>
        <v>Looks good!</v>
      </c>
    </row>
    <row r="43491" spans="2:13" x14ac:dyDescent="0.2">
      <c r="B43491">
        <f t="shared" ca="1" si="5079"/>
        <v>39</v>
      </c>
      <c r="C43491">
        <f t="shared" ca="1" si="5079"/>
        <v>23</v>
      </c>
      <c r="D43491">
        <f t="shared" ca="1" si="5079"/>
        <v>65</v>
      </c>
      <c r="E43491">
        <f t="shared" ca="1" si="5079"/>
        <v>45</v>
      </c>
      <c r="H43491">
        <f t="shared" ca="1" si="5074"/>
        <v>0</v>
      </c>
      <c r="I43491">
        <f t="shared" ca="1" si="5075"/>
        <v>0</v>
      </c>
      <c r="J43491">
        <f t="shared" ca="1" si="5076"/>
        <v>0</v>
      </c>
      <c r="K43491">
        <f t="shared" ca="1" si="5077"/>
        <v>0</v>
      </c>
      <c r="L43491">
        <f t="shared" ca="1" si="5073"/>
        <v>0</v>
      </c>
      <c r="M43491" t="str">
        <f t="shared" ca="1" si="5078"/>
        <v>Looks good!</v>
      </c>
    </row>
    <row r="43492" spans="2:13" x14ac:dyDescent="0.2">
      <c r="B43492">
        <f t="shared" ca="1" si="5079"/>
        <v>16</v>
      </c>
      <c r="C43492">
        <f t="shared" ca="1" si="5079"/>
        <v>10</v>
      </c>
      <c r="D43492">
        <f t="shared" ca="1" si="5079"/>
        <v>21</v>
      </c>
      <c r="E43492">
        <f t="shared" ca="1" si="5079"/>
        <v>29</v>
      </c>
      <c r="H43492">
        <f t="shared" ca="1" si="5074"/>
        <v>0</v>
      </c>
      <c r="I43492">
        <f t="shared" ca="1" si="5075"/>
        <v>0</v>
      </c>
      <c r="J43492">
        <f t="shared" ca="1" si="5076"/>
        <v>0</v>
      </c>
      <c r="K43492">
        <f t="shared" ca="1" si="5077"/>
        <v>0</v>
      </c>
      <c r="L43492">
        <f t="shared" ca="1" si="5073"/>
        <v>0</v>
      </c>
      <c r="M43492" t="str">
        <f t="shared" ca="1" si="5078"/>
        <v>Looks good!</v>
      </c>
    </row>
    <row r="43493" spans="2:13" x14ac:dyDescent="0.2">
      <c r="B43493">
        <f t="shared" ca="1" si="5079"/>
        <v>43</v>
      </c>
      <c r="C43493">
        <f t="shared" ca="1" si="5079"/>
        <v>67</v>
      </c>
      <c r="D43493">
        <f t="shared" ca="1" si="5079"/>
        <v>26</v>
      </c>
      <c r="E43493">
        <f t="shared" ca="1" si="5079"/>
        <v>95</v>
      </c>
      <c r="H43493">
        <f t="shared" ca="1" si="5074"/>
        <v>0</v>
      </c>
      <c r="I43493">
        <f t="shared" ca="1" si="5075"/>
        <v>0</v>
      </c>
      <c r="J43493">
        <f t="shared" ca="1" si="5076"/>
        <v>0</v>
      </c>
      <c r="K43493">
        <f t="shared" ca="1" si="5077"/>
        <v>0</v>
      </c>
      <c r="L43493">
        <f t="shared" ca="1" si="5073"/>
        <v>0</v>
      </c>
      <c r="M43493" t="str">
        <f t="shared" ca="1" si="5078"/>
        <v>Looks good!</v>
      </c>
    </row>
    <row r="43494" spans="2:13" x14ac:dyDescent="0.2">
      <c r="B43494">
        <f t="shared" ca="1" si="5079"/>
        <v>33</v>
      </c>
      <c r="C43494">
        <f t="shared" ca="1" si="5079"/>
        <v>21</v>
      </c>
      <c r="D43494">
        <f t="shared" ca="1" si="5079"/>
        <v>40</v>
      </c>
      <c r="E43494">
        <f t="shared" ca="1" si="5079"/>
        <v>22</v>
      </c>
      <c r="H43494">
        <f t="shared" ca="1" si="5074"/>
        <v>0</v>
      </c>
      <c r="I43494">
        <f t="shared" ca="1" si="5075"/>
        <v>0</v>
      </c>
      <c r="J43494">
        <f t="shared" ca="1" si="5076"/>
        <v>0</v>
      </c>
      <c r="K43494">
        <f t="shared" ca="1" si="5077"/>
        <v>0</v>
      </c>
      <c r="L43494">
        <f t="shared" ca="1" si="5073"/>
        <v>0</v>
      </c>
      <c r="M43494" t="str">
        <f t="shared" ca="1" si="5078"/>
        <v>Looks good!</v>
      </c>
    </row>
    <row r="43495" spans="2:13" x14ac:dyDescent="0.2">
      <c r="B43495">
        <f t="shared" ca="1" si="5079"/>
        <v>61</v>
      </c>
      <c r="C43495">
        <f t="shared" ca="1" si="5079"/>
        <v>14</v>
      </c>
      <c r="D43495">
        <f t="shared" ca="1" si="5079"/>
        <v>67</v>
      </c>
      <c r="E43495">
        <f t="shared" ca="1" si="5079"/>
        <v>9</v>
      </c>
      <c r="H43495">
        <f t="shared" ca="1" si="5074"/>
        <v>0</v>
      </c>
      <c r="I43495">
        <f t="shared" ca="1" si="5075"/>
        <v>0</v>
      </c>
      <c r="J43495">
        <f t="shared" ca="1" si="5076"/>
        <v>0</v>
      </c>
      <c r="K43495">
        <f t="shared" ca="1" si="5077"/>
        <v>0</v>
      </c>
      <c r="L43495">
        <f t="shared" ca="1" si="5073"/>
        <v>0</v>
      </c>
      <c r="M43495" t="str">
        <f t="shared" ca="1" si="5078"/>
        <v>Looks good!</v>
      </c>
    </row>
    <row r="43496" spans="2:13" x14ac:dyDescent="0.2">
      <c r="B43496">
        <f t="shared" ca="1" si="5079"/>
        <v>94</v>
      </c>
      <c r="C43496">
        <f t="shared" ca="1" si="5079"/>
        <v>8</v>
      </c>
      <c r="D43496">
        <f t="shared" ca="1" si="5079"/>
        <v>27</v>
      </c>
      <c r="E43496">
        <f t="shared" ca="1" si="5079"/>
        <v>60</v>
      </c>
      <c r="H43496">
        <f t="shared" ca="1" si="5074"/>
        <v>0</v>
      </c>
      <c r="I43496">
        <f t="shared" ca="1" si="5075"/>
        <v>0</v>
      </c>
      <c r="J43496">
        <f t="shared" ca="1" si="5076"/>
        <v>0</v>
      </c>
      <c r="K43496">
        <f t="shared" ca="1" si="5077"/>
        <v>0</v>
      </c>
      <c r="L43496">
        <f t="shared" ca="1" si="5073"/>
        <v>0</v>
      </c>
      <c r="M43496" t="str">
        <f t="shared" ca="1" si="5078"/>
        <v>Looks good!</v>
      </c>
    </row>
    <row r="43497" spans="2:13" x14ac:dyDescent="0.2">
      <c r="B43497">
        <f t="shared" ca="1" si="5079"/>
        <v>3</v>
      </c>
      <c r="C43497">
        <f t="shared" ca="1" si="5079"/>
        <v>72</v>
      </c>
      <c r="D43497">
        <f t="shared" ca="1" si="5079"/>
        <v>19</v>
      </c>
      <c r="E43497">
        <f t="shared" ca="1" si="5079"/>
        <v>25</v>
      </c>
      <c r="H43497">
        <f t="shared" ca="1" si="5074"/>
        <v>1</v>
      </c>
      <c r="I43497">
        <f t="shared" ca="1" si="5075"/>
        <v>0</v>
      </c>
      <c r="J43497">
        <f t="shared" ca="1" si="5076"/>
        <v>0</v>
      </c>
      <c r="K43497">
        <f t="shared" ca="1" si="5077"/>
        <v>0</v>
      </c>
      <c r="L43497">
        <f t="shared" ca="1" si="5073"/>
        <v>1</v>
      </c>
      <c r="M43497" t="str">
        <f t="shared" ca="1" si="5078"/>
        <v>Fix problem</v>
      </c>
    </row>
    <row r="43498" spans="2:13" x14ac:dyDescent="0.2">
      <c r="B43498">
        <f t="shared" ca="1" si="5079"/>
        <v>41</v>
      </c>
      <c r="C43498">
        <f t="shared" ca="1" si="5079"/>
        <v>2</v>
      </c>
      <c r="D43498">
        <f t="shared" ca="1" si="5079"/>
        <v>19</v>
      </c>
      <c r="E43498">
        <f t="shared" ca="1" si="5079"/>
        <v>52</v>
      </c>
      <c r="H43498">
        <f t="shared" ca="1" si="5074"/>
        <v>0</v>
      </c>
      <c r="I43498">
        <f t="shared" ca="1" si="5075"/>
        <v>1</v>
      </c>
      <c r="J43498">
        <f t="shared" ca="1" si="5076"/>
        <v>0</v>
      </c>
      <c r="K43498">
        <f t="shared" ca="1" si="5077"/>
        <v>0</v>
      </c>
      <c r="L43498">
        <f t="shared" ca="1" si="5073"/>
        <v>1</v>
      </c>
      <c r="M43498" t="str">
        <f t="shared" ca="1" si="5078"/>
        <v>Fix problem</v>
      </c>
    </row>
    <row r="43499" spans="2:13" x14ac:dyDescent="0.2">
      <c r="B43499">
        <f t="shared" ca="1" si="5079"/>
        <v>75</v>
      </c>
      <c r="C43499">
        <f t="shared" ca="1" si="5079"/>
        <v>84</v>
      </c>
      <c r="D43499">
        <f t="shared" ca="1" si="5079"/>
        <v>73</v>
      </c>
      <c r="E43499">
        <f t="shared" ca="1" si="5079"/>
        <v>39</v>
      </c>
      <c r="H43499">
        <f t="shared" ca="1" si="5074"/>
        <v>0</v>
      </c>
      <c r="I43499">
        <f t="shared" ca="1" si="5075"/>
        <v>0</v>
      </c>
      <c r="J43499">
        <f t="shared" ca="1" si="5076"/>
        <v>0</v>
      </c>
      <c r="K43499">
        <f t="shared" ca="1" si="5077"/>
        <v>0</v>
      </c>
      <c r="L43499">
        <f t="shared" ca="1" si="5073"/>
        <v>0</v>
      </c>
      <c r="M43499" t="str">
        <f t="shared" ca="1" si="5078"/>
        <v>Looks good!</v>
      </c>
    </row>
    <row r="43500" spans="2:13" x14ac:dyDescent="0.2">
      <c r="B43500">
        <f t="shared" ca="1" si="5079"/>
        <v>40</v>
      </c>
      <c r="C43500">
        <f t="shared" ca="1" si="5079"/>
        <v>23</v>
      </c>
      <c r="D43500">
        <f t="shared" ca="1" si="5079"/>
        <v>49</v>
      </c>
      <c r="E43500">
        <f t="shared" ca="1" si="5079"/>
        <v>35</v>
      </c>
      <c r="H43500">
        <f t="shared" ca="1" si="5074"/>
        <v>0</v>
      </c>
      <c r="I43500">
        <f t="shared" ca="1" si="5075"/>
        <v>0</v>
      </c>
      <c r="J43500">
        <f t="shared" ca="1" si="5076"/>
        <v>0</v>
      </c>
      <c r="K43500">
        <f t="shared" ca="1" si="5077"/>
        <v>0</v>
      </c>
      <c r="L43500">
        <f t="shared" ca="1" si="5073"/>
        <v>0</v>
      </c>
      <c r="M43500" t="str">
        <f t="shared" ca="1" si="5078"/>
        <v>Looks good!</v>
      </c>
    </row>
    <row r="43501" spans="2:13" x14ac:dyDescent="0.2">
      <c r="B43501">
        <f t="shared" ca="1" si="5079"/>
        <v>63</v>
      </c>
      <c r="C43501">
        <f t="shared" ca="1" si="5079"/>
        <v>43</v>
      </c>
      <c r="D43501">
        <f t="shared" ca="1" si="5079"/>
        <v>55</v>
      </c>
      <c r="E43501">
        <f t="shared" ca="1" si="5079"/>
        <v>18</v>
      </c>
      <c r="H43501">
        <f t="shared" ca="1" si="5074"/>
        <v>0</v>
      </c>
      <c r="I43501">
        <f t="shared" ca="1" si="5075"/>
        <v>0</v>
      </c>
      <c r="J43501">
        <f t="shared" ca="1" si="5076"/>
        <v>0</v>
      </c>
      <c r="K43501">
        <f t="shared" ca="1" si="5077"/>
        <v>0</v>
      </c>
      <c r="L43501">
        <f t="shared" ca="1" si="5073"/>
        <v>0</v>
      </c>
      <c r="M43501" t="str">
        <f t="shared" ca="1" si="5078"/>
        <v>Looks good!</v>
      </c>
    </row>
    <row r="43502" spans="2:13" x14ac:dyDescent="0.2">
      <c r="B43502">
        <f t="shared" ca="1" si="5079"/>
        <v>45</v>
      </c>
      <c r="C43502">
        <f t="shared" ca="1" si="5079"/>
        <v>59</v>
      </c>
      <c r="D43502">
        <f t="shared" ca="1" si="5079"/>
        <v>26</v>
      </c>
      <c r="E43502">
        <f t="shared" ca="1" si="5079"/>
        <v>6</v>
      </c>
      <c r="H43502">
        <f t="shared" ca="1" si="5074"/>
        <v>0</v>
      </c>
      <c r="I43502">
        <f t="shared" ca="1" si="5075"/>
        <v>0</v>
      </c>
      <c r="J43502">
        <f t="shared" ca="1" si="5076"/>
        <v>0</v>
      </c>
      <c r="K43502">
        <f t="shared" ca="1" si="5077"/>
        <v>0</v>
      </c>
      <c r="L43502">
        <f t="shared" ca="1" si="5073"/>
        <v>0</v>
      </c>
      <c r="M43502" t="str">
        <f t="shared" ca="1" si="5078"/>
        <v>Looks good!</v>
      </c>
    </row>
    <row r="43503" spans="2:13" x14ac:dyDescent="0.2">
      <c r="B43503">
        <f t="shared" ca="1" si="5079"/>
        <v>45</v>
      </c>
      <c r="C43503">
        <f t="shared" ca="1" si="5079"/>
        <v>7</v>
      </c>
      <c r="D43503">
        <f t="shared" ca="1" si="5079"/>
        <v>78</v>
      </c>
      <c r="E43503">
        <f t="shared" ca="1" si="5079"/>
        <v>81</v>
      </c>
      <c r="H43503">
        <f t="shared" ca="1" si="5074"/>
        <v>0</v>
      </c>
      <c r="I43503">
        <f t="shared" ca="1" si="5075"/>
        <v>0</v>
      </c>
      <c r="J43503">
        <f t="shared" ca="1" si="5076"/>
        <v>0</v>
      </c>
      <c r="K43503">
        <f t="shared" ca="1" si="5077"/>
        <v>0</v>
      </c>
      <c r="L43503">
        <f t="shared" ca="1" si="5073"/>
        <v>0</v>
      </c>
      <c r="M43503" t="str">
        <f t="shared" ca="1" si="5078"/>
        <v>Looks good!</v>
      </c>
    </row>
    <row r="43504" spans="2:13" x14ac:dyDescent="0.2">
      <c r="B43504">
        <f t="shared" ca="1" si="5079"/>
        <v>78</v>
      </c>
      <c r="C43504">
        <f t="shared" ca="1" si="5079"/>
        <v>10</v>
      </c>
      <c r="D43504">
        <f t="shared" ca="1" si="5079"/>
        <v>99</v>
      </c>
      <c r="E43504">
        <f t="shared" ca="1" si="5079"/>
        <v>18</v>
      </c>
      <c r="H43504">
        <f t="shared" ca="1" si="5074"/>
        <v>0</v>
      </c>
      <c r="I43504">
        <f t="shared" ca="1" si="5075"/>
        <v>0</v>
      </c>
      <c r="J43504">
        <f t="shared" ca="1" si="5076"/>
        <v>0</v>
      </c>
      <c r="K43504">
        <f t="shared" ca="1" si="5077"/>
        <v>0</v>
      </c>
      <c r="L43504">
        <f t="shared" ca="1" si="5073"/>
        <v>0</v>
      </c>
      <c r="M43504" t="str">
        <f t="shared" ca="1" si="5078"/>
        <v>Looks good!</v>
      </c>
    </row>
    <row r="43505" spans="2:13" x14ac:dyDescent="0.2">
      <c r="B43505">
        <f t="shared" ca="1" si="5079"/>
        <v>19</v>
      </c>
      <c r="C43505">
        <f t="shared" ca="1" si="5079"/>
        <v>8</v>
      </c>
      <c r="D43505">
        <f t="shared" ca="1" si="5079"/>
        <v>5</v>
      </c>
      <c r="E43505">
        <f t="shared" ca="1" si="5079"/>
        <v>80</v>
      </c>
      <c r="H43505">
        <f t="shared" ca="1" si="5074"/>
        <v>0</v>
      </c>
      <c r="I43505">
        <f t="shared" ca="1" si="5075"/>
        <v>0</v>
      </c>
      <c r="J43505">
        <f t="shared" ca="1" si="5076"/>
        <v>1</v>
      </c>
      <c r="K43505">
        <f t="shared" ca="1" si="5077"/>
        <v>0</v>
      </c>
      <c r="L43505">
        <f t="shared" ca="1" si="5073"/>
        <v>1</v>
      </c>
      <c r="M43505" t="str">
        <f t="shared" ca="1" si="5078"/>
        <v>Fix problem</v>
      </c>
    </row>
    <row r="43506" spans="2:13" x14ac:dyDescent="0.2">
      <c r="B43506">
        <f t="shared" ca="1" si="5079"/>
        <v>34</v>
      </c>
      <c r="C43506">
        <f t="shared" ca="1" si="5079"/>
        <v>34</v>
      </c>
      <c r="D43506">
        <f t="shared" ca="1" si="5079"/>
        <v>9</v>
      </c>
      <c r="E43506">
        <f t="shared" ca="1" si="5079"/>
        <v>15</v>
      </c>
      <c r="H43506">
        <f t="shared" ca="1" si="5074"/>
        <v>0</v>
      </c>
      <c r="I43506">
        <f t="shared" ca="1" si="5075"/>
        <v>0</v>
      </c>
      <c r="J43506">
        <f t="shared" ca="1" si="5076"/>
        <v>0</v>
      </c>
      <c r="K43506">
        <f t="shared" ca="1" si="5077"/>
        <v>0</v>
      </c>
      <c r="L43506">
        <f t="shared" ca="1" si="5073"/>
        <v>0</v>
      </c>
      <c r="M43506" t="str">
        <f t="shared" ca="1" si="5078"/>
        <v>Looks good!</v>
      </c>
    </row>
    <row r="43507" spans="2:13" x14ac:dyDescent="0.2">
      <c r="B43507">
        <f t="shared" ca="1" si="5079"/>
        <v>54</v>
      </c>
      <c r="C43507">
        <f t="shared" ca="1" si="5079"/>
        <v>39</v>
      </c>
      <c r="D43507">
        <f t="shared" ca="1" si="5079"/>
        <v>5</v>
      </c>
      <c r="E43507">
        <f t="shared" ca="1" si="5079"/>
        <v>60</v>
      </c>
      <c r="H43507">
        <f t="shared" ca="1" si="5074"/>
        <v>0</v>
      </c>
      <c r="I43507">
        <f t="shared" ca="1" si="5075"/>
        <v>0</v>
      </c>
      <c r="J43507">
        <f t="shared" ca="1" si="5076"/>
        <v>1</v>
      </c>
      <c r="K43507">
        <f t="shared" ca="1" si="5077"/>
        <v>0</v>
      </c>
      <c r="L43507">
        <f t="shared" ca="1" si="5073"/>
        <v>1</v>
      </c>
      <c r="M43507" t="str">
        <f t="shared" ca="1" si="5078"/>
        <v>Fix problem</v>
      </c>
    </row>
    <row r="43508" spans="2:13" x14ac:dyDescent="0.2">
      <c r="B43508">
        <f t="shared" ca="1" si="5079"/>
        <v>80</v>
      </c>
      <c r="C43508">
        <f t="shared" ca="1" si="5079"/>
        <v>72</v>
      </c>
      <c r="D43508">
        <f t="shared" ca="1" si="5079"/>
        <v>70</v>
      </c>
      <c r="E43508">
        <f t="shared" ca="1" si="5079"/>
        <v>84</v>
      </c>
      <c r="H43508">
        <f t="shared" ca="1" si="5074"/>
        <v>0</v>
      </c>
      <c r="I43508">
        <f t="shared" ca="1" si="5075"/>
        <v>0</v>
      </c>
      <c r="J43508">
        <f t="shared" ca="1" si="5076"/>
        <v>0</v>
      </c>
      <c r="K43508">
        <f t="shared" ca="1" si="5077"/>
        <v>0</v>
      </c>
      <c r="L43508">
        <f t="shared" ref="L43508:L43571" ca="1" si="5080">SUM(H43508:K43508)</f>
        <v>0</v>
      </c>
      <c r="M43508" t="str">
        <f t="shared" ca="1" si="5078"/>
        <v>Looks good!</v>
      </c>
    </row>
    <row r="43509" spans="2:13" x14ac:dyDescent="0.2">
      <c r="B43509">
        <f t="shared" ca="1" si="5079"/>
        <v>44</v>
      </c>
      <c r="C43509">
        <f t="shared" ca="1" si="5079"/>
        <v>74</v>
      </c>
      <c r="D43509">
        <f t="shared" ca="1" si="5079"/>
        <v>82</v>
      </c>
      <c r="E43509">
        <f t="shared" ca="1" si="5079"/>
        <v>98</v>
      </c>
      <c r="H43509">
        <f t="shared" ca="1" si="5074"/>
        <v>0</v>
      </c>
      <c r="I43509">
        <f t="shared" ca="1" si="5075"/>
        <v>0</v>
      </c>
      <c r="J43509">
        <f t="shared" ca="1" si="5076"/>
        <v>0</v>
      </c>
      <c r="K43509">
        <f t="shared" ca="1" si="5077"/>
        <v>0</v>
      </c>
      <c r="L43509">
        <f t="shared" ca="1" si="5080"/>
        <v>0</v>
      </c>
      <c r="M43509" t="str">
        <f t="shared" ca="1" si="5078"/>
        <v>Looks good!</v>
      </c>
    </row>
    <row r="43510" spans="2:13" x14ac:dyDescent="0.2">
      <c r="B43510">
        <f t="shared" ca="1" si="5079"/>
        <v>21</v>
      </c>
      <c r="C43510">
        <f t="shared" ca="1" si="5079"/>
        <v>50</v>
      </c>
      <c r="D43510">
        <f t="shared" ca="1" si="5079"/>
        <v>99</v>
      </c>
      <c r="E43510">
        <f t="shared" ca="1" si="5079"/>
        <v>51</v>
      </c>
      <c r="H43510">
        <f t="shared" ca="1" si="5074"/>
        <v>0</v>
      </c>
      <c r="I43510">
        <f t="shared" ca="1" si="5075"/>
        <v>0</v>
      </c>
      <c r="J43510">
        <f t="shared" ca="1" si="5076"/>
        <v>0</v>
      </c>
      <c r="K43510">
        <f t="shared" ca="1" si="5077"/>
        <v>0</v>
      </c>
      <c r="L43510">
        <f t="shared" ca="1" si="5080"/>
        <v>0</v>
      </c>
      <c r="M43510" t="str">
        <f t="shared" ca="1" si="5078"/>
        <v>Looks good!</v>
      </c>
    </row>
    <row r="43511" spans="2:13" x14ac:dyDescent="0.2">
      <c r="B43511">
        <f t="shared" ca="1" si="5079"/>
        <v>53</v>
      </c>
      <c r="C43511">
        <f t="shared" ca="1" si="5079"/>
        <v>88</v>
      </c>
      <c r="D43511">
        <f t="shared" ca="1" si="5079"/>
        <v>77</v>
      </c>
      <c r="E43511">
        <f t="shared" ca="1" si="5079"/>
        <v>42</v>
      </c>
      <c r="H43511">
        <f t="shared" ca="1" si="5074"/>
        <v>0</v>
      </c>
      <c r="I43511">
        <f t="shared" ca="1" si="5075"/>
        <v>0</v>
      </c>
      <c r="J43511">
        <f t="shared" ca="1" si="5076"/>
        <v>0</v>
      </c>
      <c r="K43511">
        <f t="shared" ca="1" si="5077"/>
        <v>0</v>
      </c>
      <c r="L43511">
        <f t="shared" ca="1" si="5080"/>
        <v>0</v>
      </c>
      <c r="M43511" t="str">
        <f t="shared" ca="1" si="5078"/>
        <v>Looks good!</v>
      </c>
    </row>
    <row r="43512" spans="2:13" x14ac:dyDescent="0.2">
      <c r="B43512">
        <f t="shared" ca="1" si="5079"/>
        <v>88</v>
      </c>
      <c r="C43512">
        <f t="shared" ca="1" si="5079"/>
        <v>19</v>
      </c>
      <c r="D43512">
        <f t="shared" ca="1" si="5079"/>
        <v>96</v>
      </c>
      <c r="E43512">
        <f t="shared" ca="1" si="5079"/>
        <v>84</v>
      </c>
      <c r="H43512">
        <f t="shared" ca="1" si="5074"/>
        <v>0</v>
      </c>
      <c r="I43512">
        <f t="shared" ca="1" si="5075"/>
        <v>0</v>
      </c>
      <c r="J43512">
        <f t="shared" ca="1" si="5076"/>
        <v>0</v>
      </c>
      <c r="K43512">
        <f t="shared" ca="1" si="5077"/>
        <v>0</v>
      </c>
      <c r="L43512">
        <f t="shared" ca="1" si="5080"/>
        <v>0</v>
      </c>
      <c r="M43512" t="str">
        <f t="shared" ca="1" si="5078"/>
        <v>Looks good!</v>
      </c>
    </row>
    <row r="43513" spans="2:13" x14ac:dyDescent="0.2">
      <c r="B43513">
        <f t="shared" ca="1" si="5079"/>
        <v>19</v>
      </c>
      <c r="C43513">
        <f t="shared" ca="1" si="5079"/>
        <v>64</v>
      </c>
      <c r="D43513">
        <f t="shared" ca="1" si="5079"/>
        <v>15</v>
      </c>
      <c r="E43513">
        <f t="shared" ca="1" si="5079"/>
        <v>77</v>
      </c>
      <c r="H43513">
        <f t="shared" ca="1" si="5074"/>
        <v>0</v>
      </c>
      <c r="I43513">
        <f t="shared" ca="1" si="5075"/>
        <v>0</v>
      </c>
      <c r="J43513">
        <f t="shared" ca="1" si="5076"/>
        <v>0</v>
      </c>
      <c r="K43513">
        <f t="shared" ca="1" si="5077"/>
        <v>0</v>
      </c>
      <c r="L43513">
        <f t="shared" ca="1" si="5080"/>
        <v>0</v>
      </c>
      <c r="M43513" t="str">
        <f t="shared" ca="1" si="5078"/>
        <v>Looks good!</v>
      </c>
    </row>
    <row r="43514" spans="2:13" x14ac:dyDescent="0.2">
      <c r="B43514">
        <f t="shared" ca="1" si="5079"/>
        <v>8</v>
      </c>
      <c r="C43514">
        <f t="shared" ca="1" si="5079"/>
        <v>79</v>
      </c>
      <c r="D43514">
        <f t="shared" ca="1" si="5079"/>
        <v>57</v>
      </c>
      <c r="E43514">
        <f t="shared" ca="1" si="5079"/>
        <v>36</v>
      </c>
      <c r="H43514">
        <f t="shared" ca="1" si="5074"/>
        <v>0</v>
      </c>
      <c r="I43514">
        <f t="shared" ca="1" si="5075"/>
        <v>0</v>
      </c>
      <c r="J43514">
        <f t="shared" ca="1" si="5076"/>
        <v>0</v>
      </c>
      <c r="K43514">
        <f t="shared" ca="1" si="5077"/>
        <v>0</v>
      </c>
      <c r="L43514">
        <f t="shared" ca="1" si="5080"/>
        <v>0</v>
      </c>
      <c r="M43514" t="str">
        <f t="shared" ca="1" si="5078"/>
        <v>Looks good!</v>
      </c>
    </row>
    <row r="43515" spans="2:13" x14ac:dyDescent="0.2">
      <c r="B43515">
        <f t="shared" ca="1" si="5079"/>
        <v>34</v>
      </c>
      <c r="C43515">
        <f t="shared" ca="1" si="5079"/>
        <v>41</v>
      </c>
      <c r="D43515">
        <f t="shared" ca="1" si="5079"/>
        <v>90</v>
      </c>
      <c r="E43515">
        <f t="shared" ca="1" si="5079"/>
        <v>78</v>
      </c>
      <c r="H43515">
        <f t="shared" ca="1" si="5074"/>
        <v>0</v>
      </c>
      <c r="I43515">
        <f t="shared" ca="1" si="5075"/>
        <v>0</v>
      </c>
      <c r="J43515">
        <f t="shared" ca="1" si="5076"/>
        <v>0</v>
      </c>
      <c r="K43515">
        <f t="shared" ca="1" si="5077"/>
        <v>0</v>
      </c>
      <c r="L43515">
        <f t="shared" ca="1" si="5080"/>
        <v>0</v>
      </c>
      <c r="M43515" t="str">
        <f t="shared" ca="1" si="5078"/>
        <v>Looks good!</v>
      </c>
    </row>
    <row r="43516" spans="2:13" x14ac:dyDescent="0.2">
      <c r="B43516">
        <f t="shared" ca="1" si="5079"/>
        <v>6</v>
      </c>
      <c r="C43516">
        <f t="shared" ca="1" si="5079"/>
        <v>94</v>
      </c>
      <c r="D43516">
        <f t="shared" ca="1" si="5079"/>
        <v>8</v>
      </c>
      <c r="E43516">
        <f t="shared" ca="1" si="5079"/>
        <v>68</v>
      </c>
      <c r="H43516">
        <f t="shared" ca="1" si="5074"/>
        <v>0</v>
      </c>
      <c r="I43516">
        <f t="shared" ca="1" si="5075"/>
        <v>0</v>
      </c>
      <c r="J43516">
        <f t="shared" ca="1" si="5076"/>
        <v>0</v>
      </c>
      <c r="K43516">
        <f t="shared" ca="1" si="5077"/>
        <v>0</v>
      </c>
      <c r="L43516">
        <f t="shared" ca="1" si="5080"/>
        <v>0</v>
      </c>
      <c r="M43516" t="str">
        <f t="shared" ca="1" si="5078"/>
        <v>Looks good!</v>
      </c>
    </row>
    <row r="43517" spans="2:13" x14ac:dyDescent="0.2">
      <c r="B43517">
        <f t="shared" ca="1" si="5079"/>
        <v>98</v>
      </c>
      <c r="C43517">
        <f t="shared" ca="1" si="5079"/>
        <v>67</v>
      </c>
      <c r="D43517">
        <f t="shared" ca="1" si="5079"/>
        <v>14</v>
      </c>
      <c r="E43517">
        <f t="shared" ca="1" si="5079"/>
        <v>91</v>
      </c>
      <c r="H43517">
        <f t="shared" ca="1" si="5074"/>
        <v>0</v>
      </c>
      <c r="I43517">
        <f t="shared" ca="1" si="5075"/>
        <v>0</v>
      </c>
      <c r="J43517">
        <f t="shared" ca="1" si="5076"/>
        <v>0</v>
      </c>
      <c r="K43517">
        <f t="shared" ca="1" si="5077"/>
        <v>0</v>
      </c>
      <c r="L43517">
        <f t="shared" ca="1" si="5080"/>
        <v>0</v>
      </c>
      <c r="M43517" t="str">
        <f t="shared" ca="1" si="5078"/>
        <v>Looks good!</v>
      </c>
    </row>
    <row r="43518" spans="2:13" x14ac:dyDescent="0.2">
      <c r="B43518">
        <f t="shared" ca="1" si="5079"/>
        <v>99</v>
      </c>
      <c r="C43518">
        <f t="shared" ca="1" si="5079"/>
        <v>99</v>
      </c>
      <c r="D43518">
        <f t="shared" ca="1" si="5079"/>
        <v>76</v>
      </c>
      <c r="E43518">
        <f t="shared" ca="1" si="5079"/>
        <v>24</v>
      </c>
      <c r="H43518">
        <f t="shared" ca="1" si="5074"/>
        <v>0</v>
      </c>
      <c r="I43518">
        <f t="shared" ca="1" si="5075"/>
        <v>0</v>
      </c>
      <c r="J43518">
        <f t="shared" ca="1" si="5076"/>
        <v>0</v>
      </c>
      <c r="K43518">
        <f t="shared" ca="1" si="5077"/>
        <v>0</v>
      </c>
      <c r="L43518">
        <f t="shared" ca="1" si="5080"/>
        <v>0</v>
      </c>
      <c r="M43518" t="str">
        <f t="shared" ca="1" si="5078"/>
        <v>Looks good!</v>
      </c>
    </row>
    <row r="43519" spans="2:13" x14ac:dyDescent="0.2">
      <c r="B43519">
        <f t="shared" ca="1" si="5079"/>
        <v>52</v>
      </c>
      <c r="C43519">
        <f t="shared" ca="1" si="5079"/>
        <v>4</v>
      </c>
      <c r="D43519">
        <f t="shared" ca="1" si="5079"/>
        <v>35</v>
      </c>
      <c r="E43519">
        <f t="shared" ca="1" si="5079"/>
        <v>51</v>
      </c>
      <c r="H43519">
        <f t="shared" ca="1" si="5074"/>
        <v>0</v>
      </c>
      <c r="I43519">
        <f t="shared" ca="1" si="5075"/>
        <v>1</v>
      </c>
      <c r="J43519">
        <f t="shared" ca="1" si="5076"/>
        <v>0</v>
      </c>
      <c r="K43519">
        <f t="shared" ca="1" si="5077"/>
        <v>0</v>
      </c>
      <c r="L43519">
        <f t="shared" ca="1" si="5080"/>
        <v>1</v>
      </c>
      <c r="M43519" t="str">
        <f t="shared" ca="1" si="5078"/>
        <v>Fix problem</v>
      </c>
    </row>
    <row r="43520" spans="2:13" x14ac:dyDescent="0.2">
      <c r="B43520">
        <f t="shared" ca="1" si="5079"/>
        <v>79</v>
      </c>
      <c r="C43520">
        <f t="shared" ca="1" si="5079"/>
        <v>21</v>
      </c>
      <c r="D43520">
        <f t="shared" ca="1" si="5079"/>
        <v>53</v>
      </c>
      <c r="E43520">
        <f t="shared" ca="1" si="5079"/>
        <v>27</v>
      </c>
      <c r="H43520">
        <f t="shared" ca="1" si="5074"/>
        <v>0</v>
      </c>
      <c r="I43520">
        <f t="shared" ca="1" si="5075"/>
        <v>0</v>
      </c>
      <c r="J43520">
        <f t="shared" ca="1" si="5076"/>
        <v>0</v>
      </c>
      <c r="K43520">
        <f t="shared" ca="1" si="5077"/>
        <v>0</v>
      </c>
      <c r="L43520">
        <f t="shared" ca="1" si="5080"/>
        <v>0</v>
      </c>
      <c r="M43520" t="str">
        <f t="shared" ca="1" si="5078"/>
        <v>Looks good!</v>
      </c>
    </row>
    <row r="43521" spans="2:13" x14ac:dyDescent="0.2">
      <c r="B43521">
        <f t="shared" ca="1" si="5079"/>
        <v>46</v>
      </c>
      <c r="C43521">
        <f t="shared" ca="1" si="5079"/>
        <v>3</v>
      </c>
      <c r="D43521">
        <f t="shared" ca="1" si="5079"/>
        <v>61</v>
      </c>
      <c r="E43521">
        <f t="shared" ca="1" si="5079"/>
        <v>73</v>
      </c>
      <c r="H43521">
        <f t="shared" ca="1" si="5074"/>
        <v>0</v>
      </c>
      <c r="I43521">
        <f t="shared" ca="1" si="5075"/>
        <v>1</v>
      </c>
      <c r="J43521">
        <f t="shared" ca="1" si="5076"/>
        <v>0</v>
      </c>
      <c r="K43521">
        <f t="shared" ca="1" si="5077"/>
        <v>0</v>
      </c>
      <c r="L43521">
        <f t="shared" ca="1" si="5080"/>
        <v>1</v>
      </c>
      <c r="M43521" t="str">
        <f t="shared" ca="1" si="5078"/>
        <v>Fix problem</v>
      </c>
    </row>
    <row r="43522" spans="2:13" x14ac:dyDescent="0.2">
      <c r="B43522">
        <f t="shared" ca="1" si="5079"/>
        <v>27</v>
      </c>
      <c r="C43522">
        <f t="shared" ca="1" si="5079"/>
        <v>42</v>
      </c>
      <c r="D43522">
        <f t="shared" ca="1" si="5079"/>
        <v>74</v>
      </c>
      <c r="E43522">
        <f t="shared" ca="1" si="5079"/>
        <v>46</v>
      </c>
      <c r="H43522">
        <f t="shared" ca="1" si="5074"/>
        <v>0</v>
      </c>
      <c r="I43522">
        <f t="shared" ca="1" si="5075"/>
        <v>0</v>
      </c>
      <c r="J43522">
        <f t="shared" ca="1" si="5076"/>
        <v>0</v>
      </c>
      <c r="K43522">
        <f t="shared" ca="1" si="5077"/>
        <v>0</v>
      </c>
      <c r="L43522">
        <f t="shared" ca="1" si="5080"/>
        <v>0</v>
      </c>
      <c r="M43522" t="str">
        <f t="shared" ca="1" si="5078"/>
        <v>Looks good!</v>
      </c>
    </row>
    <row r="43523" spans="2:13" x14ac:dyDescent="0.2">
      <c r="B43523">
        <f t="shared" ca="1" si="5079"/>
        <v>22</v>
      </c>
      <c r="C43523">
        <f t="shared" ca="1" si="5079"/>
        <v>25</v>
      </c>
      <c r="D43523">
        <f t="shared" ca="1" si="5079"/>
        <v>41</v>
      </c>
      <c r="E43523">
        <f t="shared" ca="1" si="5079"/>
        <v>34</v>
      </c>
      <c r="H43523">
        <f t="shared" ca="1" si="5074"/>
        <v>0</v>
      </c>
      <c r="I43523">
        <f t="shared" ca="1" si="5075"/>
        <v>0</v>
      </c>
      <c r="J43523">
        <f t="shared" ca="1" si="5076"/>
        <v>0</v>
      </c>
      <c r="K43523">
        <f t="shared" ca="1" si="5077"/>
        <v>0</v>
      </c>
      <c r="L43523">
        <f t="shared" ca="1" si="5080"/>
        <v>0</v>
      </c>
      <c r="M43523" t="str">
        <f t="shared" ca="1" si="5078"/>
        <v>Looks good!</v>
      </c>
    </row>
    <row r="43524" spans="2:13" x14ac:dyDescent="0.2">
      <c r="B43524">
        <f t="shared" ca="1" si="5079"/>
        <v>95</v>
      </c>
      <c r="C43524">
        <f t="shared" ca="1" si="5079"/>
        <v>78</v>
      </c>
      <c r="D43524">
        <f t="shared" ca="1" si="5079"/>
        <v>56</v>
      </c>
      <c r="E43524">
        <f t="shared" ca="1" si="5079"/>
        <v>94</v>
      </c>
      <c r="H43524">
        <f t="shared" ca="1" si="5074"/>
        <v>0</v>
      </c>
      <c r="I43524">
        <f t="shared" ca="1" si="5075"/>
        <v>0</v>
      </c>
      <c r="J43524">
        <f t="shared" ca="1" si="5076"/>
        <v>0</v>
      </c>
      <c r="K43524">
        <f t="shared" ca="1" si="5077"/>
        <v>0</v>
      </c>
      <c r="L43524">
        <f t="shared" ca="1" si="5080"/>
        <v>0</v>
      </c>
      <c r="M43524" t="str">
        <f t="shared" ca="1" si="5078"/>
        <v>Looks good!</v>
      </c>
    </row>
    <row r="43525" spans="2:13" x14ac:dyDescent="0.2">
      <c r="B43525">
        <f t="shared" ca="1" si="5079"/>
        <v>13</v>
      </c>
      <c r="C43525">
        <f t="shared" ca="1" si="5079"/>
        <v>98</v>
      </c>
      <c r="D43525">
        <f t="shared" ca="1" si="5079"/>
        <v>96</v>
      </c>
      <c r="E43525">
        <f t="shared" ca="1" si="5079"/>
        <v>54</v>
      </c>
      <c r="H43525">
        <f t="shared" ca="1" si="5074"/>
        <v>0</v>
      </c>
      <c r="I43525">
        <f t="shared" ca="1" si="5075"/>
        <v>0</v>
      </c>
      <c r="J43525">
        <f t="shared" ca="1" si="5076"/>
        <v>0</v>
      </c>
      <c r="K43525">
        <f t="shared" ca="1" si="5077"/>
        <v>0</v>
      </c>
      <c r="L43525">
        <f t="shared" ca="1" si="5080"/>
        <v>0</v>
      </c>
      <c r="M43525" t="str">
        <f t="shared" ca="1" si="5078"/>
        <v>Looks good!</v>
      </c>
    </row>
    <row r="43526" spans="2:13" x14ac:dyDescent="0.2">
      <c r="B43526">
        <f t="shared" ca="1" si="5079"/>
        <v>1</v>
      </c>
      <c r="C43526">
        <f t="shared" ca="1" si="5079"/>
        <v>46</v>
      </c>
      <c r="D43526">
        <f t="shared" ca="1" si="5079"/>
        <v>90</v>
      </c>
      <c r="E43526">
        <f t="shared" ca="1" si="5079"/>
        <v>67</v>
      </c>
      <c r="H43526">
        <f t="shared" ca="1" si="5074"/>
        <v>1</v>
      </c>
      <c r="I43526">
        <f t="shared" ca="1" si="5075"/>
        <v>0</v>
      </c>
      <c r="J43526">
        <f t="shared" ca="1" si="5076"/>
        <v>0</v>
      </c>
      <c r="K43526">
        <f t="shared" ca="1" si="5077"/>
        <v>0</v>
      </c>
      <c r="L43526">
        <f t="shared" ca="1" si="5080"/>
        <v>1</v>
      </c>
      <c r="M43526" t="str">
        <f t="shared" ca="1" si="5078"/>
        <v>Fix problem</v>
      </c>
    </row>
    <row r="43527" spans="2:13" x14ac:dyDescent="0.2">
      <c r="B43527">
        <f t="shared" ca="1" si="5079"/>
        <v>94</v>
      </c>
      <c r="C43527">
        <f t="shared" ca="1" si="5079"/>
        <v>63</v>
      </c>
      <c r="D43527">
        <f t="shared" ca="1" si="5079"/>
        <v>78</v>
      </c>
      <c r="E43527">
        <f t="shared" ca="1" si="5079"/>
        <v>16</v>
      </c>
      <c r="H43527">
        <f t="shared" ca="1" si="5074"/>
        <v>0</v>
      </c>
      <c r="I43527">
        <f t="shared" ca="1" si="5075"/>
        <v>0</v>
      </c>
      <c r="J43527">
        <f t="shared" ca="1" si="5076"/>
        <v>0</v>
      </c>
      <c r="K43527">
        <f t="shared" ca="1" si="5077"/>
        <v>0</v>
      </c>
      <c r="L43527">
        <f t="shared" ca="1" si="5080"/>
        <v>0</v>
      </c>
      <c r="M43527" t="str">
        <f t="shared" ca="1" si="5078"/>
        <v>Looks good!</v>
      </c>
    </row>
    <row r="43528" spans="2:13" x14ac:dyDescent="0.2">
      <c r="B43528">
        <f t="shared" ca="1" si="5079"/>
        <v>30</v>
      </c>
      <c r="C43528">
        <f t="shared" ca="1" si="5079"/>
        <v>70</v>
      </c>
      <c r="D43528">
        <f t="shared" ca="1" si="5079"/>
        <v>9</v>
      </c>
      <c r="E43528">
        <f t="shared" ca="1" si="5079"/>
        <v>82</v>
      </c>
      <c r="H43528">
        <f t="shared" ca="1" si="5074"/>
        <v>0</v>
      </c>
      <c r="I43528">
        <f t="shared" ca="1" si="5075"/>
        <v>0</v>
      </c>
      <c r="J43528">
        <f t="shared" ca="1" si="5076"/>
        <v>0</v>
      </c>
      <c r="K43528">
        <f t="shared" ca="1" si="5077"/>
        <v>0</v>
      </c>
      <c r="L43528">
        <f t="shared" ca="1" si="5080"/>
        <v>0</v>
      </c>
      <c r="M43528" t="str">
        <f t="shared" ca="1" si="5078"/>
        <v>Looks good!</v>
      </c>
    </row>
    <row r="43529" spans="2:13" x14ac:dyDescent="0.2">
      <c r="B43529">
        <f t="shared" ca="1" si="5079"/>
        <v>5</v>
      </c>
      <c r="C43529">
        <f t="shared" ca="1" si="5079"/>
        <v>25</v>
      </c>
      <c r="D43529">
        <f t="shared" ca="1" si="5079"/>
        <v>26</v>
      </c>
      <c r="E43529">
        <f t="shared" ca="1" si="5079"/>
        <v>58</v>
      </c>
      <c r="H43529">
        <f t="shared" ca="1" si="5074"/>
        <v>1</v>
      </c>
      <c r="I43529">
        <f t="shared" ca="1" si="5075"/>
        <v>0</v>
      </c>
      <c r="J43529">
        <f t="shared" ca="1" si="5076"/>
        <v>0</v>
      </c>
      <c r="K43529">
        <f t="shared" ca="1" si="5077"/>
        <v>0</v>
      </c>
      <c r="L43529">
        <f t="shared" ca="1" si="5080"/>
        <v>1</v>
      </c>
      <c r="M43529" t="str">
        <f t="shared" ca="1" si="5078"/>
        <v>Fix problem</v>
      </c>
    </row>
    <row r="43530" spans="2:13" x14ac:dyDescent="0.2">
      <c r="B43530">
        <f t="shared" ca="1" si="5079"/>
        <v>30</v>
      </c>
      <c r="C43530">
        <f t="shared" ca="1" si="5079"/>
        <v>50</v>
      </c>
      <c r="D43530">
        <f t="shared" ca="1" si="5079"/>
        <v>67</v>
      </c>
      <c r="E43530">
        <f t="shared" ca="1" si="5079"/>
        <v>55</v>
      </c>
      <c r="H43530">
        <f t="shared" ca="1" si="5074"/>
        <v>0</v>
      </c>
      <c r="I43530">
        <f t="shared" ca="1" si="5075"/>
        <v>0</v>
      </c>
      <c r="J43530">
        <f t="shared" ca="1" si="5076"/>
        <v>0</v>
      </c>
      <c r="K43530">
        <f t="shared" ca="1" si="5077"/>
        <v>0</v>
      </c>
      <c r="L43530">
        <f t="shared" ca="1" si="5080"/>
        <v>0</v>
      </c>
      <c r="M43530" t="str">
        <f t="shared" ca="1" si="5078"/>
        <v>Looks good!</v>
      </c>
    </row>
    <row r="43531" spans="2:13" x14ac:dyDescent="0.2">
      <c r="B43531">
        <f t="shared" ca="1" si="5079"/>
        <v>34</v>
      </c>
      <c r="C43531">
        <f t="shared" ca="1" si="5079"/>
        <v>95</v>
      </c>
      <c r="D43531">
        <f t="shared" ca="1" si="5079"/>
        <v>6</v>
      </c>
      <c r="E43531">
        <f t="shared" ca="1" si="5079"/>
        <v>30</v>
      </c>
      <c r="H43531">
        <f t="shared" ref="H43531:H43594" ca="1" si="5081">IF(B43531&lt;=(Prob_same_name*100),1,0)</f>
        <v>0</v>
      </c>
      <c r="I43531">
        <f t="shared" ref="I43531:I43594" ca="1" si="5082">IF(C43531&lt;=(Prob_shift_change*100),1,0)</f>
        <v>0</v>
      </c>
      <c r="J43531">
        <f t="shared" ref="J43531:J43594" ca="1" si="5083">IF(D43531&lt;=(Prob_bad_comm*100),1,0)</f>
        <v>0</v>
      </c>
      <c r="K43531">
        <f t="shared" ref="K43531:K43594" ca="1" si="5084">IF(E43531&lt;=(Prob_bad_cnvrsn*100),1,0)</f>
        <v>0</v>
      </c>
      <c r="L43531">
        <f t="shared" ca="1" si="5080"/>
        <v>0</v>
      </c>
      <c r="M43531" t="str">
        <f t="shared" ref="M43531:M43594" ca="1" si="5085">VLOOKUP(L43531,mis_table,2,FALSE)</f>
        <v>Looks good!</v>
      </c>
    </row>
    <row r="43532" spans="2:13" x14ac:dyDescent="0.2">
      <c r="B43532">
        <f t="shared" ca="1" si="5079"/>
        <v>88</v>
      </c>
      <c r="C43532">
        <f t="shared" ca="1" si="5079"/>
        <v>63</v>
      </c>
      <c r="D43532">
        <f t="shared" ca="1" si="5079"/>
        <v>57</v>
      </c>
      <c r="E43532">
        <f t="shared" ca="1" si="5079"/>
        <v>50</v>
      </c>
      <c r="H43532">
        <f t="shared" ca="1" si="5081"/>
        <v>0</v>
      </c>
      <c r="I43532">
        <f t="shared" ca="1" si="5082"/>
        <v>0</v>
      </c>
      <c r="J43532">
        <f t="shared" ca="1" si="5083"/>
        <v>0</v>
      </c>
      <c r="K43532">
        <f t="shared" ca="1" si="5084"/>
        <v>0</v>
      </c>
      <c r="L43532">
        <f t="shared" ca="1" si="5080"/>
        <v>0</v>
      </c>
      <c r="M43532" t="str">
        <f t="shared" ca="1" si="5085"/>
        <v>Looks good!</v>
      </c>
    </row>
    <row r="43533" spans="2:13" x14ac:dyDescent="0.2">
      <c r="B43533">
        <f t="shared" ca="1" si="5079"/>
        <v>25</v>
      </c>
      <c r="C43533">
        <f t="shared" ca="1" si="5079"/>
        <v>53</v>
      </c>
      <c r="D43533">
        <f t="shared" ca="1" si="5079"/>
        <v>96</v>
      </c>
      <c r="E43533">
        <f t="shared" ca="1" si="5079"/>
        <v>84</v>
      </c>
      <c r="H43533">
        <f t="shared" ca="1" si="5081"/>
        <v>0</v>
      </c>
      <c r="I43533">
        <f t="shared" ca="1" si="5082"/>
        <v>0</v>
      </c>
      <c r="J43533">
        <f t="shared" ca="1" si="5083"/>
        <v>0</v>
      </c>
      <c r="K43533">
        <f t="shared" ca="1" si="5084"/>
        <v>0</v>
      </c>
      <c r="L43533">
        <f t="shared" ca="1" si="5080"/>
        <v>0</v>
      </c>
      <c r="M43533" t="str">
        <f t="shared" ca="1" si="5085"/>
        <v>Looks good!</v>
      </c>
    </row>
    <row r="43534" spans="2:13" x14ac:dyDescent="0.2">
      <c r="B43534">
        <f t="shared" ca="1" si="5079"/>
        <v>90</v>
      </c>
      <c r="C43534">
        <f t="shared" ca="1" si="5079"/>
        <v>35</v>
      </c>
      <c r="D43534">
        <f t="shared" ca="1" si="5079"/>
        <v>16</v>
      </c>
      <c r="E43534">
        <f t="shared" ca="1" si="5079"/>
        <v>100</v>
      </c>
      <c r="H43534">
        <f t="shared" ca="1" si="5081"/>
        <v>0</v>
      </c>
      <c r="I43534">
        <f t="shared" ca="1" si="5082"/>
        <v>0</v>
      </c>
      <c r="J43534">
        <f t="shared" ca="1" si="5083"/>
        <v>0</v>
      </c>
      <c r="K43534">
        <f t="shared" ca="1" si="5084"/>
        <v>0</v>
      </c>
      <c r="L43534">
        <f t="shared" ca="1" si="5080"/>
        <v>0</v>
      </c>
      <c r="M43534" t="str">
        <f t="shared" ca="1" si="5085"/>
        <v>Looks good!</v>
      </c>
    </row>
    <row r="43535" spans="2:13" x14ac:dyDescent="0.2">
      <c r="B43535">
        <f t="shared" ca="1" si="5079"/>
        <v>46</v>
      </c>
      <c r="C43535">
        <f t="shared" ca="1" si="5079"/>
        <v>17</v>
      </c>
      <c r="D43535">
        <f t="shared" ca="1" si="5079"/>
        <v>7</v>
      </c>
      <c r="E43535">
        <f t="shared" ca="1" si="5079"/>
        <v>29</v>
      </c>
      <c r="H43535">
        <f t="shared" ca="1" si="5081"/>
        <v>0</v>
      </c>
      <c r="I43535">
        <f t="shared" ca="1" si="5082"/>
        <v>0</v>
      </c>
      <c r="J43535">
        <f t="shared" ca="1" si="5083"/>
        <v>0</v>
      </c>
      <c r="K43535">
        <f t="shared" ca="1" si="5084"/>
        <v>0</v>
      </c>
      <c r="L43535">
        <f t="shared" ca="1" si="5080"/>
        <v>0</v>
      </c>
      <c r="M43535" t="str">
        <f t="shared" ca="1" si="5085"/>
        <v>Looks good!</v>
      </c>
    </row>
    <row r="43536" spans="2:13" x14ac:dyDescent="0.2">
      <c r="B43536">
        <f t="shared" ca="1" si="5079"/>
        <v>13</v>
      </c>
      <c r="C43536">
        <f t="shared" ca="1" si="5079"/>
        <v>77</v>
      </c>
      <c r="D43536">
        <f t="shared" ca="1" si="5079"/>
        <v>80</v>
      </c>
      <c r="E43536">
        <f t="shared" ca="1" si="5079"/>
        <v>37</v>
      </c>
      <c r="H43536">
        <f t="shared" ca="1" si="5081"/>
        <v>0</v>
      </c>
      <c r="I43536">
        <f t="shared" ca="1" si="5082"/>
        <v>0</v>
      </c>
      <c r="J43536">
        <f t="shared" ca="1" si="5083"/>
        <v>0</v>
      </c>
      <c r="K43536">
        <f t="shared" ca="1" si="5084"/>
        <v>0</v>
      </c>
      <c r="L43536">
        <f t="shared" ca="1" si="5080"/>
        <v>0</v>
      </c>
      <c r="M43536" t="str">
        <f t="shared" ca="1" si="5085"/>
        <v>Looks good!</v>
      </c>
    </row>
    <row r="43537" spans="2:13" x14ac:dyDescent="0.2">
      <c r="B43537">
        <f t="shared" ref="B43537:E43600" ca="1" si="5086">RANDBETWEEN(1,100)</f>
        <v>29</v>
      </c>
      <c r="C43537">
        <f t="shared" ca="1" si="5086"/>
        <v>91</v>
      </c>
      <c r="D43537">
        <f t="shared" ca="1" si="5086"/>
        <v>7</v>
      </c>
      <c r="E43537">
        <f t="shared" ca="1" si="5086"/>
        <v>93</v>
      </c>
      <c r="H43537">
        <f t="shared" ca="1" si="5081"/>
        <v>0</v>
      </c>
      <c r="I43537">
        <f t="shared" ca="1" si="5082"/>
        <v>0</v>
      </c>
      <c r="J43537">
        <f t="shared" ca="1" si="5083"/>
        <v>0</v>
      </c>
      <c r="K43537">
        <f t="shared" ca="1" si="5084"/>
        <v>0</v>
      </c>
      <c r="L43537">
        <f t="shared" ca="1" si="5080"/>
        <v>0</v>
      </c>
      <c r="M43537" t="str">
        <f t="shared" ca="1" si="5085"/>
        <v>Looks good!</v>
      </c>
    </row>
    <row r="43538" spans="2:13" x14ac:dyDescent="0.2">
      <c r="B43538">
        <f t="shared" ca="1" si="5086"/>
        <v>29</v>
      </c>
      <c r="C43538">
        <f t="shared" ca="1" si="5086"/>
        <v>58</v>
      </c>
      <c r="D43538">
        <f t="shared" ca="1" si="5086"/>
        <v>69</v>
      </c>
      <c r="E43538">
        <f t="shared" ca="1" si="5086"/>
        <v>34</v>
      </c>
      <c r="H43538">
        <f t="shared" ca="1" si="5081"/>
        <v>0</v>
      </c>
      <c r="I43538">
        <f t="shared" ca="1" si="5082"/>
        <v>0</v>
      </c>
      <c r="J43538">
        <f t="shared" ca="1" si="5083"/>
        <v>0</v>
      </c>
      <c r="K43538">
        <f t="shared" ca="1" si="5084"/>
        <v>0</v>
      </c>
      <c r="L43538">
        <f t="shared" ca="1" si="5080"/>
        <v>0</v>
      </c>
      <c r="M43538" t="str">
        <f t="shared" ca="1" si="5085"/>
        <v>Looks good!</v>
      </c>
    </row>
    <row r="43539" spans="2:13" x14ac:dyDescent="0.2">
      <c r="B43539">
        <f t="shared" ca="1" si="5086"/>
        <v>69</v>
      </c>
      <c r="C43539">
        <f t="shared" ca="1" si="5086"/>
        <v>28</v>
      </c>
      <c r="D43539">
        <f t="shared" ca="1" si="5086"/>
        <v>74</v>
      </c>
      <c r="E43539">
        <f t="shared" ca="1" si="5086"/>
        <v>9</v>
      </c>
      <c r="H43539">
        <f t="shared" ca="1" si="5081"/>
        <v>0</v>
      </c>
      <c r="I43539">
        <f t="shared" ca="1" si="5082"/>
        <v>0</v>
      </c>
      <c r="J43539">
        <f t="shared" ca="1" si="5083"/>
        <v>0</v>
      </c>
      <c r="K43539">
        <f t="shared" ca="1" si="5084"/>
        <v>0</v>
      </c>
      <c r="L43539">
        <f t="shared" ca="1" si="5080"/>
        <v>0</v>
      </c>
      <c r="M43539" t="str">
        <f t="shared" ca="1" si="5085"/>
        <v>Looks good!</v>
      </c>
    </row>
    <row r="43540" spans="2:13" x14ac:dyDescent="0.2">
      <c r="B43540">
        <f t="shared" ca="1" si="5086"/>
        <v>95</v>
      </c>
      <c r="C43540">
        <f t="shared" ca="1" si="5086"/>
        <v>46</v>
      </c>
      <c r="D43540">
        <f t="shared" ca="1" si="5086"/>
        <v>49</v>
      </c>
      <c r="E43540">
        <f t="shared" ca="1" si="5086"/>
        <v>57</v>
      </c>
      <c r="H43540">
        <f t="shared" ca="1" si="5081"/>
        <v>0</v>
      </c>
      <c r="I43540">
        <f t="shared" ca="1" si="5082"/>
        <v>0</v>
      </c>
      <c r="J43540">
        <f t="shared" ca="1" si="5083"/>
        <v>0</v>
      </c>
      <c r="K43540">
        <f t="shared" ca="1" si="5084"/>
        <v>0</v>
      </c>
      <c r="L43540">
        <f t="shared" ca="1" si="5080"/>
        <v>0</v>
      </c>
      <c r="M43540" t="str">
        <f t="shared" ca="1" si="5085"/>
        <v>Looks good!</v>
      </c>
    </row>
    <row r="43541" spans="2:13" x14ac:dyDescent="0.2">
      <c r="B43541">
        <f t="shared" ca="1" si="5086"/>
        <v>31</v>
      </c>
      <c r="C43541">
        <f t="shared" ca="1" si="5086"/>
        <v>15</v>
      </c>
      <c r="D43541">
        <f t="shared" ca="1" si="5086"/>
        <v>92</v>
      </c>
      <c r="E43541">
        <f t="shared" ca="1" si="5086"/>
        <v>84</v>
      </c>
      <c r="H43541">
        <f t="shared" ca="1" si="5081"/>
        <v>0</v>
      </c>
      <c r="I43541">
        <f t="shared" ca="1" si="5082"/>
        <v>0</v>
      </c>
      <c r="J43541">
        <f t="shared" ca="1" si="5083"/>
        <v>0</v>
      </c>
      <c r="K43541">
        <f t="shared" ca="1" si="5084"/>
        <v>0</v>
      </c>
      <c r="L43541">
        <f t="shared" ca="1" si="5080"/>
        <v>0</v>
      </c>
      <c r="M43541" t="str">
        <f t="shared" ca="1" si="5085"/>
        <v>Looks good!</v>
      </c>
    </row>
    <row r="43542" spans="2:13" x14ac:dyDescent="0.2">
      <c r="B43542">
        <f t="shared" ca="1" si="5086"/>
        <v>92</v>
      </c>
      <c r="C43542">
        <f t="shared" ca="1" si="5086"/>
        <v>71</v>
      </c>
      <c r="D43542">
        <f t="shared" ca="1" si="5086"/>
        <v>28</v>
      </c>
      <c r="E43542">
        <f t="shared" ca="1" si="5086"/>
        <v>41</v>
      </c>
      <c r="H43542">
        <f t="shared" ca="1" si="5081"/>
        <v>0</v>
      </c>
      <c r="I43542">
        <f t="shared" ca="1" si="5082"/>
        <v>0</v>
      </c>
      <c r="J43542">
        <f t="shared" ca="1" si="5083"/>
        <v>0</v>
      </c>
      <c r="K43542">
        <f t="shared" ca="1" si="5084"/>
        <v>0</v>
      </c>
      <c r="L43542">
        <f t="shared" ca="1" si="5080"/>
        <v>0</v>
      </c>
      <c r="M43542" t="str">
        <f t="shared" ca="1" si="5085"/>
        <v>Looks good!</v>
      </c>
    </row>
    <row r="43543" spans="2:13" x14ac:dyDescent="0.2">
      <c r="B43543">
        <f t="shared" ca="1" si="5086"/>
        <v>96</v>
      </c>
      <c r="C43543">
        <f t="shared" ca="1" si="5086"/>
        <v>75</v>
      </c>
      <c r="D43543">
        <f t="shared" ca="1" si="5086"/>
        <v>24</v>
      </c>
      <c r="E43543">
        <f t="shared" ca="1" si="5086"/>
        <v>95</v>
      </c>
      <c r="H43543">
        <f t="shared" ca="1" si="5081"/>
        <v>0</v>
      </c>
      <c r="I43543">
        <f t="shared" ca="1" si="5082"/>
        <v>0</v>
      </c>
      <c r="J43543">
        <f t="shared" ca="1" si="5083"/>
        <v>0</v>
      </c>
      <c r="K43543">
        <f t="shared" ca="1" si="5084"/>
        <v>0</v>
      </c>
      <c r="L43543">
        <f t="shared" ca="1" si="5080"/>
        <v>0</v>
      </c>
      <c r="M43543" t="str">
        <f t="shared" ca="1" si="5085"/>
        <v>Looks good!</v>
      </c>
    </row>
    <row r="43544" spans="2:13" x14ac:dyDescent="0.2">
      <c r="B43544">
        <f t="shared" ca="1" si="5086"/>
        <v>24</v>
      </c>
      <c r="C43544">
        <f t="shared" ca="1" si="5086"/>
        <v>23</v>
      </c>
      <c r="D43544">
        <f t="shared" ca="1" si="5086"/>
        <v>58</v>
      </c>
      <c r="E43544">
        <f t="shared" ca="1" si="5086"/>
        <v>64</v>
      </c>
      <c r="H43544">
        <f t="shared" ca="1" si="5081"/>
        <v>0</v>
      </c>
      <c r="I43544">
        <f t="shared" ca="1" si="5082"/>
        <v>0</v>
      </c>
      <c r="J43544">
        <f t="shared" ca="1" si="5083"/>
        <v>0</v>
      </c>
      <c r="K43544">
        <f t="shared" ca="1" si="5084"/>
        <v>0</v>
      </c>
      <c r="L43544">
        <f t="shared" ca="1" si="5080"/>
        <v>0</v>
      </c>
      <c r="M43544" t="str">
        <f t="shared" ca="1" si="5085"/>
        <v>Looks good!</v>
      </c>
    </row>
    <row r="43545" spans="2:13" x14ac:dyDescent="0.2">
      <c r="B43545">
        <f t="shared" ca="1" si="5086"/>
        <v>38</v>
      </c>
      <c r="C43545">
        <f t="shared" ca="1" si="5086"/>
        <v>72</v>
      </c>
      <c r="D43545">
        <f t="shared" ca="1" si="5086"/>
        <v>77</v>
      </c>
      <c r="E43545">
        <f t="shared" ca="1" si="5086"/>
        <v>12</v>
      </c>
      <c r="H43545">
        <f t="shared" ca="1" si="5081"/>
        <v>0</v>
      </c>
      <c r="I43545">
        <f t="shared" ca="1" si="5082"/>
        <v>0</v>
      </c>
      <c r="J43545">
        <f t="shared" ca="1" si="5083"/>
        <v>0</v>
      </c>
      <c r="K43545">
        <f t="shared" ca="1" si="5084"/>
        <v>0</v>
      </c>
      <c r="L43545">
        <f t="shared" ca="1" si="5080"/>
        <v>0</v>
      </c>
      <c r="M43545" t="str">
        <f t="shared" ca="1" si="5085"/>
        <v>Looks good!</v>
      </c>
    </row>
    <row r="43546" spans="2:13" x14ac:dyDescent="0.2">
      <c r="B43546">
        <f t="shared" ca="1" si="5086"/>
        <v>64</v>
      </c>
      <c r="C43546">
        <f t="shared" ca="1" si="5086"/>
        <v>18</v>
      </c>
      <c r="D43546">
        <f t="shared" ca="1" si="5086"/>
        <v>91</v>
      </c>
      <c r="E43546">
        <f t="shared" ca="1" si="5086"/>
        <v>79</v>
      </c>
      <c r="H43546">
        <f t="shared" ca="1" si="5081"/>
        <v>0</v>
      </c>
      <c r="I43546">
        <f t="shared" ca="1" si="5082"/>
        <v>0</v>
      </c>
      <c r="J43546">
        <f t="shared" ca="1" si="5083"/>
        <v>0</v>
      </c>
      <c r="K43546">
        <f t="shared" ca="1" si="5084"/>
        <v>0</v>
      </c>
      <c r="L43546">
        <f t="shared" ca="1" si="5080"/>
        <v>0</v>
      </c>
      <c r="M43546" t="str">
        <f t="shared" ca="1" si="5085"/>
        <v>Looks good!</v>
      </c>
    </row>
    <row r="43547" spans="2:13" x14ac:dyDescent="0.2">
      <c r="B43547">
        <f t="shared" ca="1" si="5086"/>
        <v>39</v>
      </c>
      <c r="C43547">
        <f t="shared" ca="1" si="5086"/>
        <v>65</v>
      </c>
      <c r="D43547">
        <f t="shared" ca="1" si="5086"/>
        <v>30</v>
      </c>
      <c r="E43547">
        <f t="shared" ca="1" si="5086"/>
        <v>21</v>
      </c>
      <c r="H43547">
        <f t="shared" ca="1" si="5081"/>
        <v>0</v>
      </c>
      <c r="I43547">
        <f t="shared" ca="1" si="5082"/>
        <v>0</v>
      </c>
      <c r="J43547">
        <f t="shared" ca="1" si="5083"/>
        <v>0</v>
      </c>
      <c r="K43547">
        <f t="shared" ca="1" si="5084"/>
        <v>0</v>
      </c>
      <c r="L43547">
        <f t="shared" ca="1" si="5080"/>
        <v>0</v>
      </c>
      <c r="M43547" t="str">
        <f t="shared" ca="1" si="5085"/>
        <v>Looks good!</v>
      </c>
    </row>
    <row r="43548" spans="2:13" x14ac:dyDescent="0.2">
      <c r="B43548">
        <f t="shared" ca="1" si="5086"/>
        <v>98</v>
      </c>
      <c r="C43548">
        <f t="shared" ca="1" si="5086"/>
        <v>79</v>
      </c>
      <c r="D43548">
        <f t="shared" ca="1" si="5086"/>
        <v>17</v>
      </c>
      <c r="E43548">
        <f t="shared" ca="1" si="5086"/>
        <v>95</v>
      </c>
      <c r="H43548">
        <f t="shared" ca="1" si="5081"/>
        <v>0</v>
      </c>
      <c r="I43548">
        <f t="shared" ca="1" si="5082"/>
        <v>0</v>
      </c>
      <c r="J43548">
        <f t="shared" ca="1" si="5083"/>
        <v>0</v>
      </c>
      <c r="K43548">
        <f t="shared" ca="1" si="5084"/>
        <v>0</v>
      </c>
      <c r="L43548">
        <f t="shared" ca="1" si="5080"/>
        <v>0</v>
      </c>
      <c r="M43548" t="str">
        <f t="shared" ca="1" si="5085"/>
        <v>Looks good!</v>
      </c>
    </row>
    <row r="43549" spans="2:13" x14ac:dyDescent="0.2">
      <c r="B43549">
        <f t="shared" ca="1" si="5086"/>
        <v>75</v>
      </c>
      <c r="C43549">
        <f t="shared" ca="1" si="5086"/>
        <v>48</v>
      </c>
      <c r="D43549">
        <f t="shared" ca="1" si="5086"/>
        <v>5</v>
      </c>
      <c r="E43549">
        <f t="shared" ca="1" si="5086"/>
        <v>80</v>
      </c>
      <c r="H43549">
        <f t="shared" ca="1" si="5081"/>
        <v>0</v>
      </c>
      <c r="I43549">
        <f t="shared" ca="1" si="5082"/>
        <v>0</v>
      </c>
      <c r="J43549">
        <f t="shared" ca="1" si="5083"/>
        <v>1</v>
      </c>
      <c r="K43549">
        <f t="shared" ca="1" si="5084"/>
        <v>0</v>
      </c>
      <c r="L43549">
        <f t="shared" ca="1" si="5080"/>
        <v>1</v>
      </c>
      <c r="M43549" t="str">
        <f t="shared" ca="1" si="5085"/>
        <v>Fix problem</v>
      </c>
    </row>
    <row r="43550" spans="2:13" x14ac:dyDescent="0.2">
      <c r="B43550">
        <f t="shared" ca="1" si="5086"/>
        <v>58</v>
      </c>
      <c r="C43550">
        <f t="shared" ca="1" si="5086"/>
        <v>27</v>
      </c>
      <c r="D43550">
        <f t="shared" ca="1" si="5086"/>
        <v>85</v>
      </c>
      <c r="E43550">
        <f t="shared" ca="1" si="5086"/>
        <v>16</v>
      </c>
      <c r="H43550">
        <f t="shared" ca="1" si="5081"/>
        <v>0</v>
      </c>
      <c r="I43550">
        <f t="shared" ca="1" si="5082"/>
        <v>0</v>
      </c>
      <c r="J43550">
        <f t="shared" ca="1" si="5083"/>
        <v>0</v>
      </c>
      <c r="K43550">
        <f t="shared" ca="1" si="5084"/>
        <v>0</v>
      </c>
      <c r="L43550">
        <f t="shared" ca="1" si="5080"/>
        <v>0</v>
      </c>
      <c r="M43550" t="str">
        <f t="shared" ca="1" si="5085"/>
        <v>Looks good!</v>
      </c>
    </row>
    <row r="43551" spans="2:13" x14ac:dyDescent="0.2">
      <c r="B43551">
        <f t="shared" ca="1" si="5086"/>
        <v>86</v>
      </c>
      <c r="C43551">
        <f t="shared" ca="1" si="5086"/>
        <v>82</v>
      </c>
      <c r="D43551">
        <f t="shared" ca="1" si="5086"/>
        <v>88</v>
      </c>
      <c r="E43551">
        <f t="shared" ca="1" si="5086"/>
        <v>70</v>
      </c>
      <c r="H43551">
        <f t="shared" ca="1" si="5081"/>
        <v>0</v>
      </c>
      <c r="I43551">
        <f t="shared" ca="1" si="5082"/>
        <v>0</v>
      </c>
      <c r="J43551">
        <f t="shared" ca="1" si="5083"/>
        <v>0</v>
      </c>
      <c r="K43551">
        <f t="shared" ca="1" si="5084"/>
        <v>0</v>
      </c>
      <c r="L43551">
        <f t="shared" ca="1" si="5080"/>
        <v>0</v>
      </c>
      <c r="M43551" t="str">
        <f t="shared" ca="1" si="5085"/>
        <v>Looks good!</v>
      </c>
    </row>
    <row r="43552" spans="2:13" x14ac:dyDescent="0.2">
      <c r="B43552">
        <f t="shared" ca="1" si="5086"/>
        <v>16</v>
      </c>
      <c r="C43552">
        <f t="shared" ca="1" si="5086"/>
        <v>51</v>
      </c>
      <c r="D43552">
        <f t="shared" ca="1" si="5086"/>
        <v>90</v>
      </c>
      <c r="E43552">
        <f t="shared" ca="1" si="5086"/>
        <v>54</v>
      </c>
      <c r="H43552">
        <f t="shared" ca="1" si="5081"/>
        <v>0</v>
      </c>
      <c r="I43552">
        <f t="shared" ca="1" si="5082"/>
        <v>0</v>
      </c>
      <c r="J43552">
        <f t="shared" ca="1" si="5083"/>
        <v>0</v>
      </c>
      <c r="K43552">
        <f t="shared" ca="1" si="5084"/>
        <v>0</v>
      </c>
      <c r="L43552">
        <f t="shared" ca="1" si="5080"/>
        <v>0</v>
      </c>
      <c r="M43552" t="str">
        <f t="shared" ca="1" si="5085"/>
        <v>Looks good!</v>
      </c>
    </row>
    <row r="43553" spans="2:13" x14ac:dyDescent="0.2">
      <c r="B43553">
        <f t="shared" ca="1" si="5086"/>
        <v>18</v>
      </c>
      <c r="C43553">
        <f t="shared" ca="1" si="5086"/>
        <v>20</v>
      </c>
      <c r="D43553">
        <f t="shared" ca="1" si="5086"/>
        <v>38</v>
      </c>
      <c r="E43553">
        <f t="shared" ca="1" si="5086"/>
        <v>17</v>
      </c>
      <c r="H43553">
        <f t="shared" ca="1" si="5081"/>
        <v>0</v>
      </c>
      <c r="I43553">
        <f t="shared" ca="1" si="5082"/>
        <v>0</v>
      </c>
      <c r="J43553">
        <f t="shared" ca="1" si="5083"/>
        <v>0</v>
      </c>
      <c r="K43553">
        <f t="shared" ca="1" si="5084"/>
        <v>0</v>
      </c>
      <c r="L43553">
        <f t="shared" ca="1" si="5080"/>
        <v>0</v>
      </c>
      <c r="M43553" t="str">
        <f t="shared" ca="1" si="5085"/>
        <v>Looks good!</v>
      </c>
    </row>
    <row r="43554" spans="2:13" x14ac:dyDescent="0.2">
      <c r="B43554">
        <f t="shared" ca="1" si="5086"/>
        <v>76</v>
      </c>
      <c r="C43554">
        <f t="shared" ca="1" si="5086"/>
        <v>76</v>
      </c>
      <c r="D43554">
        <f t="shared" ca="1" si="5086"/>
        <v>55</v>
      </c>
      <c r="E43554">
        <f t="shared" ca="1" si="5086"/>
        <v>73</v>
      </c>
      <c r="H43554">
        <f t="shared" ca="1" si="5081"/>
        <v>0</v>
      </c>
      <c r="I43554">
        <f t="shared" ca="1" si="5082"/>
        <v>0</v>
      </c>
      <c r="J43554">
        <f t="shared" ca="1" si="5083"/>
        <v>0</v>
      </c>
      <c r="K43554">
        <f t="shared" ca="1" si="5084"/>
        <v>0</v>
      </c>
      <c r="L43554">
        <f t="shared" ca="1" si="5080"/>
        <v>0</v>
      </c>
      <c r="M43554" t="str">
        <f t="shared" ca="1" si="5085"/>
        <v>Looks good!</v>
      </c>
    </row>
    <row r="43555" spans="2:13" x14ac:dyDescent="0.2">
      <c r="B43555">
        <f t="shared" ca="1" si="5086"/>
        <v>53</v>
      </c>
      <c r="C43555">
        <f t="shared" ca="1" si="5086"/>
        <v>4</v>
      </c>
      <c r="D43555">
        <f t="shared" ca="1" si="5086"/>
        <v>14</v>
      </c>
      <c r="E43555">
        <f t="shared" ca="1" si="5086"/>
        <v>4</v>
      </c>
      <c r="H43555">
        <f t="shared" ca="1" si="5081"/>
        <v>0</v>
      </c>
      <c r="I43555">
        <f t="shared" ca="1" si="5082"/>
        <v>1</v>
      </c>
      <c r="J43555">
        <f t="shared" ca="1" si="5083"/>
        <v>0</v>
      </c>
      <c r="K43555">
        <f t="shared" ca="1" si="5084"/>
        <v>1</v>
      </c>
      <c r="L43555">
        <f t="shared" ca="1" si="5080"/>
        <v>2</v>
      </c>
      <c r="M43555" t="str">
        <f t="shared" ca="1" si="5085"/>
        <v>Near miss</v>
      </c>
    </row>
    <row r="43556" spans="2:13" x14ac:dyDescent="0.2">
      <c r="B43556">
        <f t="shared" ca="1" si="5086"/>
        <v>92</v>
      </c>
      <c r="C43556">
        <f t="shared" ca="1" si="5086"/>
        <v>42</v>
      </c>
      <c r="D43556">
        <f t="shared" ca="1" si="5086"/>
        <v>29</v>
      </c>
      <c r="E43556">
        <f t="shared" ca="1" si="5086"/>
        <v>53</v>
      </c>
      <c r="H43556">
        <f t="shared" ca="1" si="5081"/>
        <v>0</v>
      </c>
      <c r="I43556">
        <f t="shared" ca="1" si="5082"/>
        <v>0</v>
      </c>
      <c r="J43556">
        <f t="shared" ca="1" si="5083"/>
        <v>0</v>
      </c>
      <c r="K43556">
        <f t="shared" ca="1" si="5084"/>
        <v>0</v>
      </c>
      <c r="L43556">
        <f t="shared" ca="1" si="5080"/>
        <v>0</v>
      </c>
      <c r="M43556" t="str">
        <f t="shared" ca="1" si="5085"/>
        <v>Looks good!</v>
      </c>
    </row>
    <row r="43557" spans="2:13" x14ac:dyDescent="0.2">
      <c r="B43557">
        <f t="shared" ca="1" si="5086"/>
        <v>54</v>
      </c>
      <c r="C43557">
        <f t="shared" ca="1" si="5086"/>
        <v>48</v>
      </c>
      <c r="D43557">
        <f t="shared" ca="1" si="5086"/>
        <v>80</v>
      </c>
      <c r="E43557">
        <f t="shared" ca="1" si="5086"/>
        <v>91</v>
      </c>
      <c r="H43557">
        <f t="shared" ca="1" si="5081"/>
        <v>0</v>
      </c>
      <c r="I43557">
        <f t="shared" ca="1" si="5082"/>
        <v>0</v>
      </c>
      <c r="J43557">
        <f t="shared" ca="1" si="5083"/>
        <v>0</v>
      </c>
      <c r="K43557">
        <f t="shared" ca="1" si="5084"/>
        <v>0</v>
      </c>
      <c r="L43557">
        <f t="shared" ca="1" si="5080"/>
        <v>0</v>
      </c>
      <c r="M43557" t="str">
        <f t="shared" ca="1" si="5085"/>
        <v>Looks good!</v>
      </c>
    </row>
    <row r="43558" spans="2:13" x14ac:dyDescent="0.2">
      <c r="B43558">
        <f t="shared" ca="1" si="5086"/>
        <v>43</v>
      </c>
      <c r="C43558">
        <f t="shared" ca="1" si="5086"/>
        <v>30</v>
      </c>
      <c r="D43558">
        <f t="shared" ca="1" si="5086"/>
        <v>42</v>
      </c>
      <c r="E43558">
        <f t="shared" ca="1" si="5086"/>
        <v>86</v>
      </c>
      <c r="H43558">
        <f t="shared" ca="1" si="5081"/>
        <v>0</v>
      </c>
      <c r="I43558">
        <f t="shared" ca="1" si="5082"/>
        <v>0</v>
      </c>
      <c r="J43558">
        <f t="shared" ca="1" si="5083"/>
        <v>0</v>
      </c>
      <c r="K43558">
        <f t="shared" ca="1" si="5084"/>
        <v>0</v>
      </c>
      <c r="L43558">
        <f t="shared" ca="1" si="5080"/>
        <v>0</v>
      </c>
      <c r="M43558" t="str">
        <f t="shared" ca="1" si="5085"/>
        <v>Looks good!</v>
      </c>
    </row>
    <row r="43559" spans="2:13" x14ac:dyDescent="0.2">
      <c r="B43559">
        <f t="shared" ca="1" si="5086"/>
        <v>24</v>
      </c>
      <c r="C43559">
        <f t="shared" ca="1" si="5086"/>
        <v>10</v>
      </c>
      <c r="D43559">
        <f t="shared" ca="1" si="5086"/>
        <v>42</v>
      </c>
      <c r="E43559">
        <f t="shared" ca="1" si="5086"/>
        <v>69</v>
      </c>
      <c r="H43559">
        <f t="shared" ca="1" si="5081"/>
        <v>0</v>
      </c>
      <c r="I43559">
        <f t="shared" ca="1" si="5082"/>
        <v>0</v>
      </c>
      <c r="J43559">
        <f t="shared" ca="1" si="5083"/>
        <v>0</v>
      </c>
      <c r="K43559">
        <f t="shared" ca="1" si="5084"/>
        <v>0</v>
      </c>
      <c r="L43559">
        <f t="shared" ca="1" si="5080"/>
        <v>0</v>
      </c>
      <c r="M43559" t="str">
        <f t="shared" ca="1" si="5085"/>
        <v>Looks good!</v>
      </c>
    </row>
    <row r="43560" spans="2:13" x14ac:dyDescent="0.2">
      <c r="B43560">
        <f t="shared" ca="1" si="5086"/>
        <v>21</v>
      </c>
      <c r="C43560">
        <f t="shared" ca="1" si="5086"/>
        <v>53</v>
      </c>
      <c r="D43560">
        <f t="shared" ca="1" si="5086"/>
        <v>14</v>
      </c>
      <c r="E43560">
        <f t="shared" ca="1" si="5086"/>
        <v>84</v>
      </c>
      <c r="H43560">
        <f t="shared" ca="1" si="5081"/>
        <v>0</v>
      </c>
      <c r="I43560">
        <f t="shared" ca="1" si="5082"/>
        <v>0</v>
      </c>
      <c r="J43560">
        <f t="shared" ca="1" si="5083"/>
        <v>0</v>
      </c>
      <c r="K43560">
        <f t="shared" ca="1" si="5084"/>
        <v>0</v>
      </c>
      <c r="L43560">
        <f t="shared" ca="1" si="5080"/>
        <v>0</v>
      </c>
      <c r="M43560" t="str">
        <f t="shared" ca="1" si="5085"/>
        <v>Looks good!</v>
      </c>
    </row>
    <row r="43561" spans="2:13" x14ac:dyDescent="0.2">
      <c r="B43561">
        <f t="shared" ca="1" si="5086"/>
        <v>88</v>
      </c>
      <c r="C43561">
        <f t="shared" ca="1" si="5086"/>
        <v>91</v>
      </c>
      <c r="D43561">
        <f t="shared" ca="1" si="5086"/>
        <v>4</v>
      </c>
      <c r="E43561">
        <f t="shared" ca="1" si="5086"/>
        <v>53</v>
      </c>
      <c r="H43561">
        <f t="shared" ca="1" si="5081"/>
        <v>0</v>
      </c>
      <c r="I43561">
        <f t="shared" ca="1" si="5082"/>
        <v>0</v>
      </c>
      <c r="J43561">
        <f t="shared" ca="1" si="5083"/>
        <v>1</v>
      </c>
      <c r="K43561">
        <f t="shared" ca="1" si="5084"/>
        <v>0</v>
      </c>
      <c r="L43561">
        <f t="shared" ca="1" si="5080"/>
        <v>1</v>
      </c>
      <c r="M43561" t="str">
        <f t="shared" ca="1" si="5085"/>
        <v>Fix problem</v>
      </c>
    </row>
    <row r="43562" spans="2:13" x14ac:dyDescent="0.2">
      <c r="B43562">
        <f t="shared" ca="1" si="5086"/>
        <v>47</v>
      </c>
      <c r="C43562">
        <f t="shared" ca="1" si="5086"/>
        <v>40</v>
      </c>
      <c r="D43562">
        <f t="shared" ca="1" si="5086"/>
        <v>56</v>
      </c>
      <c r="E43562">
        <f t="shared" ca="1" si="5086"/>
        <v>66</v>
      </c>
      <c r="H43562">
        <f t="shared" ca="1" si="5081"/>
        <v>0</v>
      </c>
      <c r="I43562">
        <f t="shared" ca="1" si="5082"/>
        <v>0</v>
      </c>
      <c r="J43562">
        <f t="shared" ca="1" si="5083"/>
        <v>0</v>
      </c>
      <c r="K43562">
        <f t="shared" ca="1" si="5084"/>
        <v>0</v>
      </c>
      <c r="L43562">
        <f t="shared" ca="1" si="5080"/>
        <v>0</v>
      </c>
      <c r="M43562" t="str">
        <f t="shared" ca="1" si="5085"/>
        <v>Looks good!</v>
      </c>
    </row>
    <row r="43563" spans="2:13" x14ac:dyDescent="0.2">
      <c r="B43563">
        <f t="shared" ca="1" si="5086"/>
        <v>34</v>
      </c>
      <c r="C43563">
        <f t="shared" ca="1" si="5086"/>
        <v>53</v>
      </c>
      <c r="D43563">
        <f t="shared" ca="1" si="5086"/>
        <v>89</v>
      </c>
      <c r="E43563">
        <f t="shared" ca="1" si="5086"/>
        <v>98</v>
      </c>
      <c r="H43563">
        <f t="shared" ca="1" si="5081"/>
        <v>0</v>
      </c>
      <c r="I43563">
        <f t="shared" ca="1" si="5082"/>
        <v>0</v>
      </c>
      <c r="J43563">
        <f t="shared" ca="1" si="5083"/>
        <v>0</v>
      </c>
      <c r="K43563">
        <f t="shared" ca="1" si="5084"/>
        <v>0</v>
      </c>
      <c r="L43563">
        <f t="shared" ca="1" si="5080"/>
        <v>0</v>
      </c>
      <c r="M43563" t="str">
        <f t="shared" ca="1" si="5085"/>
        <v>Looks good!</v>
      </c>
    </row>
    <row r="43564" spans="2:13" x14ac:dyDescent="0.2">
      <c r="B43564">
        <f t="shared" ca="1" si="5086"/>
        <v>67</v>
      </c>
      <c r="C43564">
        <f t="shared" ca="1" si="5086"/>
        <v>47</v>
      </c>
      <c r="D43564">
        <f t="shared" ca="1" si="5086"/>
        <v>49</v>
      </c>
      <c r="E43564">
        <f t="shared" ca="1" si="5086"/>
        <v>40</v>
      </c>
      <c r="H43564">
        <f t="shared" ca="1" si="5081"/>
        <v>0</v>
      </c>
      <c r="I43564">
        <f t="shared" ca="1" si="5082"/>
        <v>0</v>
      </c>
      <c r="J43564">
        <f t="shared" ca="1" si="5083"/>
        <v>0</v>
      </c>
      <c r="K43564">
        <f t="shared" ca="1" si="5084"/>
        <v>0</v>
      </c>
      <c r="L43564">
        <f t="shared" ca="1" si="5080"/>
        <v>0</v>
      </c>
      <c r="M43564" t="str">
        <f t="shared" ca="1" si="5085"/>
        <v>Looks good!</v>
      </c>
    </row>
    <row r="43565" spans="2:13" x14ac:dyDescent="0.2">
      <c r="B43565">
        <f t="shared" ca="1" si="5086"/>
        <v>39</v>
      </c>
      <c r="C43565">
        <f t="shared" ca="1" si="5086"/>
        <v>91</v>
      </c>
      <c r="D43565">
        <f t="shared" ca="1" si="5086"/>
        <v>88</v>
      </c>
      <c r="E43565">
        <f t="shared" ca="1" si="5086"/>
        <v>53</v>
      </c>
      <c r="H43565">
        <f t="shared" ca="1" si="5081"/>
        <v>0</v>
      </c>
      <c r="I43565">
        <f t="shared" ca="1" si="5082"/>
        <v>0</v>
      </c>
      <c r="J43565">
        <f t="shared" ca="1" si="5083"/>
        <v>0</v>
      </c>
      <c r="K43565">
        <f t="shared" ca="1" si="5084"/>
        <v>0</v>
      </c>
      <c r="L43565">
        <f t="shared" ca="1" si="5080"/>
        <v>0</v>
      </c>
      <c r="M43565" t="str">
        <f t="shared" ca="1" si="5085"/>
        <v>Looks good!</v>
      </c>
    </row>
    <row r="43566" spans="2:13" x14ac:dyDescent="0.2">
      <c r="B43566">
        <f t="shared" ca="1" si="5086"/>
        <v>61</v>
      </c>
      <c r="C43566">
        <f t="shared" ca="1" si="5086"/>
        <v>80</v>
      </c>
      <c r="D43566">
        <f t="shared" ca="1" si="5086"/>
        <v>63</v>
      </c>
      <c r="E43566">
        <f t="shared" ca="1" si="5086"/>
        <v>93</v>
      </c>
      <c r="H43566">
        <f t="shared" ca="1" si="5081"/>
        <v>0</v>
      </c>
      <c r="I43566">
        <f t="shared" ca="1" si="5082"/>
        <v>0</v>
      </c>
      <c r="J43566">
        <f t="shared" ca="1" si="5083"/>
        <v>0</v>
      </c>
      <c r="K43566">
        <f t="shared" ca="1" si="5084"/>
        <v>0</v>
      </c>
      <c r="L43566">
        <f t="shared" ca="1" si="5080"/>
        <v>0</v>
      </c>
      <c r="M43566" t="str">
        <f t="shared" ca="1" si="5085"/>
        <v>Looks good!</v>
      </c>
    </row>
    <row r="43567" spans="2:13" x14ac:dyDescent="0.2">
      <c r="B43567">
        <f t="shared" ca="1" si="5086"/>
        <v>71</v>
      </c>
      <c r="C43567">
        <f t="shared" ca="1" si="5086"/>
        <v>87</v>
      </c>
      <c r="D43567">
        <f t="shared" ca="1" si="5086"/>
        <v>5</v>
      </c>
      <c r="E43567">
        <f t="shared" ca="1" si="5086"/>
        <v>44</v>
      </c>
      <c r="H43567">
        <f t="shared" ca="1" si="5081"/>
        <v>0</v>
      </c>
      <c r="I43567">
        <f t="shared" ca="1" si="5082"/>
        <v>0</v>
      </c>
      <c r="J43567">
        <f t="shared" ca="1" si="5083"/>
        <v>1</v>
      </c>
      <c r="K43567">
        <f t="shared" ca="1" si="5084"/>
        <v>0</v>
      </c>
      <c r="L43567">
        <f t="shared" ca="1" si="5080"/>
        <v>1</v>
      </c>
      <c r="M43567" t="str">
        <f t="shared" ca="1" si="5085"/>
        <v>Fix problem</v>
      </c>
    </row>
    <row r="43568" spans="2:13" x14ac:dyDescent="0.2">
      <c r="B43568">
        <f t="shared" ca="1" si="5086"/>
        <v>12</v>
      </c>
      <c r="C43568">
        <f t="shared" ca="1" si="5086"/>
        <v>19</v>
      </c>
      <c r="D43568">
        <f t="shared" ca="1" si="5086"/>
        <v>68</v>
      </c>
      <c r="E43568">
        <f t="shared" ca="1" si="5086"/>
        <v>74</v>
      </c>
      <c r="H43568">
        <f t="shared" ca="1" si="5081"/>
        <v>0</v>
      </c>
      <c r="I43568">
        <f t="shared" ca="1" si="5082"/>
        <v>0</v>
      </c>
      <c r="J43568">
        <f t="shared" ca="1" si="5083"/>
        <v>0</v>
      </c>
      <c r="K43568">
        <f t="shared" ca="1" si="5084"/>
        <v>0</v>
      </c>
      <c r="L43568">
        <f t="shared" ca="1" si="5080"/>
        <v>0</v>
      </c>
      <c r="M43568" t="str">
        <f t="shared" ca="1" si="5085"/>
        <v>Looks good!</v>
      </c>
    </row>
    <row r="43569" spans="2:13" x14ac:dyDescent="0.2">
      <c r="B43569">
        <f t="shared" ca="1" si="5086"/>
        <v>83</v>
      </c>
      <c r="C43569">
        <f t="shared" ca="1" si="5086"/>
        <v>29</v>
      </c>
      <c r="D43569">
        <f t="shared" ca="1" si="5086"/>
        <v>54</v>
      </c>
      <c r="E43569">
        <f t="shared" ca="1" si="5086"/>
        <v>71</v>
      </c>
      <c r="H43569">
        <f t="shared" ca="1" si="5081"/>
        <v>0</v>
      </c>
      <c r="I43569">
        <f t="shared" ca="1" si="5082"/>
        <v>0</v>
      </c>
      <c r="J43569">
        <f t="shared" ca="1" si="5083"/>
        <v>0</v>
      </c>
      <c r="K43569">
        <f t="shared" ca="1" si="5084"/>
        <v>0</v>
      </c>
      <c r="L43569">
        <f t="shared" ca="1" si="5080"/>
        <v>0</v>
      </c>
      <c r="M43569" t="str">
        <f t="shared" ca="1" si="5085"/>
        <v>Looks good!</v>
      </c>
    </row>
    <row r="43570" spans="2:13" x14ac:dyDescent="0.2">
      <c r="B43570">
        <f t="shared" ca="1" si="5086"/>
        <v>32</v>
      </c>
      <c r="C43570">
        <f t="shared" ca="1" si="5086"/>
        <v>61</v>
      </c>
      <c r="D43570">
        <f t="shared" ca="1" si="5086"/>
        <v>34</v>
      </c>
      <c r="E43570">
        <f t="shared" ca="1" si="5086"/>
        <v>73</v>
      </c>
      <c r="H43570">
        <f t="shared" ca="1" si="5081"/>
        <v>0</v>
      </c>
      <c r="I43570">
        <f t="shared" ca="1" si="5082"/>
        <v>0</v>
      </c>
      <c r="J43570">
        <f t="shared" ca="1" si="5083"/>
        <v>0</v>
      </c>
      <c r="K43570">
        <f t="shared" ca="1" si="5084"/>
        <v>0</v>
      </c>
      <c r="L43570">
        <f t="shared" ca="1" si="5080"/>
        <v>0</v>
      </c>
      <c r="M43570" t="str">
        <f t="shared" ca="1" si="5085"/>
        <v>Looks good!</v>
      </c>
    </row>
    <row r="43571" spans="2:13" x14ac:dyDescent="0.2">
      <c r="B43571">
        <f t="shared" ca="1" si="5086"/>
        <v>75</v>
      </c>
      <c r="C43571">
        <f t="shared" ca="1" si="5086"/>
        <v>5</v>
      </c>
      <c r="D43571">
        <f t="shared" ca="1" si="5086"/>
        <v>27</v>
      </c>
      <c r="E43571">
        <f t="shared" ca="1" si="5086"/>
        <v>46</v>
      </c>
      <c r="H43571">
        <f t="shared" ca="1" si="5081"/>
        <v>0</v>
      </c>
      <c r="I43571">
        <f t="shared" ca="1" si="5082"/>
        <v>1</v>
      </c>
      <c r="J43571">
        <f t="shared" ca="1" si="5083"/>
        <v>0</v>
      </c>
      <c r="K43571">
        <f t="shared" ca="1" si="5084"/>
        <v>0</v>
      </c>
      <c r="L43571">
        <f t="shared" ca="1" si="5080"/>
        <v>1</v>
      </c>
      <c r="M43571" t="str">
        <f t="shared" ca="1" si="5085"/>
        <v>Fix problem</v>
      </c>
    </row>
    <row r="43572" spans="2:13" x14ac:dyDescent="0.2">
      <c r="B43572">
        <f t="shared" ca="1" si="5086"/>
        <v>37</v>
      </c>
      <c r="C43572">
        <f t="shared" ca="1" si="5086"/>
        <v>13</v>
      </c>
      <c r="D43572">
        <f t="shared" ca="1" si="5086"/>
        <v>26</v>
      </c>
      <c r="E43572">
        <f t="shared" ca="1" si="5086"/>
        <v>6</v>
      </c>
      <c r="H43572">
        <f t="shared" ca="1" si="5081"/>
        <v>0</v>
      </c>
      <c r="I43572">
        <f t="shared" ca="1" si="5082"/>
        <v>0</v>
      </c>
      <c r="J43572">
        <f t="shared" ca="1" si="5083"/>
        <v>0</v>
      </c>
      <c r="K43572">
        <f t="shared" ca="1" si="5084"/>
        <v>0</v>
      </c>
      <c r="L43572">
        <f t="shared" ref="L43572:L43635" ca="1" si="5087">SUM(H43572:K43572)</f>
        <v>0</v>
      </c>
      <c r="M43572" t="str">
        <f t="shared" ca="1" si="5085"/>
        <v>Looks good!</v>
      </c>
    </row>
    <row r="43573" spans="2:13" x14ac:dyDescent="0.2">
      <c r="B43573">
        <f t="shared" ca="1" si="5086"/>
        <v>82</v>
      </c>
      <c r="C43573">
        <f t="shared" ca="1" si="5086"/>
        <v>79</v>
      </c>
      <c r="D43573">
        <f t="shared" ca="1" si="5086"/>
        <v>29</v>
      </c>
      <c r="E43573">
        <f t="shared" ca="1" si="5086"/>
        <v>99</v>
      </c>
      <c r="H43573">
        <f t="shared" ca="1" si="5081"/>
        <v>0</v>
      </c>
      <c r="I43573">
        <f t="shared" ca="1" si="5082"/>
        <v>0</v>
      </c>
      <c r="J43573">
        <f t="shared" ca="1" si="5083"/>
        <v>0</v>
      </c>
      <c r="K43573">
        <f t="shared" ca="1" si="5084"/>
        <v>0</v>
      </c>
      <c r="L43573">
        <f t="shared" ca="1" si="5087"/>
        <v>0</v>
      </c>
      <c r="M43573" t="str">
        <f t="shared" ca="1" si="5085"/>
        <v>Looks good!</v>
      </c>
    </row>
    <row r="43574" spans="2:13" x14ac:dyDescent="0.2">
      <c r="B43574">
        <f t="shared" ca="1" si="5086"/>
        <v>90</v>
      </c>
      <c r="C43574">
        <f t="shared" ca="1" si="5086"/>
        <v>44</v>
      </c>
      <c r="D43574">
        <f t="shared" ca="1" si="5086"/>
        <v>24</v>
      </c>
      <c r="E43574">
        <f t="shared" ca="1" si="5086"/>
        <v>46</v>
      </c>
      <c r="H43574">
        <f t="shared" ca="1" si="5081"/>
        <v>0</v>
      </c>
      <c r="I43574">
        <f t="shared" ca="1" si="5082"/>
        <v>0</v>
      </c>
      <c r="J43574">
        <f t="shared" ca="1" si="5083"/>
        <v>0</v>
      </c>
      <c r="K43574">
        <f t="shared" ca="1" si="5084"/>
        <v>0</v>
      </c>
      <c r="L43574">
        <f t="shared" ca="1" si="5087"/>
        <v>0</v>
      </c>
      <c r="M43574" t="str">
        <f t="shared" ca="1" si="5085"/>
        <v>Looks good!</v>
      </c>
    </row>
    <row r="43575" spans="2:13" x14ac:dyDescent="0.2">
      <c r="B43575">
        <f t="shared" ca="1" si="5086"/>
        <v>41</v>
      </c>
      <c r="C43575">
        <f t="shared" ca="1" si="5086"/>
        <v>34</v>
      </c>
      <c r="D43575">
        <f t="shared" ca="1" si="5086"/>
        <v>91</v>
      </c>
      <c r="E43575">
        <f t="shared" ca="1" si="5086"/>
        <v>96</v>
      </c>
      <c r="H43575">
        <f t="shared" ca="1" si="5081"/>
        <v>0</v>
      </c>
      <c r="I43575">
        <f t="shared" ca="1" si="5082"/>
        <v>0</v>
      </c>
      <c r="J43575">
        <f t="shared" ca="1" si="5083"/>
        <v>0</v>
      </c>
      <c r="K43575">
        <f t="shared" ca="1" si="5084"/>
        <v>0</v>
      </c>
      <c r="L43575">
        <f t="shared" ca="1" si="5087"/>
        <v>0</v>
      </c>
      <c r="M43575" t="str">
        <f t="shared" ca="1" si="5085"/>
        <v>Looks good!</v>
      </c>
    </row>
    <row r="43576" spans="2:13" x14ac:dyDescent="0.2">
      <c r="B43576">
        <f t="shared" ca="1" si="5086"/>
        <v>79</v>
      </c>
      <c r="C43576">
        <f t="shared" ca="1" si="5086"/>
        <v>89</v>
      </c>
      <c r="D43576">
        <f t="shared" ca="1" si="5086"/>
        <v>83</v>
      </c>
      <c r="E43576">
        <f t="shared" ca="1" si="5086"/>
        <v>61</v>
      </c>
      <c r="H43576">
        <f t="shared" ca="1" si="5081"/>
        <v>0</v>
      </c>
      <c r="I43576">
        <f t="shared" ca="1" si="5082"/>
        <v>0</v>
      </c>
      <c r="J43576">
        <f t="shared" ca="1" si="5083"/>
        <v>0</v>
      </c>
      <c r="K43576">
        <f t="shared" ca="1" si="5084"/>
        <v>0</v>
      </c>
      <c r="L43576">
        <f t="shared" ca="1" si="5087"/>
        <v>0</v>
      </c>
      <c r="M43576" t="str">
        <f t="shared" ca="1" si="5085"/>
        <v>Looks good!</v>
      </c>
    </row>
    <row r="43577" spans="2:13" x14ac:dyDescent="0.2">
      <c r="B43577">
        <f t="shared" ca="1" si="5086"/>
        <v>46</v>
      </c>
      <c r="C43577">
        <f t="shared" ca="1" si="5086"/>
        <v>70</v>
      </c>
      <c r="D43577">
        <f t="shared" ca="1" si="5086"/>
        <v>6</v>
      </c>
      <c r="E43577">
        <f t="shared" ca="1" si="5086"/>
        <v>97</v>
      </c>
      <c r="H43577">
        <f t="shared" ca="1" si="5081"/>
        <v>0</v>
      </c>
      <c r="I43577">
        <f t="shared" ca="1" si="5082"/>
        <v>0</v>
      </c>
      <c r="J43577">
        <f t="shared" ca="1" si="5083"/>
        <v>0</v>
      </c>
      <c r="K43577">
        <f t="shared" ca="1" si="5084"/>
        <v>0</v>
      </c>
      <c r="L43577">
        <f t="shared" ca="1" si="5087"/>
        <v>0</v>
      </c>
      <c r="M43577" t="str">
        <f t="shared" ca="1" si="5085"/>
        <v>Looks good!</v>
      </c>
    </row>
    <row r="43578" spans="2:13" x14ac:dyDescent="0.2">
      <c r="B43578">
        <f t="shared" ca="1" si="5086"/>
        <v>7</v>
      </c>
      <c r="C43578">
        <f t="shared" ca="1" si="5086"/>
        <v>30</v>
      </c>
      <c r="D43578">
        <f t="shared" ca="1" si="5086"/>
        <v>69</v>
      </c>
      <c r="E43578">
        <f t="shared" ca="1" si="5086"/>
        <v>51</v>
      </c>
      <c r="H43578">
        <f t="shared" ca="1" si="5081"/>
        <v>0</v>
      </c>
      <c r="I43578">
        <f t="shared" ca="1" si="5082"/>
        <v>0</v>
      </c>
      <c r="J43578">
        <f t="shared" ca="1" si="5083"/>
        <v>0</v>
      </c>
      <c r="K43578">
        <f t="shared" ca="1" si="5084"/>
        <v>0</v>
      </c>
      <c r="L43578">
        <f t="shared" ca="1" si="5087"/>
        <v>0</v>
      </c>
      <c r="M43578" t="str">
        <f t="shared" ca="1" si="5085"/>
        <v>Looks good!</v>
      </c>
    </row>
    <row r="43579" spans="2:13" x14ac:dyDescent="0.2">
      <c r="B43579">
        <f t="shared" ca="1" si="5086"/>
        <v>30</v>
      </c>
      <c r="C43579">
        <f t="shared" ca="1" si="5086"/>
        <v>16</v>
      </c>
      <c r="D43579">
        <f t="shared" ca="1" si="5086"/>
        <v>60</v>
      </c>
      <c r="E43579">
        <f t="shared" ca="1" si="5086"/>
        <v>20</v>
      </c>
      <c r="H43579">
        <f t="shared" ca="1" si="5081"/>
        <v>0</v>
      </c>
      <c r="I43579">
        <f t="shared" ca="1" si="5082"/>
        <v>0</v>
      </c>
      <c r="J43579">
        <f t="shared" ca="1" si="5083"/>
        <v>0</v>
      </c>
      <c r="K43579">
        <f t="shared" ca="1" si="5084"/>
        <v>0</v>
      </c>
      <c r="L43579">
        <f t="shared" ca="1" si="5087"/>
        <v>0</v>
      </c>
      <c r="M43579" t="str">
        <f t="shared" ca="1" si="5085"/>
        <v>Looks good!</v>
      </c>
    </row>
    <row r="43580" spans="2:13" x14ac:dyDescent="0.2">
      <c r="B43580">
        <f t="shared" ca="1" si="5086"/>
        <v>36</v>
      </c>
      <c r="C43580">
        <f t="shared" ca="1" si="5086"/>
        <v>65</v>
      </c>
      <c r="D43580">
        <f t="shared" ca="1" si="5086"/>
        <v>9</v>
      </c>
      <c r="E43580">
        <f t="shared" ca="1" si="5086"/>
        <v>53</v>
      </c>
      <c r="H43580">
        <f t="shared" ca="1" si="5081"/>
        <v>0</v>
      </c>
      <c r="I43580">
        <f t="shared" ca="1" si="5082"/>
        <v>0</v>
      </c>
      <c r="J43580">
        <f t="shared" ca="1" si="5083"/>
        <v>0</v>
      </c>
      <c r="K43580">
        <f t="shared" ca="1" si="5084"/>
        <v>0</v>
      </c>
      <c r="L43580">
        <f t="shared" ca="1" si="5087"/>
        <v>0</v>
      </c>
      <c r="M43580" t="str">
        <f t="shared" ca="1" si="5085"/>
        <v>Looks good!</v>
      </c>
    </row>
    <row r="43581" spans="2:13" x14ac:dyDescent="0.2">
      <c r="B43581">
        <f t="shared" ca="1" si="5086"/>
        <v>94</v>
      </c>
      <c r="C43581">
        <f t="shared" ca="1" si="5086"/>
        <v>55</v>
      </c>
      <c r="D43581">
        <f t="shared" ca="1" si="5086"/>
        <v>66</v>
      </c>
      <c r="E43581">
        <f t="shared" ca="1" si="5086"/>
        <v>97</v>
      </c>
      <c r="H43581">
        <f t="shared" ca="1" si="5081"/>
        <v>0</v>
      </c>
      <c r="I43581">
        <f t="shared" ca="1" si="5082"/>
        <v>0</v>
      </c>
      <c r="J43581">
        <f t="shared" ca="1" si="5083"/>
        <v>0</v>
      </c>
      <c r="K43581">
        <f t="shared" ca="1" si="5084"/>
        <v>0</v>
      </c>
      <c r="L43581">
        <f t="shared" ca="1" si="5087"/>
        <v>0</v>
      </c>
      <c r="M43581" t="str">
        <f t="shared" ca="1" si="5085"/>
        <v>Looks good!</v>
      </c>
    </row>
    <row r="43582" spans="2:13" x14ac:dyDescent="0.2">
      <c r="B43582">
        <f t="shared" ca="1" si="5086"/>
        <v>6</v>
      </c>
      <c r="C43582">
        <f t="shared" ca="1" si="5086"/>
        <v>83</v>
      </c>
      <c r="D43582">
        <f t="shared" ca="1" si="5086"/>
        <v>47</v>
      </c>
      <c r="E43582">
        <f t="shared" ca="1" si="5086"/>
        <v>5</v>
      </c>
      <c r="H43582">
        <f t="shared" ca="1" si="5081"/>
        <v>0</v>
      </c>
      <c r="I43582">
        <f t="shared" ca="1" si="5082"/>
        <v>0</v>
      </c>
      <c r="J43582">
        <f t="shared" ca="1" si="5083"/>
        <v>0</v>
      </c>
      <c r="K43582">
        <f t="shared" ca="1" si="5084"/>
        <v>1</v>
      </c>
      <c r="L43582">
        <f t="shared" ca="1" si="5087"/>
        <v>1</v>
      </c>
      <c r="M43582" t="str">
        <f t="shared" ca="1" si="5085"/>
        <v>Fix problem</v>
      </c>
    </row>
    <row r="43583" spans="2:13" x14ac:dyDescent="0.2">
      <c r="B43583">
        <f t="shared" ca="1" si="5086"/>
        <v>62</v>
      </c>
      <c r="C43583">
        <f t="shared" ca="1" si="5086"/>
        <v>57</v>
      </c>
      <c r="D43583">
        <f t="shared" ca="1" si="5086"/>
        <v>87</v>
      </c>
      <c r="E43583">
        <f t="shared" ca="1" si="5086"/>
        <v>66</v>
      </c>
      <c r="H43583">
        <f t="shared" ca="1" si="5081"/>
        <v>0</v>
      </c>
      <c r="I43583">
        <f t="shared" ca="1" si="5082"/>
        <v>0</v>
      </c>
      <c r="J43583">
        <f t="shared" ca="1" si="5083"/>
        <v>0</v>
      </c>
      <c r="K43583">
        <f t="shared" ca="1" si="5084"/>
        <v>0</v>
      </c>
      <c r="L43583">
        <f t="shared" ca="1" si="5087"/>
        <v>0</v>
      </c>
      <c r="M43583" t="str">
        <f t="shared" ca="1" si="5085"/>
        <v>Looks good!</v>
      </c>
    </row>
    <row r="43584" spans="2:13" x14ac:dyDescent="0.2">
      <c r="B43584">
        <f t="shared" ca="1" si="5086"/>
        <v>96</v>
      </c>
      <c r="C43584">
        <f t="shared" ca="1" si="5086"/>
        <v>19</v>
      </c>
      <c r="D43584">
        <f t="shared" ca="1" si="5086"/>
        <v>34</v>
      </c>
      <c r="E43584">
        <f t="shared" ca="1" si="5086"/>
        <v>36</v>
      </c>
      <c r="H43584">
        <f t="shared" ca="1" si="5081"/>
        <v>0</v>
      </c>
      <c r="I43584">
        <f t="shared" ca="1" si="5082"/>
        <v>0</v>
      </c>
      <c r="J43584">
        <f t="shared" ca="1" si="5083"/>
        <v>0</v>
      </c>
      <c r="K43584">
        <f t="shared" ca="1" si="5084"/>
        <v>0</v>
      </c>
      <c r="L43584">
        <f t="shared" ca="1" si="5087"/>
        <v>0</v>
      </c>
      <c r="M43584" t="str">
        <f t="shared" ca="1" si="5085"/>
        <v>Looks good!</v>
      </c>
    </row>
    <row r="43585" spans="2:13" x14ac:dyDescent="0.2">
      <c r="B43585">
        <f t="shared" ca="1" si="5086"/>
        <v>18</v>
      </c>
      <c r="C43585">
        <f t="shared" ca="1" si="5086"/>
        <v>79</v>
      </c>
      <c r="D43585">
        <f t="shared" ca="1" si="5086"/>
        <v>68</v>
      </c>
      <c r="E43585">
        <f t="shared" ca="1" si="5086"/>
        <v>64</v>
      </c>
      <c r="H43585">
        <f t="shared" ca="1" si="5081"/>
        <v>0</v>
      </c>
      <c r="I43585">
        <f t="shared" ca="1" si="5082"/>
        <v>0</v>
      </c>
      <c r="J43585">
        <f t="shared" ca="1" si="5083"/>
        <v>0</v>
      </c>
      <c r="K43585">
        <f t="shared" ca="1" si="5084"/>
        <v>0</v>
      </c>
      <c r="L43585">
        <f t="shared" ca="1" si="5087"/>
        <v>0</v>
      </c>
      <c r="M43585" t="str">
        <f t="shared" ca="1" si="5085"/>
        <v>Looks good!</v>
      </c>
    </row>
    <row r="43586" spans="2:13" x14ac:dyDescent="0.2">
      <c r="B43586">
        <f t="shared" ca="1" si="5086"/>
        <v>73</v>
      </c>
      <c r="C43586">
        <f t="shared" ca="1" si="5086"/>
        <v>44</v>
      </c>
      <c r="D43586">
        <f t="shared" ca="1" si="5086"/>
        <v>44</v>
      </c>
      <c r="E43586">
        <f t="shared" ca="1" si="5086"/>
        <v>14</v>
      </c>
      <c r="H43586">
        <f t="shared" ca="1" si="5081"/>
        <v>0</v>
      </c>
      <c r="I43586">
        <f t="shared" ca="1" si="5082"/>
        <v>0</v>
      </c>
      <c r="J43586">
        <f t="shared" ca="1" si="5083"/>
        <v>0</v>
      </c>
      <c r="K43586">
        <f t="shared" ca="1" si="5084"/>
        <v>0</v>
      </c>
      <c r="L43586">
        <f t="shared" ca="1" si="5087"/>
        <v>0</v>
      </c>
      <c r="M43586" t="str">
        <f t="shared" ca="1" si="5085"/>
        <v>Looks good!</v>
      </c>
    </row>
    <row r="43587" spans="2:13" x14ac:dyDescent="0.2">
      <c r="B43587">
        <f t="shared" ca="1" si="5086"/>
        <v>69</v>
      </c>
      <c r="C43587">
        <f t="shared" ca="1" si="5086"/>
        <v>78</v>
      </c>
      <c r="D43587">
        <f t="shared" ca="1" si="5086"/>
        <v>23</v>
      </c>
      <c r="E43587">
        <f t="shared" ca="1" si="5086"/>
        <v>84</v>
      </c>
      <c r="H43587">
        <f t="shared" ca="1" si="5081"/>
        <v>0</v>
      </c>
      <c r="I43587">
        <f t="shared" ca="1" si="5082"/>
        <v>0</v>
      </c>
      <c r="J43587">
        <f t="shared" ca="1" si="5083"/>
        <v>0</v>
      </c>
      <c r="K43587">
        <f t="shared" ca="1" si="5084"/>
        <v>0</v>
      </c>
      <c r="L43587">
        <f t="shared" ca="1" si="5087"/>
        <v>0</v>
      </c>
      <c r="M43587" t="str">
        <f t="shared" ca="1" si="5085"/>
        <v>Looks good!</v>
      </c>
    </row>
    <row r="43588" spans="2:13" x14ac:dyDescent="0.2">
      <c r="B43588">
        <f t="shared" ca="1" si="5086"/>
        <v>87</v>
      </c>
      <c r="C43588">
        <f t="shared" ca="1" si="5086"/>
        <v>8</v>
      </c>
      <c r="D43588">
        <f t="shared" ca="1" si="5086"/>
        <v>55</v>
      </c>
      <c r="E43588">
        <f t="shared" ca="1" si="5086"/>
        <v>63</v>
      </c>
      <c r="H43588">
        <f t="shared" ca="1" si="5081"/>
        <v>0</v>
      </c>
      <c r="I43588">
        <f t="shared" ca="1" si="5082"/>
        <v>0</v>
      </c>
      <c r="J43588">
        <f t="shared" ca="1" si="5083"/>
        <v>0</v>
      </c>
      <c r="K43588">
        <f t="shared" ca="1" si="5084"/>
        <v>0</v>
      </c>
      <c r="L43588">
        <f t="shared" ca="1" si="5087"/>
        <v>0</v>
      </c>
      <c r="M43588" t="str">
        <f t="shared" ca="1" si="5085"/>
        <v>Looks good!</v>
      </c>
    </row>
    <row r="43589" spans="2:13" x14ac:dyDescent="0.2">
      <c r="B43589">
        <f t="shared" ca="1" si="5086"/>
        <v>70</v>
      </c>
      <c r="C43589">
        <f t="shared" ca="1" si="5086"/>
        <v>37</v>
      </c>
      <c r="D43589">
        <f t="shared" ca="1" si="5086"/>
        <v>45</v>
      </c>
      <c r="E43589">
        <f t="shared" ca="1" si="5086"/>
        <v>4</v>
      </c>
      <c r="H43589">
        <f t="shared" ca="1" si="5081"/>
        <v>0</v>
      </c>
      <c r="I43589">
        <f t="shared" ca="1" si="5082"/>
        <v>0</v>
      </c>
      <c r="J43589">
        <f t="shared" ca="1" si="5083"/>
        <v>0</v>
      </c>
      <c r="K43589">
        <f t="shared" ca="1" si="5084"/>
        <v>1</v>
      </c>
      <c r="L43589">
        <f t="shared" ca="1" si="5087"/>
        <v>1</v>
      </c>
      <c r="M43589" t="str">
        <f t="shared" ca="1" si="5085"/>
        <v>Fix problem</v>
      </c>
    </row>
    <row r="43590" spans="2:13" x14ac:dyDescent="0.2">
      <c r="B43590">
        <f t="shared" ca="1" si="5086"/>
        <v>35</v>
      </c>
      <c r="C43590">
        <f t="shared" ca="1" si="5086"/>
        <v>22</v>
      </c>
      <c r="D43590">
        <f t="shared" ca="1" si="5086"/>
        <v>30</v>
      </c>
      <c r="E43590">
        <f t="shared" ca="1" si="5086"/>
        <v>38</v>
      </c>
      <c r="H43590">
        <f t="shared" ca="1" si="5081"/>
        <v>0</v>
      </c>
      <c r="I43590">
        <f t="shared" ca="1" si="5082"/>
        <v>0</v>
      </c>
      <c r="J43590">
        <f t="shared" ca="1" si="5083"/>
        <v>0</v>
      </c>
      <c r="K43590">
        <f t="shared" ca="1" si="5084"/>
        <v>0</v>
      </c>
      <c r="L43590">
        <f t="shared" ca="1" si="5087"/>
        <v>0</v>
      </c>
      <c r="M43590" t="str">
        <f t="shared" ca="1" si="5085"/>
        <v>Looks good!</v>
      </c>
    </row>
    <row r="43591" spans="2:13" x14ac:dyDescent="0.2">
      <c r="B43591">
        <f t="shared" ca="1" si="5086"/>
        <v>85</v>
      </c>
      <c r="C43591">
        <f t="shared" ca="1" si="5086"/>
        <v>91</v>
      </c>
      <c r="D43591">
        <f t="shared" ca="1" si="5086"/>
        <v>75</v>
      </c>
      <c r="E43591">
        <f t="shared" ca="1" si="5086"/>
        <v>86</v>
      </c>
      <c r="H43591">
        <f t="shared" ca="1" si="5081"/>
        <v>0</v>
      </c>
      <c r="I43591">
        <f t="shared" ca="1" si="5082"/>
        <v>0</v>
      </c>
      <c r="J43591">
        <f t="shared" ca="1" si="5083"/>
        <v>0</v>
      </c>
      <c r="K43591">
        <f t="shared" ca="1" si="5084"/>
        <v>0</v>
      </c>
      <c r="L43591">
        <f t="shared" ca="1" si="5087"/>
        <v>0</v>
      </c>
      <c r="M43591" t="str">
        <f t="shared" ca="1" si="5085"/>
        <v>Looks good!</v>
      </c>
    </row>
    <row r="43592" spans="2:13" x14ac:dyDescent="0.2">
      <c r="B43592">
        <f t="shared" ca="1" si="5086"/>
        <v>98</v>
      </c>
      <c r="C43592">
        <f t="shared" ca="1" si="5086"/>
        <v>49</v>
      </c>
      <c r="D43592">
        <f t="shared" ca="1" si="5086"/>
        <v>1</v>
      </c>
      <c r="E43592">
        <f t="shared" ca="1" si="5086"/>
        <v>77</v>
      </c>
      <c r="H43592">
        <f t="shared" ca="1" si="5081"/>
        <v>0</v>
      </c>
      <c r="I43592">
        <f t="shared" ca="1" si="5082"/>
        <v>0</v>
      </c>
      <c r="J43592">
        <f t="shared" ca="1" si="5083"/>
        <v>1</v>
      </c>
      <c r="K43592">
        <f t="shared" ca="1" si="5084"/>
        <v>0</v>
      </c>
      <c r="L43592">
        <f t="shared" ca="1" si="5087"/>
        <v>1</v>
      </c>
      <c r="M43592" t="str">
        <f t="shared" ca="1" si="5085"/>
        <v>Fix problem</v>
      </c>
    </row>
    <row r="43593" spans="2:13" x14ac:dyDescent="0.2">
      <c r="B43593">
        <f t="shared" ca="1" si="5086"/>
        <v>73</v>
      </c>
      <c r="C43593">
        <f t="shared" ca="1" si="5086"/>
        <v>53</v>
      </c>
      <c r="D43593">
        <f t="shared" ca="1" si="5086"/>
        <v>98</v>
      </c>
      <c r="E43593">
        <f t="shared" ca="1" si="5086"/>
        <v>69</v>
      </c>
      <c r="H43593">
        <f t="shared" ca="1" si="5081"/>
        <v>0</v>
      </c>
      <c r="I43593">
        <f t="shared" ca="1" si="5082"/>
        <v>0</v>
      </c>
      <c r="J43593">
        <f t="shared" ca="1" si="5083"/>
        <v>0</v>
      </c>
      <c r="K43593">
        <f t="shared" ca="1" si="5084"/>
        <v>0</v>
      </c>
      <c r="L43593">
        <f t="shared" ca="1" si="5087"/>
        <v>0</v>
      </c>
      <c r="M43593" t="str">
        <f t="shared" ca="1" si="5085"/>
        <v>Looks good!</v>
      </c>
    </row>
    <row r="43594" spans="2:13" x14ac:dyDescent="0.2">
      <c r="B43594">
        <f t="shared" ca="1" si="5086"/>
        <v>24</v>
      </c>
      <c r="C43594">
        <f t="shared" ca="1" si="5086"/>
        <v>38</v>
      </c>
      <c r="D43594">
        <f t="shared" ca="1" si="5086"/>
        <v>61</v>
      </c>
      <c r="E43594">
        <f t="shared" ca="1" si="5086"/>
        <v>10</v>
      </c>
      <c r="H43594">
        <f t="shared" ca="1" si="5081"/>
        <v>0</v>
      </c>
      <c r="I43594">
        <f t="shared" ca="1" si="5082"/>
        <v>0</v>
      </c>
      <c r="J43594">
        <f t="shared" ca="1" si="5083"/>
        <v>0</v>
      </c>
      <c r="K43594">
        <f t="shared" ca="1" si="5084"/>
        <v>0</v>
      </c>
      <c r="L43594">
        <f t="shared" ca="1" si="5087"/>
        <v>0</v>
      </c>
      <c r="M43594" t="str">
        <f t="shared" ca="1" si="5085"/>
        <v>Looks good!</v>
      </c>
    </row>
    <row r="43595" spans="2:13" x14ac:dyDescent="0.2">
      <c r="B43595">
        <f t="shared" ca="1" si="5086"/>
        <v>88</v>
      </c>
      <c r="C43595">
        <f t="shared" ca="1" si="5086"/>
        <v>92</v>
      </c>
      <c r="D43595">
        <f t="shared" ca="1" si="5086"/>
        <v>74</v>
      </c>
      <c r="E43595">
        <f t="shared" ca="1" si="5086"/>
        <v>6</v>
      </c>
      <c r="H43595">
        <f t="shared" ref="H43595:H43658" ca="1" si="5088">IF(B43595&lt;=(Prob_same_name*100),1,0)</f>
        <v>0</v>
      </c>
      <c r="I43595">
        <f t="shared" ref="I43595:I43658" ca="1" si="5089">IF(C43595&lt;=(Prob_shift_change*100),1,0)</f>
        <v>0</v>
      </c>
      <c r="J43595">
        <f t="shared" ref="J43595:J43658" ca="1" si="5090">IF(D43595&lt;=(Prob_bad_comm*100),1,0)</f>
        <v>0</v>
      </c>
      <c r="K43595">
        <f t="shared" ref="K43595:K43658" ca="1" si="5091">IF(E43595&lt;=(Prob_bad_cnvrsn*100),1,0)</f>
        <v>0</v>
      </c>
      <c r="L43595">
        <f t="shared" ca="1" si="5087"/>
        <v>0</v>
      </c>
      <c r="M43595" t="str">
        <f t="shared" ref="M43595:M43658" ca="1" si="5092">VLOOKUP(L43595,mis_table,2,FALSE)</f>
        <v>Looks good!</v>
      </c>
    </row>
    <row r="43596" spans="2:13" x14ac:dyDescent="0.2">
      <c r="B43596">
        <f t="shared" ca="1" si="5086"/>
        <v>8</v>
      </c>
      <c r="C43596">
        <f t="shared" ca="1" si="5086"/>
        <v>57</v>
      </c>
      <c r="D43596">
        <f t="shared" ca="1" si="5086"/>
        <v>8</v>
      </c>
      <c r="E43596">
        <f t="shared" ca="1" si="5086"/>
        <v>14</v>
      </c>
      <c r="H43596">
        <f t="shared" ca="1" si="5088"/>
        <v>0</v>
      </c>
      <c r="I43596">
        <f t="shared" ca="1" si="5089"/>
        <v>0</v>
      </c>
      <c r="J43596">
        <f t="shared" ca="1" si="5090"/>
        <v>0</v>
      </c>
      <c r="K43596">
        <f t="shared" ca="1" si="5091"/>
        <v>0</v>
      </c>
      <c r="L43596">
        <f t="shared" ca="1" si="5087"/>
        <v>0</v>
      </c>
      <c r="M43596" t="str">
        <f t="shared" ca="1" si="5092"/>
        <v>Looks good!</v>
      </c>
    </row>
    <row r="43597" spans="2:13" x14ac:dyDescent="0.2">
      <c r="B43597">
        <f t="shared" ca="1" si="5086"/>
        <v>27</v>
      </c>
      <c r="C43597">
        <f t="shared" ca="1" si="5086"/>
        <v>32</v>
      </c>
      <c r="D43597">
        <f t="shared" ca="1" si="5086"/>
        <v>56</v>
      </c>
      <c r="E43597">
        <f t="shared" ca="1" si="5086"/>
        <v>31</v>
      </c>
      <c r="H43597">
        <f t="shared" ca="1" si="5088"/>
        <v>0</v>
      </c>
      <c r="I43597">
        <f t="shared" ca="1" si="5089"/>
        <v>0</v>
      </c>
      <c r="J43597">
        <f t="shared" ca="1" si="5090"/>
        <v>0</v>
      </c>
      <c r="K43597">
        <f t="shared" ca="1" si="5091"/>
        <v>0</v>
      </c>
      <c r="L43597">
        <f t="shared" ca="1" si="5087"/>
        <v>0</v>
      </c>
      <c r="M43597" t="str">
        <f t="shared" ca="1" si="5092"/>
        <v>Looks good!</v>
      </c>
    </row>
    <row r="43598" spans="2:13" x14ac:dyDescent="0.2">
      <c r="B43598">
        <f t="shared" ca="1" si="5086"/>
        <v>7</v>
      </c>
      <c r="C43598">
        <f t="shared" ca="1" si="5086"/>
        <v>61</v>
      </c>
      <c r="D43598">
        <f t="shared" ca="1" si="5086"/>
        <v>70</v>
      </c>
      <c r="E43598">
        <f t="shared" ca="1" si="5086"/>
        <v>64</v>
      </c>
      <c r="H43598">
        <f t="shared" ca="1" si="5088"/>
        <v>0</v>
      </c>
      <c r="I43598">
        <f t="shared" ca="1" si="5089"/>
        <v>0</v>
      </c>
      <c r="J43598">
        <f t="shared" ca="1" si="5090"/>
        <v>0</v>
      </c>
      <c r="K43598">
        <f t="shared" ca="1" si="5091"/>
        <v>0</v>
      </c>
      <c r="L43598">
        <f t="shared" ca="1" si="5087"/>
        <v>0</v>
      </c>
      <c r="M43598" t="str">
        <f t="shared" ca="1" si="5092"/>
        <v>Looks good!</v>
      </c>
    </row>
    <row r="43599" spans="2:13" x14ac:dyDescent="0.2">
      <c r="B43599">
        <f t="shared" ca="1" si="5086"/>
        <v>69</v>
      </c>
      <c r="C43599">
        <f t="shared" ca="1" si="5086"/>
        <v>52</v>
      </c>
      <c r="D43599">
        <f t="shared" ca="1" si="5086"/>
        <v>43</v>
      </c>
      <c r="E43599">
        <f t="shared" ca="1" si="5086"/>
        <v>90</v>
      </c>
      <c r="H43599">
        <f t="shared" ca="1" si="5088"/>
        <v>0</v>
      </c>
      <c r="I43599">
        <f t="shared" ca="1" si="5089"/>
        <v>0</v>
      </c>
      <c r="J43599">
        <f t="shared" ca="1" si="5090"/>
        <v>0</v>
      </c>
      <c r="K43599">
        <f t="shared" ca="1" si="5091"/>
        <v>0</v>
      </c>
      <c r="L43599">
        <f t="shared" ca="1" si="5087"/>
        <v>0</v>
      </c>
      <c r="M43599" t="str">
        <f t="shared" ca="1" si="5092"/>
        <v>Looks good!</v>
      </c>
    </row>
    <row r="43600" spans="2:13" x14ac:dyDescent="0.2">
      <c r="B43600">
        <f t="shared" ca="1" si="5086"/>
        <v>37</v>
      </c>
      <c r="C43600">
        <f t="shared" ca="1" si="5086"/>
        <v>42</v>
      </c>
      <c r="D43600">
        <f t="shared" ca="1" si="5086"/>
        <v>26</v>
      </c>
      <c r="E43600">
        <f t="shared" ref="B43600:E43663" ca="1" si="5093">RANDBETWEEN(1,100)</f>
        <v>34</v>
      </c>
      <c r="H43600">
        <f t="shared" ca="1" si="5088"/>
        <v>0</v>
      </c>
      <c r="I43600">
        <f t="shared" ca="1" si="5089"/>
        <v>0</v>
      </c>
      <c r="J43600">
        <f t="shared" ca="1" si="5090"/>
        <v>0</v>
      </c>
      <c r="K43600">
        <f t="shared" ca="1" si="5091"/>
        <v>0</v>
      </c>
      <c r="L43600">
        <f t="shared" ca="1" si="5087"/>
        <v>0</v>
      </c>
      <c r="M43600" t="str">
        <f t="shared" ca="1" si="5092"/>
        <v>Looks good!</v>
      </c>
    </row>
    <row r="43601" spans="2:13" x14ac:dyDescent="0.2">
      <c r="B43601">
        <f t="shared" ca="1" si="5093"/>
        <v>53</v>
      </c>
      <c r="C43601">
        <f t="shared" ca="1" si="5093"/>
        <v>62</v>
      </c>
      <c r="D43601">
        <f t="shared" ca="1" si="5093"/>
        <v>80</v>
      </c>
      <c r="E43601">
        <f t="shared" ca="1" si="5093"/>
        <v>14</v>
      </c>
      <c r="H43601">
        <f t="shared" ca="1" si="5088"/>
        <v>0</v>
      </c>
      <c r="I43601">
        <f t="shared" ca="1" si="5089"/>
        <v>0</v>
      </c>
      <c r="J43601">
        <f t="shared" ca="1" si="5090"/>
        <v>0</v>
      </c>
      <c r="K43601">
        <f t="shared" ca="1" si="5091"/>
        <v>0</v>
      </c>
      <c r="L43601">
        <f t="shared" ca="1" si="5087"/>
        <v>0</v>
      </c>
      <c r="M43601" t="str">
        <f t="shared" ca="1" si="5092"/>
        <v>Looks good!</v>
      </c>
    </row>
    <row r="43602" spans="2:13" x14ac:dyDescent="0.2">
      <c r="B43602">
        <f t="shared" ca="1" si="5093"/>
        <v>65</v>
      </c>
      <c r="C43602">
        <f t="shared" ca="1" si="5093"/>
        <v>64</v>
      </c>
      <c r="D43602">
        <f t="shared" ca="1" si="5093"/>
        <v>65</v>
      </c>
      <c r="E43602">
        <f t="shared" ca="1" si="5093"/>
        <v>40</v>
      </c>
      <c r="H43602">
        <f t="shared" ca="1" si="5088"/>
        <v>0</v>
      </c>
      <c r="I43602">
        <f t="shared" ca="1" si="5089"/>
        <v>0</v>
      </c>
      <c r="J43602">
        <f t="shared" ca="1" si="5090"/>
        <v>0</v>
      </c>
      <c r="K43602">
        <f t="shared" ca="1" si="5091"/>
        <v>0</v>
      </c>
      <c r="L43602">
        <f t="shared" ca="1" si="5087"/>
        <v>0</v>
      </c>
      <c r="M43602" t="str">
        <f t="shared" ca="1" si="5092"/>
        <v>Looks good!</v>
      </c>
    </row>
    <row r="43603" spans="2:13" x14ac:dyDescent="0.2">
      <c r="B43603">
        <f t="shared" ca="1" si="5093"/>
        <v>55</v>
      </c>
      <c r="C43603">
        <f t="shared" ca="1" si="5093"/>
        <v>67</v>
      </c>
      <c r="D43603">
        <f t="shared" ca="1" si="5093"/>
        <v>15</v>
      </c>
      <c r="E43603">
        <f t="shared" ca="1" si="5093"/>
        <v>3</v>
      </c>
      <c r="H43603">
        <f t="shared" ca="1" si="5088"/>
        <v>0</v>
      </c>
      <c r="I43603">
        <f t="shared" ca="1" si="5089"/>
        <v>0</v>
      </c>
      <c r="J43603">
        <f t="shared" ca="1" si="5090"/>
        <v>0</v>
      </c>
      <c r="K43603">
        <f t="shared" ca="1" si="5091"/>
        <v>1</v>
      </c>
      <c r="L43603">
        <f t="shared" ca="1" si="5087"/>
        <v>1</v>
      </c>
      <c r="M43603" t="str">
        <f t="shared" ca="1" si="5092"/>
        <v>Fix problem</v>
      </c>
    </row>
    <row r="43604" spans="2:13" x14ac:dyDescent="0.2">
      <c r="B43604">
        <f t="shared" ca="1" si="5093"/>
        <v>31</v>
      </c>
      <c r="C43604">
        <f t="shared" ca="1" si="5093"/>
        <v>15</v>
      </c>
      <c r="D43604">
        <f t="shared" ca="1" si="5093"/>
        <v>55</v>
      </c>
      <c r="E43604">
        <f t="shared" ca="1" si="5093"/>
        <v>32</v>
      </c>
      <c r="H43604">
        <f t="shared" ca="1" si="5088"/>
        <v>0</v>
      </c>
      <c r="I43604">
        <f t="shared" ca="1" si="5089"/>
        <v>0</v>
      </c>
      <c r="J43604">
        <f t="shared" ca="1" si="5090"/>
        <v>0</v>
      </c>
      <c r="K43604">
        <f t="shared" ca="1" si="5091"/>
        <v>0</v>
      </c>
      <c r="L43604">
        <f t="shared" ca="1" si="5087"/>
        <v>0</v>
      </c>
      <c r="M43604" t="str">
        <f t="shared" ca="1" si="5092"/>
        <v>Looks good!</v>
      </c>
    </row>
    <row r="43605" spans="2:13" x14ac:dyDescent="0.2">
      <c r="B43605">
        <f t="shared" ca="1" si="5093"/>
        <v>29</v>
      </c>
      <c r="C43605">
        <f t="shared" ca="1" si="5093"/>
        <v>33</v>
      </c>
      <c r="D43605">
        <f t="shared" ca="1" si="5093"/>
        <v>28</v>
      </c>
      <c r="E43605">
        <f t="shared" ca="1" si="5093"/>
        <v>64</v>
      </c>
      <c r="H43605">
        <f t="shared" ca="1" si="5088"/>
        <v>0</v>
      </c>
      <c r="I43605">
        <f t="shared" ca="1" si="5089"/>
        <v>0</v>
      </c>
      <c r="J43605">
        <f t="shared" ca="1" si="5090"/>
        <v>0</v>
      </c>
      <c r="K43605">
        <f t="shared" ca="1" si="5091"/>
        <v>0</v>
      </c>
      <c r="L43605">
        <f t="shared" ca="1" si="5087"/>
        <v>0</v>
      </c>
      <c r="M43605" t="str">
        <f t="shared" ca="1" si="5092"/>
        <v>Looks good!</v>
      </c>
    </row>
    <row r="43606" spans="2:13" x14ac:dyDescent="0.2">
      <c r="B43606">
        <f t="shared" ca="1" si="5093"/>
        <v>80</v>
      </c>
      <c r="C43606">
        <f t="shared" ca="1" si="5093"/>
        <v>25</v>
      </c>
      <c r="D43606">
        <f t="shared" ca="1" si="5093"/>
        <v>78</v>
      </c>
      <c r="E43606">
        <f t="shared" ca="1" si="5093"/>
        <v>82</v>
      </c>
      <c r="H43606">
        <f t="shared" ca="1" si="5088"/>
        <v>0</v>
      </c>
      <c r="I43606">
        <f t="shared" ca="1" si="5089"/>
        <v>0</v>
      </c>
      <c r="J43606">
        <f t="shared" ca="1" si="5090"/>
        <v>0</v>
      </c>
      <c r="K43606">
        <f t="shared" ca="1" si="5091"/>
        <v>0</v>
      </c>
      <c r="L43606">
        <f t="shared" ca="1" si="5087"/>
        <v>0</v>
      </c>
      <c r="M43606" t="str">
        <f t="shared" ca="1" si="5092"/>
        <v>Looks good!</v>
      </c>
    </row>
    <row r="43607" spans="2:13" x14ac:dyDescent="0.2">
      <c r="B43607">
        <f t="shared" ca="1" si="5093"/>
        <v>89</v>
      </c>
      <c r="C43607">
        <f t="shared" ca="1" si="5093"/>
        <v>76</v>
      </c>
      <c r="D43607">
        <f t="shared" ca="1" si="5093"/>
        <v>43</v>
      </c>
      <c r="E43607">
        <f t="shared" ca="1" si="5093"/>
        <v>52</v>
      </c>
      <c r="H43607">
        <f t="shared" ca="1" si="5088"/>
        <v>0</v>
      </c>
      <c r="I43607">
        <f t="shared" ca="1" si="5089"/>
        <v>0</v>
      </c>
      <c r="J43607">
        <f t="shared" ca="1" si="5090"/>
        <v>0</v>
      </c>
      <c r="K43607">
        <f t="shared" ca="1" si="5091"/>
        <v>0</v>
      </c>
      <c r="L43607">
        <f t="shared" ca="1" si="5087"/>
        <v>0</v>
      </c>
      <c r="M43607" t="str">
        <f t="shared" ca="1" si="5092"/>
        <v>Looks good!</v>
      </c>
    </row>
    <row r="43608" spans="2:13" x14ac:dyDescent="0.2">
      <c r="B43608">
        <f t="shared" ca="1" si="5093"/>
        <v>55</v>
      </c>
      <c r="C43608">
        <f t="shared" ca="1" si="5093"/>
        <v>43</v>
      </c>
      <c r="D43608">
        <f t="shared" ca="1" si="5093"/>
        <v>44</v>
      </c>
      <c r="E43608">
        <f t="shared" ca="1" si="5093"/>
        <v>16</v>
      </c>
      <c r="H43608">
        <f t="shared" ca="1" si="5088"/>
        <v>0</v>
      </c>
      <c r="I43608">
        <f t="shared" ca="1" si="5089"/>
        <v>0</v>
      </c>
      <c r="J43608">
        <f t="shared" ca="1" si="5090"/>
        <v>0</v>
      </c>
      <c r="K43608">
        <f t="shared" ca="1" si="5091"/>
        <v>0</v>
      </c>
      <c r="L43608">
        <f t="shared" ca="1" si="5087"/>
        <v>0</v>
      </c>
      <c r="M43608" t="str">
        <f t="shared" ca="1" si="5092"/>
        <v>Looks good!</v>
      </c>
    </row>
    <row r="43609" spans="2:13" x14ac:dyDescent="0.2">
      <c r="B43609">
        <f t="shared" ca="1" si="5093"/>
        <v>16</v>
      </c>
      <c r="C43609">
        <f t="shared" ca="1" si="5093"/>
        <v>94</v>
      </c>
      <c r="D43609">
        <f t="shared" ca="1" si="5093"/>
        <v>22</v>
      </c>
      <c r="E43609">
        <f t="shared" ca="1" si="5093"/>
        <v>63</v>
      </c>
      <c r="H43609">
        <f t="shared" ca="1" si="5088"/>
        <v>0</v>
      </c>
      <c r="I43609">
        <f t="shared" ca="1" si="5089"/>
        <v>0</v>
      </c>
      <c r="J43609">
        <f t="shared" ca="1" si="5090"/>
        <v>0</v>
      </c>
      <c r="K43609">
        <f t="shared" ca="1" si="5091"/>
        <v>0</v>
      </c>
      <c r="L43609">
        <f t="shared" ca="1" si="5087"/>
        <v>0</v>
      </c>
      <c r="M43609" t="str">
        <f t="shared" ca="1" si="5092"/>
        <v>Looks good!</v>
      </c>
    </row>
    <row r="43610" spans="2:13" x14ac:dyDescent="0.2">
      <c r="B43610">
        <f t="shared" ca="1" si="5093"/>
        <v>60</v>
      </c>
      <c r="C43610">
        <f t="shared" ca="1" si="5093"/>
        <v>85</v>
      </c>
      <c r="D43610">
        <f t="shared" ca="1" si="5093"/>
        <v>62</v>
      </c>
      <c r="E43610">
        <f t="shared" ca="1" si="5093"/>
        <v>57</v>
      </c>
      <c r="H43610">
        <f t="shared" ca="1" si="5088"/>
        <v>0</v>
      </c>
      <c r="I43610">
        <f t="shared" ca="1" si="5089"/>
        <v>0</v>
      </c>
      <c r="J43610">
        <f t="shared" ca="1" si="5090"/>
        <v>0</v>
      </c>
      <c r="K43610">
        <f t="shared" ca="1" si="5091"/>
        <v>0</v>
      </c>
      <c r="L43610">
        <f t="shared" ca="1" si="5087"/>
        <v>0</v>
      </c>
      <c r="M43610" t="str">
        <f t="shared" ca="1" si="5092"/>
        <v>Looks good!</v>
      </c>
    </row>
    <row r="43611" spans="2:13" x14ac:dyDescent="0.2">
      <c r="B43611">
        <f t="shared" ca="1" si="5093"/>
        <v>81</v>
      </c>
      <c r="C43611">
        <f t="shared" ca="1" si="5093"/>
        <v>55</v>
      </c>
      <c r="D43611">
        <f t="shared" ca="1" si="5093"/>
        <v>97</v>
      </c>
      <c r="E43611">
        <f t="shared" ca="1" si="5093"/>
        <v>24</v>
      </c>
      <c r="H43611">
        <f t="shared" ca="1" si="5088"/>
        <v>0</v>
      </c>
      <c r="I43611">
        <f t="shared" ca="1" si="5089"/>
        <v>0</v>
      </c>
      <c r="J43611">
        <f t="shared" ca="1" si="5090"/>
        <v>0</v>
      </c>
      <c r="K43611">
        <f t="shared" ca="1" si="5091"/>
        <v>0</v>
      </c>
      <c r="L43611">
        <f t="shared" ca="1" si="5087"/>
        <v>0</v>
      </c>
      <c r="M43611" t="str">
        <f t="shared" ca="1" si="5092"/>
        <v>Looks good!</v>
      </c>
    </row>
    <row r="43612" spans="2:13" x14ac:dyDescent="0.2">
      <c r="B43612">
        <f t="shared" ca="1" si="5093"/>
        <v>71</v>
      </c>
      <c r="C43612">
        <f t="shared" ca="1" si="5093"/>
        <v>42</v>
      </c>
      <c r="D43612">
        <f t="shared" ca="1" si="5093"/>
        <v>43</v>
      </c>
      <c r="E43612">
        <f t="shared" ca="1" si="5093"/>
        <v>33</v>
      </c>
      <c r="H43612">
        <f t="shared" ca="1" si="5088"/>
        <v>0</v>
      </c>
      <c r="I43612">
        <f t="shared" ca="1" si="5089"/>
        <v>0</v>
      </c>
      <c r="J43612">
        <f t="shared" ca="1" si="5090"/>
        <v>0</v>
      </c>
      <c r="K43612">
        <f t="shared" ca="1" si="5091"/>
        <v>0</v>
      </c>
      <c r="L43612">
        <f t="shared" ca="1" si="5087"/>
        <v>0</v>
      </c>
      <c r="M43612" t="str">
        <f t="shared" ca="1" si="5092"/>
        <v>Looks good!</v>
      </c>
    </row>
    <row r="43613" spans="2:13" x14ac:dyDescent="0.2">
      <c r="B43613">
        <f t="shared" ca="1" si="5093"/>
        <v>9</v>
      </c>
      <c r="C43613">
        <f t="shared" ca="1" si="5093"/>
        <v>70</v>
      </c>
      <c r="D43613">
        <f t="shared" ca="1" si="5093"/>
        <v>57</v>
      </c>
      <c r="E43613">
        <f t="shared" ca="1" si="5093"/>
        <v>98</v>
      </c>
      <c r="H43613">
        <f t="shared" ca="1" si="5088"/>
        <v>0</v>
      </c>
      <c r="I43613">
        <f t="shared" ca="1" si="5089"/>
        <v>0</v>
      </c>
      <c r="J43613">
        <f t="shared" ca="1" si="5090"/>
        <v>0</v>
      </c>
      <c r="K43613">
        <f t="shared" ca="1" si="5091"/>
        <v>0</v>
      </c>
      <c r="L43613">
        <f t="shared" ca="1" si="5087"/>
        <v>0</v>
      </c>
      <c r="M43613" t="str">
        <f t="shared" ca="1" si="5092"/>
        <v>Looks good!</v>
      </c>
    </row>
    <row r="43614" spans="2:13" x14ac:dyDescent="0.2">
      <c r="B43614">
        <f t="shared" ca="1" si="5093"/>
        <v>5</v>
      </c>
      <c r="C43614">
        <f t="shared" ca="1" si="5093"/>
        <v>69</v>
      </c>
      <c r="D43614">
        <f t="shared" ca="1" si="5093"/>
        <v>91</v>
      </c>
      <c r="E43614">
        <f t="shared" ca="1" si="5093"/>
        <v>63</v>
      </c>
      <c r="H43614">
        <f t="shared" ca="1" si="5088"/>
        <v>1</v>
      </c>
      <c r="I43614">
        <f t="shared" ca="1" si="5089"/>
        <v>0</v>
      </c>
      <c r="J43614">
        <f t="shared" ca="1" si="5090"/>
        <v>0</v>
      </c>
      <c r="K43614">
        <f t="shared" ca="1" si="5091"/>
        <v>0</v>
      </c>
      <c r="L43614">
        <f t="shared" ca="1" si="5087"/>
        <v>1</v>
      </c>
      <c r="M43614" t="str">
        <f t="shared" ca="1" si="5092"/>
        <v>Fix problem</v>
      </c>
    </row>
    <row r="43615" spans="2:13" x14ac:dyDescent="0.2">
      <c r="B43615">
        <f t="shared" ca="1" si="5093"/>
        <v>31</v>
      </c>
      <c r="C43615">
        <f t="shared" ca="1" si="5093"/>
        <v>14</v>
      </c>
      <c r="D43615">
        <f t="shared" ca="1" si="5093"/>
        <v>5</v>
      </c>
      <c r="E43615">
        <f t="shared" ca="1" si="5093"/>
        <v>11</v>
      </c>
      <c r="H43615">
        <f t="shared" ca="1" si="5088"/>
        <v>0</v>
      </c>
      <c r="I43615">
        <f t="shared" ca="1" si="5089"/>
        <v>0</v>
      </c>
      <c r="J43615">
        <f t="shared" ca="1" si="5090"/>
        <v>1</v>
      </c>
      <c r="K43615">
        <f t="shared" ca="1" si="5091"/>
        <v>0</v>
      </c>
      <c r="L43615">
        <f t="shared" ca="1" si="5087"/>
        <v>1</v>
      </c>
      <c r="M43615" t="str">
        <f t="shared" ca="1" si="5092"/>
        <v>Fix problem</v>
      </c>
    </row>
    <row r="43616" spans="2:13" x14ac:dyDescent="0.2">
      <c r="B43616">
        <f t="shared" ca="1" si="5093"/>
        <v>27</v>
      </c>
      <c r="C43616">
        <f t="shared" ca="1" si="5093"/>
        <v>9</v>
      </c>
      <c r="D43616">
        <f t="shared" ca="1" si="5093"/>
        <v>43</v>
      </c>
      <c r="E43616">
        <f t="shared" ca="1" si="5093"/>
        <v>30</v>
      </c>
      <c r="H43616">
        <f t="shared" ca="1" si="5088"/>
        <v>0</v>
      </c>
      <c r="I43616">
        <f t="shared" ca="1" si="5089"/>
        <v>0</v>
      </c>
      <c r="J43616">
        <f t="shared" ca="1" si="5090"/>
        <v>0</v>
      </c>
      <c r="K43616">
        <f t="shared" ca="1" si="5091"/>
        <v>0</v>
      </c>
      <c r="L43616">
        <f t="shared" ca="1" si="5087"/>
        <v>0</v>
      </c>
      <c r="M43616" t="str">
        <f t="shared" ca="1" si="5092"/>
        <v>Looks good!</v>
      </c>
    </row>
    <row r="43617" spans="2:13" x14ac:dyDescent="0.2">
      <c r="B43617">
        <f t="shared" ca="1" si="5093"/>
        <v>97</v>
      </c>
      <c r="C43617">
        <f t="shared" ca="1" si="5093"/>
        <v>10</v>
      </c>
      <c r="D43617">
        <f t="shared" ca="1" si="5093"/>
        <v>51</v>
      </c>
      <c r="E43617">
        <f t="shared" ca="1" si="5093"/>
        <v>38</v>
      </c>
      <c r="H43617">
        <f t="shared" ca="1" si="5088"/>
        <v>0</v>
      </c>
      <c r="I43617">
        <f t="shared" ca="1" si="5089"/>
        <v>0</v>
      </c>
      <c r="J43617">
        <f t="shared" ca="1" si="5090"/>
        <v>0</v>
      </c>
      <c r="K43617">
        <f t="shared" ca="1" si="5091"/>
        <v>0</v>
      </c>
      <c r="L43617">
        <f t="shared" ca="1" si="5087"/>
        <v>0</v>
      </c>
      <c r="M43617" t="str">
        <f t="shared" ca="1" si="5092"/>
        <v>Looks good!</v>
      </c>
    </row>
    <row r="43618" spans="2:13" x14ac:dyDescent="0.2">
      <c r="B43618">
        <f t="shared" ca="1" si="5093"/>
        <v>10</v>
      </c>
      <c r="C43618">
        <f t="shared" ca="1" si="5093"/>
        <v>50</v>
      </c>
      <c r="D43618">
        <f t="shared" ca="1" si="5093"/>
        <v>7</v>
      </c>
      <c r="E43618">
        <f t="shared" ca="1" si="5093"/>
        <v>83</v>
      </c>
      <c r="H43618">
        <f t="shared" ca="1" si="5088"/>
        <v>0</v>
      </c>
      <c r="I43618">
        <f t="shared" ca="1" si="5089"/>
        <v>0</v>
      </c>
      <c r="J43618">
        <f t="shared" ca="1" si="5090"/>
        <v>0</v>
      </c>
      <c r="K43618">
        <f t="shared" ca="1" si="5091"/>
        <v>0</v>
      </c>
      <c r="L43618">
        <f t="shared" ca="1" si="5087"/>
        <v>0</v>
      </c>
      <c r="M43618" t="str">
        <f t="shared" ca="1" si="5092"/>
        <v>Looks good!</v>
      </c>
    </row>
    <row r="43619" spans="2:13" x14ac:dyDescent="0.2">
      <c r="B43619">
        <f t="shared" ca="1" si="5093"/>
        <v>71</v>
      </c>
      <c r="C43619">
        <f t="shared" ca="1" si="5093"/>
        <v>37</v>
      </c>
      <c r="D43619">
        <f t="shared" ca="1" si="5093"/>
        <v>60</v>
      </c>
      <c r="E43619">
        <f t="shared" ca="1" si="5093"/>
        <v>8</v>
      </c>
      <c r="H43619">
        <f t="shared" ca="1" si="5088"/>
        <v>0</v>
      </c>
      <c r="I43619">
        <f t="shared" ca="1" si="5089"/>
        <v>0</v>
      </c>
      <c r="J43619">
        <f t="shared" ca="1" si="5090"/>
        <v>0</v>
      </c>
      <c r="K43619">
        <f t="shared" ca="1" si="5091"/>
        <v>0</v>
      </c>
      <c r="L43619">
        <f t="shared" ca="1" si="5087"/>
        <v>0</v>
      </c>
      <c r="M43619" t="str">
        <f t="shared" ca="1" si="5092"/>
        <v>Looks good!</v>
      </c>
    </row>
    <row r="43620" spans="2:13" x14ac:dyDescent="0.2">
      <c r="B43620">
        <f t="shared" ca="1" si="5093"/>
        <v>13</v>
      </c>
      <c r="C43620">
        <f t="shared" ca="1" si="5093"/>
        <v>59</v>
      </c>
      <c r="D43620">
        <f t="shared" ca="1" si="5093"/>
        <v>24</v>
      </c>
      <c r="E43620">
        <f t="shared" ca="1" si="5093"/>
        <v>5</v>
      </c>
      <c r="H43620">
        <f t="shared" ca="1" si="5088"/>
        <v>0</v>
      </c>
      <c r="I43620">
        <f t="shared" ca="1" si="5089"/>
        <v>0</v>
      </c>
      <c r="J43620">
        <f t="shared" ca="1" si="5090"/>
        <v>0</v>
      </c>
      <c r="K43620">
        <f t="shared" ca="1" si="5091"/>
        <v>1</v>
      </c>
      <c r="L43620">
        <f t="shared" ca="1" si="5087"/>
        <v>1</v>
      </c>
      <c r="M43620" t="str">
        <f t="shared" ca="1" si="5092"/>
        <v>Fix problem</v>
      </c>
    </row>
    <row r="43621" spans="2:13" x14ac:dyDescent="0.2">
      <c r="B43621">
        <f t="shared" ca="1" si="5093"/>
        <v>62</v>
      </c>
      <c r="C43621">
        <f t="shared" ca="1" si="5093"/>
        <v>28</v>
      </c>
      <c r="D43621">
        <f t="shared" ca="1" si="5093"/>
        <v>19</v>
      </c>
      <c r="E43621">
        <f t="shared" ca="1" si="5093"/>
        <v>73</v>
      </c>
      <c r="H43621">
        <f t="shared" ca="1" si="5088"/>
        <v>0</v>
      </c>
      <c r="I43621">
        <f t="shared" ca="1" si="5089"/>
        <v>0</v>
      </c>
      <c r="J43621">
        <f t="shared" ca="1" si="5090"/>
        <v>0</v>
      </c>
      <c r="K43621">
        <f t="shared" ca="1" si="5091"/>
        <v>0</v>
      </c>
      <c r="L43621">
        <f t="shared" ca="1" si="5087"/>
        <v>0</v>
      </c>
      <c r="M43621" t="str">
        <f t="shared" ca="1" si="5092"/>
        <v>Looks good!</v>
      </c>
    </row>
    <row r="43622" spans="2:13" x14ac:dyDescent="0.2">
      <c r="B43622">
        <f t="shared" ca="1" si="5093"/>
        <v>71</v>
      </c>
      <c r="C43622">
        <f t="shared" ca="1" si="5093"/>
        <v>30</v>
      </c>
      <c r="D43622">
        <f t="shared" ca="1" si="5093"/>
        <v>76</v>
      </c>
      <c r="E43622">
        <f t="shared" ca="1" si="5093"/>
        <v>48</v>
      </c>
      <c r="H43622">
        <f t="shared" ca="1" si="5088"/>
        <v>0</v>
      </c>
      <c r="I43622">
        <f t="shared" ca="1" si="5089"/>
        <v>0</v>
      </c>
      <c r="J43622">
        <f t="shared" ca="1" si="5090"/>
        <v>0</v>
      </c>
      <c r="K43622">
        <f t="shared" ca="1" si="5091"/>
        <v>0</v>
      </c>
      <c r="L43622">
        <f t="shared" ca="1" si="5087"/>
        <v>0</v>
      </c>
      <c r="M43622" t="str">
        <f t="shared" ca="1" si="5092"/>
        <v>Looks good!</v>
      </c>
    </row>
    <row r="43623" spans="2:13" x14ac:dyDescent="0.2">
      <c r="B43623">
        <f t="shared" ca="1" si="5093"/>
        <v>97</v>
      </c>
      <c r="C43623">
        <f t="shared" ca="1" si="5093"/>
        <v>75</v>
      </c>
      <c r="D43623">
        <f t="shared" ca="1" si="5093"/>
        <v>92</v>
      </c>
      <c r="E43623">
        <f t="shared" ca="1" si="5093"/>
        <v>39</v>
      </c>
      <c r="H43623">
        <f t="shared" ca="1" si="5088"/>
        <v>0</v>
      </c>
      <c r="I43623">
        <f t="shared" ca="1" si="5089"/>
        <v>0</v>
      </c>
      <c r="J43623">
        <f t="shared" ca="1" si="5090"/>
        <v>0</v>
      </c>
      <c r="K43623">
        <f t="shared" ca="1" si="5091"/>
        <v>0</v>
      </c>
      <c r="L43623">
        <f t="shared" ca="1" si="5087"/>
        <v>0</v>
      </c>
      <c r="M43623" t="str">
        <f t="shared" ca="1" si="5092"/>
        <v>Looks good!</v>
      </c>
    </row>
    <row r="43624" spans="2:13" x14ac:dyDescent="0.2">
      <c r="B43624">
        <f t="shared" ca="1" si="5093"/>
        <v>45</v>
      </c>
      <c r="C43624">
        <f t="shared" ca="1" si="5093"/>
        <v>77</v>
      </c>
      <c r="D43624">
        <f t="shared" ca="1" si="5093"/>
        <v>50</v>
      </c>
      <c r="E43624">
        <f t="shared" ca="1" si="5093"/>
        <v>64</v>
      </c>
      <c r="H43624">
        <f t="shared" ca="1" si="5088"/>
        <v>0</v>
      </c>
      <c r="I43624">
        <f t="shared" ca="1" si="5089"/>
        <v>0</v>
      </c>
      <c r="J43624">
        <f t="shared" ca="1" si="5090"/>
        <v>0</v>
      </c>
      <c r="K43624">
        <f t="shared" ca="1" si="5091"/>
        <v>0</v>
      </c>
      <c r="L43624">
        <f t="shared" ca="1" si="5087"/>
        <v>0</v>
      </c>
      <c r="M43624" t="str">
        <f t="shared" ca="1" si="5092"/>
        <v>Looks good!</v>
      </c>
    </row>
    <row r="43625" spans="2:13" x14ac:dyDescent="0.2">
      <c r="B43625">
        <f t="shared" ca="1" si="5093"/>
        <v>59</v>
      </c>
      <c r="C43625">
        <f t="shared" ca="1" si="5093"/>
        <v>78</v>
      </c>
      <c r="D43625">
        <f t="shared" ca="1" si="5093"/>
        <v>83</v>
      </c>
      <c r="E43625">
        <f t="shared" ca="1" si="5093"/>
        <v>47</v>
      </c>
      <c r="H43625">
        <f t="shared" ca="1" si="5088"/>
        <v>0</v>
      </c>
      <c r="I43625">
        <f t="shared" ca="1" si="5089"/>
        <v>0</v>
      </c>
      <c r="J43625">
        <f t="shared" ca="1" si="5090"/>
        <v>0</v>
      </c>
      <c r="K43625">
        <f t="shared" ca="1" si="5091"/>
        <v>0</v>
      </c>
      <c r="L43625">
        <f t="shared" ca="1" si="5087"/>
        <v>0</v>
      </c>
      <c r="M43625" t="str">
        <f t="shared" ca="1" si="5092"/>
        <v>Looks good!</v>
      </c>
    </row>
    <row r="43626" spans="2:13" x14ac:dyDescent="0.2">
      <c r="B43626">
        <f t="shared" ca="1" si="5093"/>
        <v>35</v>
      </c>
      <c r="C43626">
        <f t="shared" ca="1" si="5093"/>
        <v>44</v>
      </c>
      <c r="D43626">
        <f t="shared" ca="1" si="5093"/>
        <v>63</v>
      </c>
      <c r="E43626">
        <f t="shared" ca="1" si="5093"/>
        <v>73</v>
      </c>
      <c r="H43626">
        <f t="shared" ca="1" si="5088"/>
        <v>0</v>
      </c>
      <c r="I43626">
        <f t="shared" ca="1" si="5089"/>
        <v>0</v>
      </c>
      <c r="J43626">
        <f t="shared" ca="1" si="5090"/>
        <v>0</v>
      </c>
      <c r="K43626">
        <f t="shared" ca="1" si="5091"/>
        <v>0</v>
      </c>
      <c r="L43626">
        <f t="shared" ca="1" si="5087"/>
        <v>0</v>
      </c>
      <c r="M43626" t="str">
        <f t="shared" ca="1" si="5092"/>
        <v>Looks good!</v>
      </c>
    </row>
    <row r="43627" spans="2:13" x14ac:dyDescent="0.2">
      <c r="B43627">
        <f t="shared" ca="1" si="5093"/>
        <v>86</v>
      </c>
      <c r="C43627">
        <f t="shared" ca="1" si="5093"/>
        <v>99</v>
      </c>
      <c r="D43627">
        <f t="shared" ca="1" si="5093"/>
        <v>41</v>
      </c>
      <c r="E43627">
        <f t="shared" ca="1" si="5093"/>
        <v>86</v>
      </c>
      <c r="H43627">
        <f t="shared" ca="1" si="5088"/>
        <v>0</v>
      </c>
      <c r="I43627">
        <f t="shared" ca="1" si="5089"/>
        <v>0</v>
      </c>
      <c r="J43627">
        <f t="shared" ca="1" si="5090"/>
        <v>0</v>
      </c>
      <c r="K43627">
        <f t="shared" ca="1" si="5091"/>
        <v>0</v>
      </c>
      <c r="L43627">
        <f t="shared" ca="1" si="5087"/>
        <v>0</v>
      </c>
      <c r="M43627" t="str">
        <f t="shared" ca="1" si="5092"/>
        <v>Looks good!</v>
      </c>
    </row>
    <row r="43628" spans="2:13" x14ac:dyDescent="0.2">
      <c r="B43628">
        <f t="shared" ca="1" si="5093"/>
        <v>55</v>
      </c>
      <c r="C43628">
        <f t="shared" ca="1" si="5093"/>
        <v>90</v>
      </c>
      <c r="D43628">
        <f t="shared" ca="1" si="5093"/>
        <v>1</v>
      </c>
      <c r="E43628">
        <f t="shared" ca="1" si="5093"/>
        <v>85</v>
      </c>
      <c r="H43628">
        <f t="shared" ca="1" si="5088"/>
        <v>0</v>
      </c>
      <c r="I43628">
        <f t="shared" ca="1" si="5089"/>
        <v>0</v>
      </c>
      <c r="J43628">
        <f t="shared" ca="1" si="5090"/>
        <v>1</v>
      </c>
      <c r="K43628">
        <f t="shared" ca="1" si="5091"/>
        <v>0</v>
      </c>
      <c r="L43628">
        <f t="shared" ca="1" si="5087"/>
        <v>1</v>
      </c>
      <c r="M43628" t="str">
        <f t="shared" ca="1" si="5092"/>
        <v>Fix problem</v>
      </c>
    </row>
    <row r="43629" spans="2:13" x14ac:dyDescent="0.2">
      <c r="B43629">
        <f t="shared" ca="1" si="5093"/>
        <v>100</v>
      </c>
      <c r="C43629">
        <f t="shared" ca="1" si="5093"/>
        <v>23</v>
      </c>
      <c r="D43629">
        <f t="shared" ca="1" si="5093"/>
        <v>17</v>
      </c>
      <c r="E43629">
        <f t="shared" ca="1" si="5093"/>
        <v>88</v>
      </c>
      <c r="H43629">
        <f t="shared" ca="1" si="5088"/>
        <v>0</v>
      </c>
      <c r="I43629">
        <f t="shared" ca="1" si="5089"/>
        <v>0</v>
      </c>
      <c r="J43629">
        <f t="shared" ca="1" si="5090"/>
        <v>0</v>
      </c>
      <c r="K43629">
        <f t="shared" ca="1" si="5091"/>
        <v>0</v>
      </c>
      <c r="L43629">
        <f t="shared" ca="1" si="5087"/>
        <v>0</v>
      </c>
      <c r="M43629" t="str">
        <f t="shared" ca="1" si="5092"/>
        <v>Looks good!</v>
      </c>
    </row>
    <row r="43630" spans="2:13" x14ac:dyDescent="0.2">
      <c r="B43630">
        <f t="shared" ca="1" si="5093"/>
        <v>72</v>
      </c>
      <c r="C43630">
        <f t="shared" ca="1" si="5093"/>
        <v>49</v>
      </c>
      <c r="D43630">
        <f t="shared" ca="1" si="5093"/>
        <v>37</v>
      </c>
      <c r="E43630">
        <f t="shared" ca="1" si="5093"/>
        <v>42</v>
      </c>
      <c r="H43630">
        <f t="shared" ca="1" si="5088"/>
        <v>0</v>
      </c>
      <c r="I43630">
        <f t="shared" ca="1" si="5089"/>
        <v>0</v>
      </c>
      <c r="J43630">
        <f t="shared" ca="1" si="5090"/>
        <v>0</v>
      </c>
      <c r="K43630">
        <f t="shared" ca="1" si="5091"/>
        <v>0</v>
      </c>
      <c r="L43630">
        <f t="shared" ca="1" si="5087"/>
        <v>0</v>
      </c>
      <c r="M43630" t="str">
        <f t="shared" ca="1" si="5092"/>
        <v>Looks good!</v>
      </c>
    </row>
    <row r="43631" spans="2:13" x14ac:dyDescent="0.2">
      <c r="B43631">
        <f t="shared" ca="1" si="5093"/>
        <v>38</v>
      </c>
      <c r="C43631">
        <f t="shared" ca="1" si="5093"/>
        <v>86</v>
      </c>
      <c r="D43631">
        <f t="shared" ca="1" si="5093"/>
        <v>54</v>
      </c>
      <c r="E43631">
        <f t="shared" ca="1" si="5093"/>
        <v>99</v>
      </c>
      <c r="H43631">
        <f t="shared" ca="1" si="5088"/>
        <v>0</v>
      </c>
      <c r="I43631">
        <f t="shared" ca="1" si="5089"/>
        <v>0</v>
      </c>
      <c r="J43631">
        <f t="shared" ca="1" si="5090"/>
        <v>0</v>
      </c>
      <c r="K43631">
        <f t="shared" ca="1" si="5091"/>
        <v>0</v>
      </c>
      <c r="L43631">
        <f t="shared" ca="1" si="5087"/>
        <v>0</v>
      </c>
      <c r="M43631" t="str">
        <f t="shared" ca="1" si="5092"/>
        <v>Looks good!</v>
      </c>
    </row>
    <row r="43632" spans="2:13" x14ac:dyDescent="0.2">
      <c r="B43632">
        <f t="shared" ca="1" si="5093"/>
        <v>76</v>
      </c>
      <c r="C43632">
        <f t="shared" ca="1" si="5093"/>
        <v>70</v>
      </c>
      <c r="D43632">
        <f t="shared" ca="1" si="5093"/>
        <v>61</v>
      </c>
      <c r="E43632">
        <f t="shared" ca="1" si="5093"/>
        <v>81</v>
      </c>
      <c r="H43632">
        <f t="shared" ca="1" si="5088"/>
        <v>0</v>
      </c>
      <c r="I43632">
        <f t="shared" ca="1" si="5089"/>
        <v>0</v>
      </c>
      <c r="J43632">
        <f t="shared" ca="1" si="5090"/>
        <v>0</v>
      </c>
      <c r="K43632">
        <f t="shared" ca="1" si="5091"/>
        <v>0</v>
      </c>
      <c r="L43632">
        <f t="shared" ca="1" si="5087"/>
        <v>0</v>
      </c>
      <c r="M43632" t="str">
        <f t="shared" ca="1" si="5092"/>
        <v>Looks good!</v>
      </c>
    </row>
    <row r="43633" spans="2:13" x14ac:dyDescent="0.2">
      <c r="B43633">
        <f t="shared" ca="1" si="5093"/>
        <v>5</v>
      </c>
      <c r="C43633">
        <f t="shared" ca="1" si="5093"/>
        <v>52</v>
      </c>
      <c r="D43633">
        <f t="shared" ca="1" si="5093"/>
        <v>98</v>
      </c>
      <c r="E43633">
        <f t="shared" ca="1" si="5093"/>
        <v>60</v>
      </c>
      <c r="H43633">
        <f t="shared" ca="1" si="5088"/>
        <v>1</v>
      </c>
      <c r="I43633">
        <f t="shared" ca="1" si="5089"/>
        <v>0</v>
      </c>
      <c r="J43633">
        <f t="shared" ca="1" si="5090"/>
        <v>0</v>
      </c>
      <c r="K43633">
        <f t="shared" ca="1" si="5091"/>
        <v>0</v>
      </c>
      <c r="L43633">
        <f t="shared" ca="1" si="5087"/>
        <v>1</v>
      </c>
      <c r="M43633" t="str">
        <f t="shared" ca="1" si="5092"/>
        <v>Fix problem</v>
      </c>
    </row>
    <row r="43634" spans="2:13" x14ac:dyDescent="0.2">
      <c r="B43634">
        <f t="shared" ca="1" si="5093"/>
        <v>83</v>
      </c>
      <c r="C43634">
        <f t="shared" ca="1" si="5093"/>
        <v>89</v>
      </c>
      <c r="D43634">
        <f t="shared" ca="1" si="5093"/>
        <v>64</v>
      </c>
      <c r="E43634">
        <f t="shared" ca="1" si="5093"/>
        <v>7</v>
      </c>
      <c r="H43634">
        <f t="shared" ca="1" si="5088"/>
        <v>0</v>
      </c>
      <c r="I43634">
        <f t="shared" ca="1" si="5089"/>
        <v>0</v>
      </c>
      <c r="J43634">
        <f t="shared" ca="1" si="5090"/>
        <v>0</v>
      </c>
      <c r="K43634">
        <f t="shared" ca="1" si="5091"/>
        <v>0</v>
      </c>
      <c r="L43634">
        <f t="shared" ca="1" si="5087"/>
        <v>0</v>
      </c>
      <c r="M43634" t="str">
        <f t="shared" ca="1" si="5092"/>
        <v>Looks good!</v>
      </c>
    </row>
    <row r="43635" spans="2:13" x14ac:dyDescent="0.2">
      <c r="B43635">
        <f t="shared" ca="1" si="5093"/>
        <v>64</v>
      </c>
      <c r="C43635">
        <f t="shared" ca="1" si="5093"/>
        <v>33</v>
      </c>
      <c r="D43635">
        <f t="shared" ca="1" si="5093"/>
        <v>75</v>
      </c>
      <c r="E43635">
        <f t="shared" ca="1" si="5093"/>
        <v>82</v>
      </c>
      <c r="H43635">
        <f t="shared" ca="1" si="5088"/>
        <v>0</v>
      </c>
      <c r="I43635">
        <f t="shared" ca="1" si="5089"/>
        <v>0</v>
      </c>
      <c r="J43635">
        <f t="shared" ca="1" si="5090"/>
        <v>0</v>
      </c>
      <c r="K43635">
        <f t="shared" ca="1" si="5091"/>
        <v>0</v>
      </c>
      <c r="L43635">
        <f t="shared" ca="1" si="5087"/>
        <v>0</v>
      </c>
      <c r="M43635" t="str">
        <f t="shared" ca="1" si="5092"/>
        <v>Looks good!</v>
      </c>
    </row>
    <row r="43636" spans="2:13" x14ac:dyDescent="0.2">
      <c r="B43636">
        <f t="shared" ca="1" si="5093"/>
        <v>80</v>
      </c>
      <c r="C43636">
        <f t="shared" ca="1" si="5093"/>
        <v>52</v>
      </c>
      <c r="D43636">
        <f t="shared" ca="1" si="5093"/>
        <v>10</v>
      </c>
      <c r="E43636">
        <f t="shared" ca="1" si="5093"/>
        <v>9</v>
      </c>
      <c r="H43636">
        <f t="shared" ca="1" si="5088"/>
        <v>0</v>
      </c>
      <c r="I43636">
        <f t="shared" ca="1" si="5089"/>
        <v>0</v>
      </c>
      <c r="J43636">
        <f t="shared" ca="1" si="5090"/>
        <v>0</v>
      </c>
      <c r="K43636">
        <f t="shared" ca="1" si="5091"/>
        <v>0</v>
      </c>
      <c r="L43636">
        <f t="shared" ref="L43636:L43699" ca="1" si="5094">SUM(H43636:K43636)</f>
        <v>0</v>
      </c>
      <c r="M43636" t="str">
        <f t="shared" ca="1" si="5092"/>
        <v>Looks good!</v>
      </c>
    </row>
    <row r="43637" spans="2:13" x14ac:dyDescent="0.2">
      <c r="B43637">
        <f t="shared" ca="1" si="5093"/>
        <v>71</v>
      </c>
      <c r="C43637">
        <f t="shared" ca="1" si="5093"/>
        <v>4</v>
      </c>
      <c r="D43637">
        <f t="shared" ca="1" si="5093"/>
        <v>84</v>
      </c>
      <c r="E43637">
        <f t="shared" ca="1" si="5093"/>
        <v>64</v>
      </c>
      <c r="H43637">
        <f t="shared" ca="1" si="5088"/>
        <v>0</v>
      </c>
      <c r="I43637">
        <f t="shared" ca="1" si="5089"/>
        <v>1</v>
      </c>
      <c r="J43637">
        <f t="shared" ca="1" si="5090"/>
        <v>0</v>
      </c>
      <c r="K43637">
        <f t="shared" ca="1" si="5091"/>
        <v>0</v>
      </c>
      <c r="L43637">
        <f t="shared" ca="1" si="5094"/>
        <v>1</v>
      </c>
      <c r="M43637" t="str">
        <f t="shared" ca="1" si="5092"/>
        <v>Fix problem</v>
      </c>
    </row>
    <row r="43638" spans="2:13" x14ac:dyDescent="0.2">
      <c r="B43638">
        <f t="shared" ca="1" si="5093"/>
        <v>42</v>
      </c>
      <c r="C43638">
        <f t="shared" ca="1" si="5093"/>
        <v>76</v>
      </c>
      <c r="D43638">
        <f t="shared" ca="1" si="5093"/>
        <v>18</v>
      </c>
      <c r="E43638">
        <f t="shared" ca="1" si="5093"/>
        <v>27</v>
      </c>
      <c r="H43638">
        <f t="shared" ca="1" si="5088"/>
        <v>0</v>
      </c>
      <c r="I43638">
        <f t="shared" ca="1" si="5089"/>
        <v>0</v>
      </c>
      <c r="J43638">
        <f t="shared" ca="1" si="5090"/>
        <v>0</v>
      </c>
      <c r="K43638">
        <f t="shared" ca="1" si="5091"/>
        <v>0</v>
      </c>
      <c r="L43638">
        <f t="shared" ca="1" si="5094"/>
        <v>0</v>
      </c>
      <c r="M43638" t="str">
        <f t="shared" ca="1" si="5092"/>
        <v>Looks good!</v>
      </c>
    </row>
    <row r="43639" spans="2:13" x14ac:dyDescent="0.2">
      <c r="B43639">
        <f t="shared" ca="1" si="5093"/>
        <v>28</v>
      </c>
      <c r="C43639">
        <f t="shared" ca="1" si="5093"/>
        <v>69</v>
      </c>
      <c r="D43639">
        <f t="shared" ca="1" si="5093"/>
        <v>18</v>
      </c>
      <c r="E43639">
        <f t="shared" ca="1" si="5093"/>
        <v>83</v>
      </c>
      <c r="H43639">
        <f t="shared" ca="1" si="5088"/>
        <v>0</v>
      </c>
      <c r="I43639">
        <f t="shared" ca="1" si="5089"/>
        <v>0</v>
      </c>
      <c r="J43639">
        <f t="shared" ca="1" si="5090"/>
        <v>0</v>
      </c>
      <c r="K43639">
        <f t="shared" ca="1" si="5091"/>
        <v>0</v>
      </c>
      <c r="L43639">
        <f t="shared" ca="1" si="5094"/>
        <v>0</v>
      </c>
      <c r="M43639" t="str">
        <f t="shared" ca="1" si="5092"/>
        <v>Looks good!</v>
      </c>
    </row>
    <row r="43640" spans="2:13" x14ac:dyDescent="0.2">
      <c r="B43640">
        <f t="shared" ca="1" si="5093"/>
        <v>72</v>
      </c>
      <c r="C43640">
        <f t="shared" ca="1" si="5093"/>
        <v>86</v>
      </c>
      <c r="D43640">
        <f t="shared" ca="1" si="5093"/>
        <v>84</v>
      </c>
      <c r="E43640">
        <f t="shared" ca="1" si="5093"/>
        <v>47</v>
      </c>
      <c r="H43640">
        <f t="shared" ca="1" si="5088"/>
        <v>0</v>
      </c>
      <c r="I43640">
        <f t="shared" ca="1" si="5089"/>
        <v>0</v>
      </c>
      <c r="J43640">
        <f t="shared" ca="1" si="5090"/>
        <v>0</v>
      </c>
      <c r="K43640">
        <f t="shared" ca="1" si="5091"/>
        <v>0</v>
      </c>
      <c r="L43640">
        <f t="shared" ca="1" si="5094"/>
        <v>0</v>
      </c>
      <c r="M43640" t="str">
        <f t="shared" ca="1" si="5092"/>
        <v>Looks good!</v>
      </c>
    </row>
    <row r="43641" spans="2:13" x14ac:dyDescent="0.2">
      <c r="B43641">
        <f t="shared" ca="1" si="5093"/>
        <v>63</v>
      </c>
      <c r="C43641">
        <f t="shared" ca="1" si="5093"/>
        <v>85</v>
      </c>
      <c r="D43641">
        <f t="shared" ca="1" si="5093"/>
        <v>56</v>
      </c>
      <c r="E43641">
        <f t="shared" ca="1" si="5093"/>
        <v>71</v>
      </c>
      <c r="H43641">
        <f t="shared" ca="1" si="5088"/>
        <v>0</v>
      </c>
      <c r="I43641">
        <f t="shared" ca="1" si="5089"/>
        <v>0</v>
      </c>
      <c r="J43641">
        <f t="shared" ca="1" si="5090"/>
        <v>0</v>
      </c>
      <c r="K43641">
        <f t="shared" ca="1" si="5091"/>
        <v>0</v>
      </c>
      <c r="L43641">
        <f t="shared" ca="1" si="5094"/>
        <v>0</v>
      </c>
      <c r="M43641" t="str">
        <f t="shared" ca="1" si="5092"/>
        <v>Looks good!</v>
      </c>
    </row>
    <row r="43642" spans="2:13" x14ac:dyDescent="0.2">
      <c r="B43642">
        <f t="shared" ca="1" si="5093"/>
        <v>99</v>
      </c>
      <c r="C43642">
        <f t="shared" ca="1" si="5093"/>
        <v>13</v>
      </c>
      <c r="D43642">
        <f t="shared" ca="1" si="5093"/>
        <v>20</v>
      </c>
      <c r="E43642">
        <f t="shared" ca="1" si="5093"/>
        <v>44</v>
      </c>
      <c r="H43642">
        <f t="shared" ca="1" si="5088"/>
        <v>0</v>
      </c>
      <c r="I43642">
        <f t="shared" ca="1" si="5089"/>
        <v>0</v>
      </c>
      <c r="J43642">
        <f t="shared" ca="1" si="5090"/>
        <v>0</v>
      </c>
      <c r="K43642">
        <f t="shared" ca="1" si="5091"/>
        <v>0</v>
      </c>
      <c r="L43642">
        <f t="shared" ca="1" si="5094"/>
        <v>0</v>
      </c>
      <c r="M43642" t="str">
        <f t="shared" ca="1" si="5092"/>
        <v>Looks good!</v>
      </c>
    </row>
    <row r="43643" spans="2:13" x14ac:dyDescent="0.2">
      <c r="B43643">
        <f t="shared" ca="1" si="5093"/>
        <v>39</v>
      </c>
      <c r="C43643">
        <f t="shared" ca="1" si="5093"/>
        <v>11</v>
      </c>
      <c r="D43643">
        <f t="shared" ca="1" si="5093"/>
        <v>63</v>
      </c>
      <c r="E43643">
        <f t="shared" ca="1" si="5093"/>
        <v>59</v>
      </c>
      <c r="H43643">
        <f t="shared" ca="1" si="5088"/>
        <v>0</v>
      </c>
      <c r="I43643">
        <f t="shared" ca="1" si="5089"/>
        <v>0</v>
      </c>
      <c r="J43643">
        <f t="shared" ca="1" si="5090"/>
        <v>0</v>
      </c>
      <c r="K43643">
        <f t="shared" ca="1" si="5091"/>
        <v>0</v>
      </c>
      <c r="L43643">
        <f t="shared" ca="1" si="5094"/>
        <v>0</v>
      </c>
      <c r="M43643" t="str">
        <f t="shared" ca="1" si="5092"/>
        <v>Looks good!</v>
      </c>
    </row>
    <row r="43644" spans="2:13" x14ac:dyDescent="0.2">
      <c r="B43644">
        <f t="shared" ca="1" si="5093"/>
        <v>2</v>
      </c>
      <c r="C43644">
        <f t="shared" ca="1" si="5093"/>
        <v>73</v>
      </c>
      <c r="D43644">
        <f t="shared" ca="1" si="5093"/>
        <v>52</v>
      </c>
      <c r="E43644">
        <f t="shared" ca="1" si="5093"/>
        <v>55</v>
      </c>
      <c r="H43644">
        <f t="shared" ca="1" si="5088"/>
        <v>1</v>
      </c>
      <c r="I43644">
        <f t="shared" ca="1" si="5089"/>
        <v>0</v>
      </c>
      <c r="J43644">
        <f t="shared" ca="1" si="5090"/>
        <v>0</v>
      </c>
      <c r="K43644">
        <f t="shared" ca="1" si="5091"/>
        <v>0</v>
      </c>
      <c r="L43644">
        <f t="shared" ca="1" si="5094"/>
        <v>1</v>
      </c>
      <c r="M43644" t="str">
        <f t="shared" ca="1" si="5092"/>
        <v>Fix problem</v>
      </c>
    </row>
    <row r="43645" spans="2:13" x14ac:dyDescent="0.2">
      <c r="B43645">
        <f t="shared" ca="1" si="5093"/>
        <v>5</v>
      </c>
      <c r="C43645">
        <f t="shared" ca="1" si="5093"/>
        <v>13</v>
      </c>
      <c r="D43645">
        <f t="shared" ca="1" si="5093"/>
        <v>96</v>
      </c>
      <c r="E43645">
        <f t="shared" ca="1" si="5093"/>
        <v>33</v>
      </c>
      <c r="H43645">
        <f t="shared" ca="1" si="5088"/>
        <v>1</v>
      </c>
      <c r="I43645">
        <f t="shared" ca="1" si="5089"/>
        <v>0</v>
      </c>
      <c r="J43645">
        <f t="shared" ca="1" si="5090"/>
        <v>0</v>
      </c>
      <c r="K43645">
        <f t="shared" ca="1" si="5091"/>
        <v>0</v>
      </c>
      <c r="L43645">
        <f t="shared" ca="1" si="5094"/>
        <v>1</v>
      </c>
      <c r="M43645" t="str">
        <f t="shared" ca="1" si="5092"/>
        <v>Fix problem</v>
      </c>
    </row>
    <row r="43646" spans="2:13" x14ac:dyDescent="0.2">
      <c r="B43646">
        <f t="shared" ca="1" si="5093"/>
        <v>22</v>
      </c>
      <c r="C43646">
        <f t="shared" ca="1" si="5093"/>
        <v>32</v>
      </c>
      <c r="D43646">
        <f t="shared" ca="1" si="5093"/>
        <v>1</v>
      </c>
      <c r="E43646">
        <f t="shared" ca="1" si="5093"/>
        <v>100</v>
      </c>
      <c r="H43646">
        <f t="shared" ca="1" si="5088"/>
        <v>0</v>
      </c>
      <c r="I43646">
        <f t="shared" ca="1" si="5089"/>
        <v>0</v>
      </c>
      <c r="J43646">
        <f t="shared" ca="1" si="5090"/>
        <v>1</v>
      </c>
      <c r="K43646">
        <f t="shared" ca="1" si="5091"/>
        <v>0</v>
      </c>
      <c r="L43646">
        <f t="shared" ca="1" si="5094"/>
        <v>1</v>
      </c>
      <c r="M43646" t="str">
        <f t="shared" ca="1" si="5092"/>
        <v>Fix problem</v>
      </c>
    </row>
    <row r="43647" spans="2:13" x14ac:dyDescent="0.2">
      <c r="B43647">
        <f t="shared" ca="1" si="5093"/>
        <v>60</v>
      </c>
      <c r="C43647">
        <f t="shared" ca="1" si="5093"/>
        <v>48</v>
      </c>
      <c r="D43647">
        <f t="shared" ca="1" si="5093"/>
        <v>43</v>
      </c>
      <c r="E43647">
        <f t="shared" ca="1" si="5093"/>
        <v>76</v>
      </c>
      <c r="H43647">
        <f t="shared" ca="1" si="5088"/>
        <v>0</v>
      </c>
      <c r="I43647">
        <f t="shared" ca="1" si="5089"/>
        <v>0</v>
      </c>
      <c r="J43647">
        <f t="shared" ca="1" si="5090"/>
        <v>0</v>
      </c>
      <c r="K43647">
        <f t="shared" ca="1" si="5091"/>
        <v>0</v>
      </c>
      <c r="L43647">
        <f t="shared" ca="1" si="5094"/>
        <v>0</v>
      </c>
      <c r="M43647" t="str">
        <f t="shared" ca="1" si="5092"/>
        <v>Looks good!</v>
      </c>
    </row>
    <row r="43648" spans="2:13" x14ac:dyDescent="0.2">
      <c r="B43648">
        <f t="shared" ca="1" si="5093"/>
        <v>40</v>
      </c>
      <c r="C43648">
        <f t="shared" ca="1" si="5093"/>
        <v>97</v>
      </c>
      <c r="D43648">
        <f t="shared" ca="1" si="5093"/>
        <v>5</v>
      </c>
      <c r="E43648">
        <f t="shared" ca="1" si="5093"/>
        <v>37</v>
      </c>
      <c r="H43648">
        <f t="shared" ca="1" si="5088"/>
        <v>0</v>
      </c>
      <c r="I43648">
        <f t="shared" ca="1" si="5089"/>
        <v>0</v>
      </c>
      <c r="J43648">
        <f t="shared" ca="1" si="5090"/>
        <v>1</v>
      </c>
      <c r="K43648">
        <f t="shared" ca="1" si="5091"/>
        <v>0</v>
      </c>
      <c r="L43648">
        <f t="shared" ca="1" si="5094"/>
        <v>1</v>
      </c>
      <c r="M43648" t="str">
        <f t="shared" ca="1" si="5092"/>
        <v>Fix problem</v>
      </c>
    </row>
    <row r="43649" spans="2:13" x14ac:dyDescent="0.2">
      <c r="B43649">
        <f t="shared" ca="1" si="5093"/>
        <v>53</v>
      </c>
      <c r="C43649">
        <f t="shared" ca="1" si="5093"/>
        <v>12</v>
      </c>
      <c r="D43649">
        <f t="shared" ca="1" si="5093"/>
        <v>13</v>
      </c>
      <c r="E43649">
        <f t="shared" ca="1" si="5093"/>
        <v>83</v>
      </c>
      <c r="H43649">
        <f t="shared" ca="1" si="5088"/>
        <v>0</v>
      </c>
      <c r="I43649">
        <f t="shared" ca="1" si="5089"/>
        <v>0</v>
      </c>
      <c r="J43649">
        <f t="shared" ca="1" si="5090"/>
        <v>0</v>
      </c>
      <c r="K43649">
        <f t="shared" ca="1" si="5091"/>
        <v>0</v>
      </c>
      <c r="L43649">
        <f t="shared" ca="1" si="5094"/>
        <v>0</v>
      </c>
      <c r="M43649" t="str">
        <f t="shared" ca="1" si="5092"/>
        <v>Looks good!</v>
      </c>
    </row>
    <row r="43650" spans="2:13" x14ac:dyDescent="0.2">
      <c r="B43650">
        <f t="shared" ca="1" si="5093"/>
        <v>90</v>
      </c>
      <c r="C43650">
        <f t="shared" ca="1" si="5093"/>
        <v>84</v>
      </c>
      <c r="D43650">
        <f t="shared" ca="1" si="5093"/>
        <v>95</v>
      </c>
      <c r="E43650">
        <f t="shared" ca="1" si="5093"/>
        <v>24</v>
      </c>
      <c r="H43650">
        <f t="shared" ca="1" si="5088"/>
        <v>0</v>
      </c>
      <c r="I43650">
        <f t="shared" ca="1" si="5089"/>
        <v>0</v>
      </c>
      <c r="J43650">
        <f t="shared" ca="1" si="5090"/>
        <v>0</v>
      </c>
      <c r="K43650">
        <f t="shared" ca="1" si="5091"/>
        <v>0</v>
      </c>
      <c r="L43650">
        <f t="shared" ca="1" si="5094"/>
        <v>0</v>
      </c>
      <c r="M43650" t="str">
        <f t="shared" ca="1" si="5092"/>
        <v>Looks good!</v>
      </c>
    </row>
    <row r="43651" spans="2:13" x14ac:dyDescent="0.2">
      <c r="B43651">
        <f t="shared" ca="1" si="5093"/>
        <v>41</v>
      </c>
      <c r="C43651">
        <f t="shared" ca="1" si="5093"/>
        <v>15</v>
      </c>
      <c r="D43651">
        <f t="shared" ca="1" si="5093"/>
        <v>71</v>
      </c>
      <c r="E43651">
        <f t="shared" ca="1" si="5093"/>
        <v>88</v>
      </c>
      <c r="H43651">
        <f t="shared" ca="1" si="5088"/>
        <v>0</v>
      </c>
      <c r="I43651">
        <f t="shared" ca="1" si="5089"/>
        <v>0</v>
      </c>
      <c r="J43651">
        <f t="shared" ca="1" si="5090"/>
        <v>0</v>
      </c>
      <c r="K43651">
        <f t="shared" ca="1" si="5091"/>
        <v>0</v>
      </c>
      <c r="L43651">
        <f t="shared" ca="1" si="5094"/>
        <v>0</v>
      </c>
      <c r="M43651" t="str">
        <f t="shared" ca="1" si="5092"/>
        <v>Looks good!</v>
      </c>
    </row>
    <row r="43652" spans="2:13" x14ac:dyDescent="0.2">
      <c r="B43652">
        <f t="shared" ca="1" si="5093"/>
        <v>31</v>
      </c>
      <c r="C43652">
        <f t="shared" ca="1" si="5093"/>
        <v>24</v>
      </c>
      <c r="D43652">
        <f t="shared" ca="1" si="5093"/>
        <v>90</v>
      </c>
      <c r="E43652">
        <f t="shared" ca="1" si="5093"/>
        <v>51</v>
      </c>
      <c r="H43652">
        <f t="shared" ca="1" si="5088"/>
        <v>0</v>
      </c>
      <c r="I43652">
        <f t="shared" ca="1" si="5089"/>
        <v>0</v>
      </c>
      <c r="J43652">
        <f t="shared" ca="1" si="5090"/>
        <v>0</v>
      </c>
      <c r="K43652">
        <f t="shared" ca="1" si="5091"/>
        <v>0</v>
      </c>
      <c r="L43652">
        <f t="shared" ca="1" si="5094"/>
        <v>0</v>
      </c>
      <c r="M43652" t="str">
        <f t="shared" ca="1" si="5092"/>
        <v>Looks good!</v>
      </c>
    </row>
    <row r="43653" spans="2:13" x14ac:dyDescent="0.2">
      <c r="B43653">
        <f t="shared" ca="1" si="5093"/>
        <v>50</v>
      </c>
      <c r="C43653">
        <f t="shared" ca="1" si="5093"/>
        <v>54</v>
      </c>
      <c r="D43653">
        <f t="shared" ca="1" si="5093"/>
        <v>50</v>
      </c>
      <c r="E43653">
        <f t="shared" ca="1" si="5093"/>
        <v>89</v>
      </c>
      <c r="H43653">
        <f t="shared" ca="1" si="5088"/>
        <v>0</v>
      </c>
      <c r="I43653">
        <f t="shared" ca="1" si="5089"/>
        <v>0</v>
      </c>
      <c r="J43653">
        <f t="shared" ca="1" si="5090"/>
        <v>0</v>
      </c>
      <c r="K43653">
        <f t="shared" ca="1" si="5091"/>
        <v>0</v>
      </c>
      <c r="L43653">
        <f t="shared" ca="1" si="5094"/>
        <v>0</v>
      </c>
      <c r="M43653" t="str">
        <f t="shared" ca="1" si="5092"/>
        <v>Looks good!</v>
      </c>
    </row>
    <row r="43654" spans="2:13" x14ac:dyDescent="0.2">
      <c r="B43654">
        <f t="shared" ca="1" si="5093"/>
        <v>34</v>
      </c>
      <c r="C43654">
        <f t="shared" ca="1" si="5093"/>
        <v>99</v>
      </c>
      <c r="D43654">
        <f t="shared" ca="1" si="5093"/>
        <v>83</v>
      </c>
      <c r="E43654">
        <f t="shared" ca="1" si="5093"/>
        <v>72</v>
      </c>
      <c r="H43654">
        <f t="shared" ca="1" si="5088"/>
        <v>0</v>
      </c>
      <c r="I43654">
        <f t="shared" ca="1" si="5089"/>
        <v>0</v>
      </c>
      <c r="J43654">
        <f t="shared" ca="1" si="5090"/>
        <v>0</v>
      </c>
      <c r="K43654">
        <f t="shared" ca="1" si="5091"/>
        <v>0</v>
      </c>
      <c r="L43654">
        <f t="shared" ca="1" si="5094"/>
        <v>0</v>
      </c>
      <c r="M43654" t="str">
        <f t="shared" ca="1" si="5092"/>
        <v>Looks good!</v>
      </c>
    </row>
    <row r="43655" spans="2:13" x14ac:dyDescent="0.2">
      <c r="B43655">
        <f t="shared" ca="1" si="5093"/>
        <v>71</v>
      </c>
      <c r="C43655">
        <f t="shared" ca="1" si="5093"/>
        <v>48</v>
      </c>
      <c r="D43655">
        <f t="shared" ca="1" si="5093"/>
        <v>29</v>
      </c>
      <c r="E43655">
        <f t="shared" ca="1" si="5093"/>
        <v>27</v>
      </c>
      <c r="H43655">
        <f t="shared" ca="1" si="5088"/>
        <v>0</v>
      </c>
      <c r="I43655">
        <f t="shared" ca="1" si="5089"/>
        <v>0</v>
      </c>
      <c r="J43655">
        <f t="shared" ca="1" si="5090"/>
        <v>0</v>
      </c>
      <c r="K43655">
        <f t="shared" ca="1" si="5091"/>
        <v>0</v>
      </c>
      <c r="L43655">
        <f t="shared" ca="1" si="5094"/>
        <v>0</v>
      </c>
      <c r="M43655" t="str">
        <f t="shared" ca="1" si="5092"/>
        <v>Looks good!</v>
      </c>
    </row>
    <row r="43656" spans="2:13" x14ac:dyDescent="0.2">
      <c r="B43656">
        <f t="shared" ca="1" si="5093"/>
        <v>78</v>
      </c>
      <c r="C43656">
        <f t="shared" ca="1" si="5093"/>
        <v>3</v>
      </c>
      <c r="D43656">
        <f t="shared" ca="1" si="5093"/>
        <v>55</v>
      </c>
      <c r="E43656">
        <f t="shared" ca="1" si="5093"/>
        <v>58</v>
      </c>
      <c r="H43656">
        <f t="shared" ca="1" si="5088"/>
        <v>0</v>
      </c>
      <c r="I43656">
        <f t="shared" ca="1" si="5089"/>
        <v>1</v>
      </c>
      <c r="J43656">
        <f t="shared" ca="1" si="5090"/>
        <v>0</v>
      </c>
      <c r="K43656">
        <f t="shared" ca="1" si="5091"/>
        <v>0</v>
      </c>
      <c r="L43656">
        <f t="shared" ca="1" si="5094"/>
        <v>1</v>
      </c>
      <c r="M43656" t="str">
        <f t="shared" ca="1" si="5092"/>
        <v>Fix problem</v>
      </c>
    </row>
    <row r="43657" spans="2:13" x14ac:dyDescent="0.2">
      <c r="B43657">
        <f t="shared" ca="1" si="5093"/>
        <v>50</v>
      </c>
      <c r="C43657">
        <f t="shared" ca="1" si="5093"/>
        <v>48</v>
      </c>
      <c r="D43657">
        <f t="shared" ca="1" si="5093"/>
        <v>88</v>
      </c>
      <c r="E43657">
        <f t="shared" ca="1" si="5093"/>
        <v>53</v>
      </c>
      <c r="H43657">
        <f t="shared" ca="1" si="5088"/>
        <v>0</v>
      </c>
      <c r="I43657">
        <f t="shared" ca="1" si="5089"/>
        <v>0</v>
      </c>
      <c r="J43657">
        <f t="shared" ca="1" si="5090"/>
        <v>0</v>
      </c>
      <c r="K43657">
        <f t="shared" ca="1" si="5091"/>
        <v>0</v>
      </c>
      <c r="L43657">
        <f t="shared" ca="1" si="5094"/>
        <v>0</v>
      </c>
      <c r="M43657" t="str">
        <f t="shared" ca="1" si="5092"/>
        <v>Looks good!</v>
      </c>
    </row>
    <row r="43658" spans="2:13" x14ac:dyDescent="0.2">
      <c r="B43658">
        <f t="shared" ca="1" si="5093"/>
        <v>84</v>
      </c>
      <c r="C43658">
        <f t="shared" ca="1" si="5093"/>
        <v>56</v>
      </c>
      <c r="D43658">
        <f t="shared" ca="1" si="5093"/>
        <v>84</v>
      </c>
      <c r="E43658">
        <f t="shared" ca="1" si="5093"/>
        <v>21</v>
      </c>
      <c r="H43658">
        <f t="shared" ca="1" si="5088"/>
        <v>0</v>
      </c>
      <c r="I43658">
        <f t="shared" ca="1" si="5089"/>
        <v>0</v>
      </c>
      <c r="J43658">
        <f t="shared" ca="1" si="5090"/>
        <v>0</v>
      </c>
      <c r="K43658">
        <f t="shared" ca="1" si="5091"/>
        <v>0</v>
      </c>
      <c r="L43658">
        <f t="shared" ca="1" si="5094"/>
        <v>0</v>
      </c>
      <c r="M43658" t="str">
        <f t="shared" ca="1" si="5092"/>
        <v>Looks good!</v>
      </c>
    </row>
    <row r="43659" spans="2:13" x14ac:dyDescent="0.2">
      <c r="B43659">
        <f t="shared" ca="1" si="5093"/>
        <v>93</v>
      </c>
      <c r="C43659">
        <f t="shared" ca="1" si="5093"/>
        <v>26</v>
      </c>
      <c r="D43659">
        <f t="shared" ca="1" si="5093"/>
        <v>64</v>
      </c>
      <c r="E43659">
        <f t="shared" ca="1" si="5093"/>
        <v>20</v>
      </c>
      <c r="H43659">
        <f t="shared" ref="H43659:H43722" ca="1" si="5095">IF(B43659&lt;=(Prob_same_name*100),1,0)</f>
        <v>0</v>
      </c>
      <c r="I43659">
        <f t="shared" ref="I43659:I43722" ca="1" si="5096">IF(C43659&lt;=(Prob_shift_change*100),1,0)</f>
        <v>0</v>
      </c>
      <c r="J43659">
        <f t="shared" ref="J43659:J43722" ca="1" si="5097">IF(D43659&lt;=(Prob_bad_comm*100),1,0)</f>
        <v>0</v>
      </c>
      <c r="K43659">
        <f t="shared" ref="K43659:K43722" ca="1" si="5098">IF(E43659&lt;=(Prob_bad_cnvrsn*100),1,0)</f>
        <v>0</v>
      </c>
      <c r="L43659">
        <f t="shared" ca="1" si="5094"/>
        <v>0</v>
      </c>
      <c r="M43659" t="str">
        <f t="shared" ref="M43659:M43722" ca="1" si="5099">VLOOKUP(L43659,mis_table,2,FALSE)</f>
        <v>Looks good!</v>
      </c>
    </row>
    <row r="43660" spans="2:13" x14ac:dyDescent="0.2">
      <c r="B43660">
        <f t="shared" ca="1" si="5093"/>
        <v>26</v>
      </c>
      <c r="C43660">
        <f t="shared" ca="1" si="5093"/>
        <v>81</v>
      </c>
      <c r="D43660">
        <f t="shared" ca="1" si="5093"/>
        <v>74</v>
      </c>
      <c r="E43660">
        <f t="shared" ca="1" si="5093"/>
        <v>13</v>
      </c>
      <c r="H43660">
        <f t="shared" ca="1" si="5095"/>
        <v>0</v>
      </c>
      <c r="I43660">
        <f t="shared" ca="1" si="5096"/>
        <v>0</v>
      </c>
      <c r="J43660">
        <f t="shared" ca="1" si="5097"/>
        <v>0</v>
      </c>
      <c r="K43660">
        <f t="shared" ca="1" si="5098"/>
        <v>0</v>
      </c>
      <c r="L43660">
        <f t="shared" ca="1" si="5094"/>
        <v>0</v>
      </c>
      <c r="M43660" t="str">
        <f t="shared" ca="1" si="5099"/>
        <v>Looks good!</v>
      </c>
    </row>
    <row r="43661" spans="2:13" x14ac:dyDescent="0.2">
      <c r="B43661">
        <f t="shared" ca="1" si="5093"/>
        <v>52</v>
      </c>
      <c r="C43661">
        <f t="shared" ca="1" si="5093"/>
        <v>60</v>
      </c>
      <c r="D43661">
        <f t="shared" ca="1" si="5093"/>
        <v>52</v>
      </c>
      <c r="E43661">
        <f t="shared" ca="1" si="5093"/>
        <v>10</v>
      </c>
      <c r="H43661">
        <f t="shared" ca="1" si="5095"/>
        <v>0</v>
      </c>
      <c r="I43661">
        <f t="shared" ca="1" si="5096"/>
        <v>0</v>
      </c>
      <c r="J43661">
        <f t="shared" ca="1" si="5097"/>
        <v>0</v>
      </c>
      <c r="K43661">
        <f t="shared" ca="1" si="5098"/>
        <v>0</v>
      </c>
      <c r="L43661">
        <f t="shared" ca="1" si="5094"/>
        <v>0</v>
      </c>
      <c r="M43661" t="str">
        <f t="shared" ca="1" si="5099"/>
        <v>Looks good!</v>
      </c>
    </row>
    <row r="43662" spans="2:13" x14ac:dyDescent="0.2">
      <c r="B43662">
        <f t="shared" ca="1" si="5093"/>
        <v>34</v>
      </c>
      <c r="C43662">
        <f t="shared" ca="1" si="5093"/>
        <v>24</v>
      </c>
      <c r="D43662">
        <f t="shared" ca="1" si="5093"/>
        <v>13</v>
      </c>
      <c r="E43662">
        <f t="shared" ca="1" si="5093"/>
        <v>66</v>
      </c>
      <c r="H43662">
        <f t="shared" ca="1" si="5095"/>
        <v>0</v>
      </c>
      <c r="I43662">
        <f t="shared" ca="1" si="5096"/>
        <v>0</v>
      </c>
      <c r="J43662">
        <f t="shared" ca="1" si="5097"/>
        <v>0</v>
      </c>
      <c r="K43662">
        <f t="shared" ca="1" si="5098"/>
        <v>0</v>
      </c>
      <c r="L43662">
        <f t="shared" ca="1" si="5094"/>
        <v>0</v>
      </c>
      <c r="M43662" t="str">
        <f t="shared" ca="1" si="5099"/>
        <v>Looks good!</v>
      </c>
    </row>
    <row r="43663" spans="2:13" x14ac:dyDescent="0.2">
      <c r="B43663">
        <f t="shared" ca="1" si="5093"/>
        <v>79</v>
      </c>
      <c r="C43663">
        <f t="shared" ca="1" si="5093"/>
        <v>72</v>
      </c>
      <c r="D43663">
        <f t="shared" ca="1" si="5093"/>
        <v>13</v>
      </c>
      <c r="E43663">
        <f t="shared" ca="1" si="5093"/>
        <v>49</v>
      </c>
      <c r="H43663">
        <f t="shared" ca="1" si="5095"/>
        <v>0</v>
      </c>
      <c r="I43663">
        <f t="shared" ca="1" si="5096"/>
        <v>0</v>
      </c>
      <c r="J43663">
        <f t="shared" ca="1" si="5097"/>
        <v>0</v>
      </c>
      <c r="K43663">
        <f t="shared" ca="1" si="5098"/>
        <v>0</v>
      </c>
      <c r="L43663">
        <f t="shared" ca="1" si="5094"/>
        <v>0</v>
      </c>
      <c r="M43663" t="str">
        <f t="shared" ca="1" si="5099"/>
        <v>Looks good!</v>
      </c>
    </row>
    <row r="43664" spans="2:13" x14ac:dyDescent="0.2">
      <c r="B43664">
        <f t="shared" ref="B43664:E43727" ca="1" si="5100">RANDBETWEEN(1,100)</f>
        <v>33</v>
      </c>
      <c r="C43664">
        <f t="shared" ca="1" si="5100"/>
        <v>56</v>
      </c>
      <c r="D43664">
        <f t="shared" ca="1" si="5100"/>
        <v>59</v>
      </c>
      <c r="E43664">
        <f t="shared" ca="1" si="5100"/>
        <v>52</v>
      </c>
      <c r="H43664">
        <f t="shared" ca="1" si="5095"/>
        <v>0</v>
      </c>
      <c r="I43664">
        <f t="shared" ca="1" si="5096"/>
        <v>0</v>
      </c>
      <c r="J43664">
        <f t="shared" ca="1" si="5097"/>
        <v>0</v>
      </c>
      <c r="K43664">
        <f t="shared" ca="1" si="5098"/>
        <v>0</v>
      </c>
      <c r="L43664">
        <f t="shared" ca="1" si="5094"/>
        <v>0</v>
      </c>
      <c r="M43664" t="str">
        <f t="shared" ca="1" si="5099"/>
        <v>Looks good!</v>
      </c>
    </row>
    <row r="43665" spans="2:13" x14ac:dyDescent="0.2">
      <c r="B43665">
        <f t="shared" ca="1" si="5100"/>
        <v>59</v>
      </c>
      <c r="C43665">
        <f t="shared" ca="1" si="5100"/>
        <v>48</v>
      </c>
      <c r="D43665">
        <f t="shared" ca="1" si="5100"/>
        <v>6</v>
      </c>
      <c r="E43665">
        <f t="shared" ca="1" si="5100"/>
        <v>8</v>
      </c>
      <c r="H43665">
        <f t="shared" ca="1" si="5095"/>
        <v>0</v>
      </c>
      <c r="I43665">
        <f t="shared" ca="1" si="5096"/>
        <v>0</v>
      </c>
      <c r="J43665">
        <f t="shared" ca="1" si="5097"/>
        <v>0</v>
      </c>
      <c r="K43665">
        <f t="shared" ca="1" si="5098"/>
        <v>0</v>
      </c>
      <c r="L43665">
        <f t="shared" ca="1" si="5094"/>
        <v>0</v>
      </c>
      <c r="M43665" t="str">
        <f t="shared" ca="1" si="5099"/>
        <v>Looks good!</v>
      </c>
    </row>
    <row r="43666" spans="2:13" x14ac:dyDescent="0.2">
      <c r="B43666">
        <f t="shared" ca="1" si="5100"/>
        <v>41</v>
      </c>
      <c r="C43666">
        <f t="shared" ca="1" si="5100"/>
        <v>52</v>
      </c>
      <c r="D43666">
        <f t="shared" ca="1" si="5100"/>
        <v>46</v>
      </c>
      <c r="E43666">
        <f t="shared" ca="1" si="5100"/>
        <v>39</v>
      </c>
      <c r="H43666">
        <f t="shared" ca="1" si="5095"/>
        <v>0</v>
      </c>
      <c r="I43666">
        <f t="shared" ca="1" si="5096"/>
        <v>0</v>
      </c>
      <c r="J43666">
        <f t="shared" ca="1" si="5097"/>
        <v>0</v>
      </c>
      <c r="K43666">
        <f t="shared" ca="1" si="5098"/>
        <v>0</v>
      </c>
      <c r="L43666">
        <f t="shared" ca="1" si="5094"/>
        <v>0</v>
      </c>
      <c r="M43666" t="str">
        <f t="shared" ca="1" si="5099"/>
        <v>Looks good!</v>
      </c>
    </row>
    <row r="43667" spans="2:13" x14ac:dyDescent="0.2">
      <c r="B43667">
        <f t="shared" ca="1" si="5100"/>
        <v>36</v>
      </c>
      <c r="C43667">
        <f t="shared" ca="1" si="5100"/>
        <v>41</v>
      </c>
      <c r="D43667">
        <f t="shared" ca="1" si="5100"/>
        <v>26</v>
      </c>
      <c r="E43667">
        <f t="shared" ca="1" si="5100"/>
        <v>61</v>
      </c>
      <c r="H43667">
        <f t="shared" ca="1" si="5095"/>
        <v>0</v>
      </c>
      <c r="I43667">
        <f t="shared" ca="1" si="5096"/>
        <v>0</v>
      </c>
      <c r="J43667">
        <f t="shared" ca="1" si="5097"/>
        <v>0</v>
      </c>
      <c r="K43667">
        <f t="shared" ca="1" si="5098"/>
        <v>0</v>
      </c>
      <c r="L43667">
        <f t="shared" ca="1" si="5094"/>
        <v>0</v>
      </c>
      <c r="M43667" t="str">
        <f t="shared" ca="1" si="5099"/>
        <v>Looks good!</v>
      </c>
    </row>
    <row r="43668" spans="2:13" x14ac:dyDescent="0.2">
      <c r="B43668">
        <f t="shared" ca="1" si="5100"/>
        <v>94</v>
      </c>
      <c r="C43668">
        <f t="shared" ca="1" si="5100"/>
        <v>39</v>
      </c>
      <c r="D43668">
        <f t="shared" ca="1" si="5100"/>
        <v>32</v>
      </c>
      <c r="E43668">
        <f t="shared" ca="1" si="5100"/>
        <v>23</v>
      </c>
      <c r="H43668">
        <f t="shared" ca="1" si="5095"/>
        <v>0</v>
      </c>
      <c r="I43668">
        <f t="shared" ca="1" si="5096"/>
        <v>0</v>
      </c>
      <c r="J43668">
        <f t="shared" ca="1" si="5097"/>
        <v>0</v>
      </c>
      <c r="K43668">
        <f t="shared" ca="1" si="5098"/>
        <v>0</v>
      </c>
      <c r="L43668">
        <f t="shared" ca="1" si="5094"/>
        <v>0</v>
      </c>
      <c r="M43668" t="str">
        <f t="shared" ca="1" si="5099"/>
        <v>Looks good!</v>
      </c>
    </row>
    <row r="43669" spans="2:13" x14ac:dyDescent="0.2">
      <c r="B43669">
        <f t="shared" ca="1" si="5100"/>
        <v>4</v>
      </c>
      <c r="C43669">
        <f t="shared" ca="1" si="5100"/>
        <v>96</v>
      </c>
      <c r="D43669">
        <f t="shared" ca="1" si="5100"/>
        <v>84</v>
      </c>
      <c r="E43669">
        <f t="shared" ca="1" si="5100"/>
        <v>44</v>
      </c>
      <c r="H43669">
        <f t="shared" ca="1" si="5095"/>
        <v>1</v>
      </c>
      <c r="I43669">
        <f t="shared" ca="1" si="5096"/>
        <v>0</v>
      </c>
      <c r="J43669">
        <f t="shared" ca="1" si="5097"/>
        <v>0</v>
      </c>
      <c r="K43669">
        <f t="shared" ca="1" si="5098"/>
        <v>0</v>
      </c>
      <c r="L43669">
        <f t="shared" ca="1" si="5094"/>
        <v>1</v>
      </c>
      <c r="M43669" t="str">
        <f t="shared" ca="1" si="5099"/>
        <v>Fix problem</v>
      </c>
    </row>
    <row r="43670" spans="2:13" x14ac:dyDescent="0.2">
      <c r="B43670">
        <f t="shared" ca="1" si="5100"/>
        <v>67</v>
      </c>
      <c r="C43670">
        <f t="shared" ca="1" si="5100"/>
        <v>65</v>
      </c>
      <c r="D43670">
        <f t="shared" ca="1" si="5100"/>
        <v>9</v>
      </c>
      <c r="E43670">
        <f t="shared" ca="1" si="5100"/>
        <v>89</v>
      </c>
      <c r="H43670">
        <f t="shared" ca="1" si="5095"/>
        <v>0</v>
      </c>
      <c r="I43670">
        <f t="shared" ca="1" si="5096"/>
        <v>0</v>
      </c>
      <c r="J43670">
        <f t="shared" ca="1" si="5097"/>
        <v>0</v>
      </c>
      <c r="K43670">
        <f t="shared" ca="1" si="5098"/>
        <v>0</v>
      </c>
      <c r="L43670">
        <f t="shared" ca="1" si="5094"/>
        <v>0</v>
      </c>
      <c r="M43670" t="str">
        <f t="shared" ca="1" si="5099"/>
        <v>Looks good!</v>
      </c>
    </row>
    <row r="43671" spans="2:13" x14ac:dyDescent="0.2">
      <c r="B43671">
        <f t="shared" ca="1" si="5100"/>
        <v>79</v>
      </c>
      <c r="C43671">
        <f t="shared" ca="1" si="5100"/>
        <v>93</v>
      </c>
      <c r="D43671">
        <f t="shared" ca="1" si="5100"/>
        <v>30</v>
      </c>
      <c r="E43671">
        <f t="shared" ca="1" si="5100"/>
        <v>96</v>
      </c>
      <c r="H43671">
        <f t="shared" ca="1" si="5095"/>
        <v>0</v>
      </c>
      <c r="I43671">
        <f t="shared" ca="1" si="5096"/>
        <v>0</v>
      </c>
      <c r="J43671">
        <f t="shared" ca="1" si="5097"/>
        <v>0</v>
      </c>
      <c r="K43671">
        <f t="shared" ca="1" si="5098"/>
        <v>0</v>
      </c>
      <c r="L43671">
        <f t="shared" ca="1" si="5094"/>
        <v>0</v>
      </c>
      <c r="M43671" t="str">
        <f t="shared" ca="1" si="5099"/>
        <v>Looks good!</v>
      </c>
    </row>
    <row r="43672" spans="2:13" x14ac:dyDescent="0.2">
      <c r="B43672">
        <f t="shared" ca="1" si="5100"/>
        <v>39</v>
      </c>
      <c r="C43672">
        <f t="shared" ca="1" si="5100"/>
        <v>11</v>
      </c>
      <c r="D43672">
        <f t="shared" ca="1" si="5100"/>
        <v>65</v>
      </c>
      <c r="E43672">
        <f t="shared" ca="1" si="5100"/>
        <v>23</v>
      </c>
      <c r="H43672">
        <f t="shared" ca="1" si="5095"/>
        <v>0</v>
      </c>
      <c r="I43672">
        <f t="shared" ca="1" si="5096"/>
        <v>0</v>
      </c>
      <c r="J43672">
        <f t="shared" ca="1" si="5097"/>
        <v>0</v>
      </c>
      <c r="K43672">
        <f t="shared" ca="1" si="5098"/>
        <v>0</v>
      </c>
      <c r="L43672">
        <f t="shared" ca="1" si="5094"/>
        <v>0</v>
      </c>
      <c r="M43672" t="str">
        <f t="shared" ca="1" si="5099"/>
        <v>Looks good!</v>
      </c>
    </row>
    <row r="43673" spans="2:13" x14ac:dyDescent="0.2">
      <c r="B43673">
        <f t="shared" ca="1" si="5100"/>
        <v>81</v>
      </c>
      <c r="C43673">
        <f t="shared" ca="1" si="5100"/>
        <v>57</v>
      </c>
      <c r="D43673">
        <f t="shared" ca="1" si="5100"/>
        <v>27</v>
      </c>
      <c r="E43673">
        <f t="shared" ca="1" si="5100"/>
        <v>91</v>
      </c>
      <c r="H43673">
        <f t="shared" ca="1" si="5095"/>
        <v>0</v>
      </c>
      <c r="I43673">
        <f t="shared" ca="1" si="5096"/>
        <v>0</v>
      </c>
      <c r="J43673">
        <f t="shared" ca="1" si="5097"/>
        <v>0</v>
      </c>
      <c r="K43673">
        <f t="shared" ca="1" si="5098"/>
        <v>0</v>
      </c>
      <c r="L43673">
        <f t="shared" ca="1" si="5094"/>
        <v>0</v>
      </c>
      <c r="M43673" t="str">
        <f t="shared" ca="1" si="5099"/>
        <v>Looks good!</v>
      </c>
    </row>
    <row r="43674" spans="2:13" x14ac:dyDescent="0.2">
      <c r="B43674">
        <f t="shared" ca="1" si="5100"/>
        <v>75</v>
      </c>
      <c r="C43674">
        <f t="shared" ca="1" si="5100"/>
        <v>42</v>
      </c>
      <c r="D43674">
        <f t="shared" ca="1" si="5100"/>
        <v>34</v>
      </c>
      <c r="E43674">
        <f t="shared" ca="1" si="5100"/>
        <v>70</v>
      </c>
      <c r="H43674">
        <f t="shared" ca="1" si="5095"/>
        <v>0</v>
      </c>
      <c r="I43674">
        <f t="shared" ca="1" si="5096"/>
        <v>0</v>
      </c>
      <c r="J43674">
        <f t="shared" ca="1" si="5097"/>
        <v>0</v>
      </c>
      <c r="K43674">
        <f t="shared" ca="1" si="5098"/>
        <v>0</v>
      </c>
      <c r="L43674">
        <f t="shared" ca="1" si="5094"/>
        <v>0</v>
      </c>
      <c r="M43674" t="str">
        <f t="shared" ca="1" si="5099"/>
        <v>Looks good!</v>
      </c>
    </row>
    <row r="43675" spans="2:13" x14ac:dyDescent="0.2">
      <c r="B43675">
        <f t="shared" ca="1" si="5100"/>
        <v>53</v>
      </c>
      <c r="C43675">
        <f t="shared" ca="1" si="5100"/>
        <v>13</v>
      </c>
      <c r="D43675">
        <f t="shared" ca="1" si="5100"/>
        <v>86</v>
      </c>
      <c r="E43675">
        <f t="shared" ca="1" si="5100"/>
        <v>63</v>
      </c>
      <c r="H43675">
        <f t="shared" ca="1" si="5095"/>
        <v>0</v>
      </c>
      <c r="I43675">
        <f t="shared" ca="1" si="5096"/>
        <v>0</v>
      </c>
      <c r="J43675">
        <f t="shared" ca="1" si="5097"/>
        <v>0</v>
      </c>
      <c r="K43675">
        <f t="shared" ca="1" si="5098"/>
        <v>0</v>
      </c>
      <c r="L43675">
        <f t="shared" ca="1" si="5094"/>
        <v>0</v>
      </c>
      <c r="M43675" t="str">
        <f t="shared" ca="1" si="5099"/>
        <v>Looks good!</v>
      </c>
    </row>
    <row r="43676" spans="2:13" x14ac:dyDescent="0.2">
      <c r="B43676">
        <f t="shared" ca="1" si="5100"/>
        <v>43</v>
      </c>
      <c r="C43676">
        <f t="shared" ca="1" si="5100"/>
        <v>61</v>
      </c>
      <c r="D43676">
        <f t="shared" ca="1" si="5100"/>
        <v>8</v>
      </c>
      <c r="E43676">
        <f t="shared" ca="1" si="5100"/>
        <v>22</v>
      </c>
      <c r="H43676">
        <f t="shared" ca="1" si="5095"/>
        <v>0</v>
      </c>
      <c r="I43676">
        <f t="shared" ca="1" si="5096"/>
        <v>0</v>
      </c>
      <c r="J43676">
        <f t="shared" ca="1" si="5097"/>
        <v>0</v>
      </c>
      <c r="K43676">
        <f t="shared" ca="1" si="5098"/>
        <v>0</v>
      </c>
      <c r="L43676">
        <f t="shared" ca="1" si="5094"/>
        <v>0</v>
      </c>
      <c r="M43676" t="str">
        <f t="shared" ca="1" si="5099"/>
        <v>Looks good!</v>
      </c>
    </row>
    <row r="43677" spans="2:13" x14ac:dyDescent="0.2">
      <c r="B43677">
        <f t="shared" ca="1" si="5100"/>
        <v>9</v>
      </c>
      <c r="C43677">
        <f t="shared" ca="1" si="5100"/>
        <v>52</v>
      </c>
      <c r="D43677">
        <f t="shared" ca="1" si="5100"/>
        <v>78</v>
      </c>
      <c r="E43677">
        <f t="shared" ca="1" si="5100"/>
        <v>10</v>
      </c>
      <c r="H43677">
        <f t="shared" ca="1" si="5095"/>
        <v>0</v>
      </c>
      <c r="I43677">
        <f t="shared" ca="1" si="5096"/>
        <v>0</v>
      </c>
      <c r="J43677">
        <f t="shared" ca="1" si="5097"/>
        <v>0</v>
      </c>
      <c r="K43677">
        <f t="shared" ca="1" si="5098"/>
        <v>0</v>
      </c>
      <c r="L43677">
        <f t="shared" ca="1" si="5094"/>
        <v>0</v>
      </c>
      <c r="M43677" t="str">
        <f t="shared" ca="1" si="5099"/>
        <v>Looks good!</v>
      </c>
    </row>
    <row r="43678" spans="2:13" x14ac:dyDescent="0.2">
      <c r="B43678">
        <f t="shared" ca="1" si="5100"/>
        <v>68</v>
      </c>
      <c r="C43678">
        <f t="shared" ca="1" si="5100"/>
        <v>89</v>
      </c>
      <c r="D43678">
        <f t="shared" ca="1" si="5100"/>
        <v>8</v>
      </c>
      <c r="E43678">
        <f t="shared" ca="1" si="5100"/>
        <v>8</v>
      </c>
      <c r="H43678">
        <f t="shared" ca="1" si="5095"/>
        <v>0</v>
      </c>
      <c r="I43678">
        <f t="shared" ca="1" si="5096"/>
        <v>0</v>
      </c>
      <c r="J43678">
        <f t="shared" ca="1" si="5097"/>
        <v>0</v>
      </c>
      <c r="K43678">
        <f t="shared" ca="1" si="5098"/>
        <v>0</v>
      </c>
      <c r="L43678">
        <f t="shared" ca="1" si="5094"/>
        <v>0</v>
      </c>
      <c r="M43678" t="str">
        <f t="shared" ca="1" si="5099"/>
        <v>Looks good!</v>
      </c>
    </row>
    <row r="43679" spans="2:13" x14ac:dyDescent="0.2">
      <c r="B43679">
        <f t="shared" ca="1" si="5100"/>
        <v>35</v>
      </c>
      <c r="C43679">
        <f t="shared" ca="1" si="5100"/>
        <v>81</v>
      </c>
      <c r="D43679">
        <f t="shared" ca="1" si="5100"/>
        <v>34</v>
      </c>
      <c r="E43679">
        <f t="shared" ca="1" si="5100"/>
        <v>80</v>
      </c>
      <c r="H43679">
        <f t="shared" ca="1" si="5095"/>
        <v>0</v>
      </c>
      <c r="I43679">
        <f t="shared" ca="1" si="5096"/>
        <v>0</v>
      </c>
      <c r="J43679">
        <f t="shared" ca="1" si="5097"/>
        <v>0</v>
      </c>
      <c r="K43679">
        <f t="shared" ca="1" si="5098"/>
        <v>0</v>
      </c>
      <c r="L43679">
        <f t="shared" ca="1" si="5094"/>
        <v>0</v>
      </c>
      <c r="M43679" t="str">
        <f t="shared" ca="1" si="5099"/>
        <v>Looks good!</v>
      </c>
    </row>
    <row r="43680" spans="2:13" x14ac:dyDescent="0.2">
      <c r="B43680">
        <f t="shared" ca="1" si="5100"/>
        <v>78</v>
      </c>
      <c r="C43680">
        <f t="shared" ca="1" si="5100"/>
        <v>37</v>
      </c>
      <c r="D43680">
        <f t="shared" ca="1" si="5100"/>
        <v>71</v>
      </c>
      <c r="E43680">
        <f t="shared" ca="1" si="5100"/>
        <v>44</v>
      </c>
      <c r="H43680">
        <f t="shared" ca="1" si="5095"/>
        <v>0</v>
      </c>
      <c r="I43680">
        <f t="shared" ca="1" si="5096"/>
        <v>0</v>
      </c>
      <c r="J43680">
        <f t="shared" ca="1" si="5097"/>
        <v>0</v>
      </c>
      <c r="K43680">
        <f t="shared" ca="1" si="5098"/>
        <v>0</v>
      </c>
      <c r="L43680">
        <f t="shared" ca="1" si="5094"/>
        <v>0</v>
      </c>
      <c r="M43680" t="str">
        <f t="shared" ca="1" si="5099"/>
        <v>Looks good!</v>
      </c>
    </row>
    <row r="43681" spans="2:13" x14ac:dyDescent="0.2">
      <c r="B43681">
        <f t="shared" ca="1" si="5100"/>
        <v>21</v>
      </c>
      <c r="C43681">
        <f t="shared" ca="1" si="5100"/>
        <v>51</v>
      </c>
      <c r="D43681">
        <f t="shared" ca="1" si="5100"/>
        <v>20</v>
      </c>
      <c r="E43681">
        <f t="shared" ca="1" si="5100"/>
        <v>25</v>
      </c>
      <c r="H43681">
        <f t="shared" ca="1" si="5095"/>
        <v>0</v>
      </c>
      <c r="I43681">
        <f t="shared" ca="1" si="5096"/>
        <v>0</v>
      </c>
      <c r="J43681">
        <f t="shared" ca="1" si="5097"/>
        <v>0</v>
      </c>
      <c r="K43681">
        <f t="shared" ca="1" si="5098"/>
        <v>0</v>
      </c>
      <c r="L43681">
        <f t="shared" ca="1" si="5094"/>
        <v>0</v>
      </c>
      <c r="M43681" t="str">
        <f t="shared" ca="1" si="5099"/>
        <v>Looks good!</v>
      </c>
    </row>
    <row r="43682" spans="2:13" x14ac:dyDescent="0.2">
      <c r="B43682">
        <f t="shared" ca="1" si="5100"/>
        <v>27</v>
      </c>
      <c r="C43682">
        <f t="shared" ca="1" si="5100"/>
        <v>92</v>
      </c>
      <c r="D43682">
        <f t="shared" ca="1" si="5100"/>
        <v>44</v>
      </c>
      <c r="E43682">
        <f t="shared" ca="1" si="5100"/>
        <v>72</v>
      </c>
      <c r="H43682">
        <f t="shared" ca="1" si="5095"/>
        <v>0</v>
      </c>
      <c r="I43682">
        <f t="shared" ca="1" si="5096"/>
        <v>0</v>
      </c>
      <c r="J43682">
        <f t="shared" ca="1" si="5097"/>
        <v>0</v>
      </c>
      <c r="K43682">
        <f t="shared" ca="1" si="5098"/>
        <v>0</v>
      </c>
      <c r="L43682">
        <f t="shared" ca="1" si="5094"/>
        <v>0</v>
      </c>
      <c r="M43682" t="str">
        <f t="shared" ca="1" si="5099"/>
        <v>Looks good!</v>
      </c>
    </row>
    <row r="43683" spans="2:13" x14ac:dyDescent="0.2">
      <c r="B43683">
        <f t="shared" ca="1" si="5100"/>
        <v>64</v>
      </c>
      <c r="C43683">
        <f t="shared" ca="1" si="5100"/>
        <v>16</v>
      </c>
      <c r="D43683">
        <f t="shared" ca="1" si="5100"/>
        <v>76</v>
      </c>
      <c r="E43683">
        <f t="shared" ca="1" si="5100"/>
        <v>14</v>
      </c>
      <c r="H43683">
        <f t="shared" ca="1" si="5095"/>
        <v>0</v>
      </c>
      <c r="I43683">
        <f t="shared" ca="1" si="5096"/>
        <v>0</v>
      </c>
      <c r="J43683">
        <f t="shared" ca="1" si="5097"/>
        <v>0</v>
      </c>
      <c r="K43683">
        <f t="shared" ca="1" si="5098"/>
        <v>0</v>
      </c>
      <c r="L43683">
        <f t="shared" ca="1" si="5094"/>
        <v>0</v>
      </c>
      <c r="M43683" t="str">
        <f t="shared" ca="1" si="5099"/>
        <v>Looks good!</v>
      </c>
    </row>
    <row r="43684" spans="2:13" x14ac:dyDescent="0.2">
      <c r="B43684">
        <f t="shared" ca="1" si="5100"/>
        <v>15</v>
      </c>
      <c r="C43684">
        <f t="shared" ca="1" si="5100"/>
        <v>14</v>
      </c>
      <c r="D43684">
        <f t="shared" ca="1" si="5100"/>
        <v>16</v>
      </c>
      <c r="E43684">
        <f t="shared" ca="1" si="5100"/>
        <v>36</v>
      </c>
      <c r="H43684">
        <f t="shared" ca="1" si="5095"/>
        <v>0</v>
      </c>
      <c r="I43684">
        <f t="shared" ca="1" si="5096"/>
        <v>0</v>
      </c>
      <c r="J43684">
        <f t="shared" ca="1" si="5097"/>
        <v>0</v>
      </c>
      <c r="K43684">
        <f t="shared" ca="1" si="5098"/>
        <v>0</v>
      </c>
      <c r="L43684">
        <f t="shared" ca="1" si="5094"/>
        <v>0</v>
      </c>
      <c r="M43684" t="str">
        <f t="shared" ca="1" si="5099"/>
        <v>Looks good!</v>
      </c>
    </row>
    <row r="43685" spans="2:13" x14ac:dyDescent="0.2">
      <c r="B43685">
        <f t="shared" ca="1" si="5100"/>
        <v>28</v>
      </c>
      <c r="C43685">
        <f t="shared" ca="1" si="5100"/>
        <v>47</v>
      </c>
      <c r="D43685">
        <f t="shared" ca="1" si="5100"/>
        <v>17</v>
      </c>
      <c r="E43685">
        <f t="shared" ca="1" si="5100"/>
        <v>94</v>
      </c>
      <c r="H43685">
        <f t="shared" ca="1" si="5095"/>
        <v>0</v>
      </c>
      <c r="I43685">
        <f t="shared" ca="1" si="5096"/>
        <v>0</v>
      </c>
      <c r="J43685">
        <f t="shared" ca="1" si="5097"/>
        <v>0</v>
      </c>
      <c r="K43685">
        <f t="shared" ca="1" si="5098"/>
        <v>0</v>
      </c>
      <c r="L43685">
        <f t="shared" ca="1" si="5094"/>
        <v>0</v>
      </c>
      <c r="M43685" t="str">
        <f t="shared" ca="1" si="5099"/>
        <v>Looks good!</v>
      </c>
    </row>
    <row r="43686" spans="2:13" x14ac:dyDescent="0.2">
      <c r="B43686">
        <f t="shared" ca="1" si="5100"/>
        <v>93</v>
      </c>
      <c r="C43686">
        <f t="shared" ca="1" si="5100"/>
        <v>87</v>
      </c>
      <c r="D43686">
        <f t="shared" ca="1" si="5100"/>
        <v>2</v>
      </c>
      <c r="E43686">
        <f t="shared" ca="1" si="5100"/>
        <v>61</v>
      </c>
      <c r="H43686">
        <f t="shared" ca="1" si="5095"/>
        <v>0</v>
      </c>
      <c r="I43686">
        <f t="shared" ca="1" si="5096"/>
        <v>0</v>
      </c>
      <c r="J43686">
        <f t="shared" ca="1" si="5097"/>
        <v>1</v>
      </c>
      <c r="K43686">
        <f t="shared" ca="1" si="5098"/>
        <v>0</v>
      </c>
      <c r="L43686">
        <f t="shared" ca="1" si="5094"/>
        <v>1</v>
      </c>
      <c r="M43686" t="str">
        <f t="shared" ca="1" si="5099"/>
        <v>Fix problem</v>
      </c>
    </row>
    <row r="43687" spans="2:13" x14ac:dyDescent="0.2">
      <c r="B43687">
        <f t="shared" ca="1" si="5100"/>
        <v>12</v>
      </c>
      <c r="C43687">
        <f t="shared" ca="1" si="5100"/>
        <v>53</v>
      </c>
      <c r="D43687">
        <f t="shared" ca="1" si="5100"/>
        <v>15</v>
      </c>
      <c r="E43687">
        <f t="shared" ca="1" si="5100"/>
        <v>96</v>
      </c>
      <c r="H43687">
        <f t="shared" ca="1" si="5095"/>
        <v>0</v>
      </c>
      <c r="I43687">
        <f t="shared" ca="1" si="5096"/>
        <v>0</v>
      </c>
      <c r="J43687">
        <f t="shared" ca="1" si="5097"/>
        <v>0</v>
      </c>
      <c r="K43687">
        <f t="shared" ca="1" si="5098"/>
        <v>0</v>
      </c>
      <c r="L43687">
        <f t="shared" ca="1" si="5094"/>
        <v>0</v>
      </c>
      <c r="M43687" t="str">
        <f t="shared" ca="1" si="5099"/>
        <v>Looks good!</v>
      </c>
    </row>
    <row r="43688" spans="2:13" x14ac:dyDescent="0.2">
      <c r="B43688">
        <f t="shared" ca="1" si="5100"/>
        <v>28</v>
      </c>
      <c r="C43688">
        <f t="shared" ca="1" si="5100"/>
        <v>96</v>
      </c>
      <c r="D43688">
        <f t="shared" ca="1" si="5100"/>
        <v>9</v>
      </c>
      <c r="E43688">
        <f t="shared" ca="1" si="5100"/>
        <v>34</v>
      </c>
      <c r="H43688">
        <f t="shared" ca="1" si="5095"/>
        <v>0</v>
      </c>
      <c r="I43688">
        <f t="shared" ca="1" si="5096"/>
        <v>0</v>
      </c>
      <c r="J43688">
        <f t="shared" ca="1" si="5097"/>
        <v>0</v>
      </c>
      <c r="K43688">
        <f t="shared" ca="1" si="5098"/>
        <v>0</v>
      </c>
      <c r="L43688">
        <f t="shared" ca="1" si="5094"/>
        <v>0</v>
      </c>
      <c r="M43688" t="str">
        <f t="shared" ca="1" si="5099"/>
        <v>Looks good!</v>
      </c>
    </row>
    <row r="43689" spans="2:13" x14ac:dyDescent="0.2">
      <c r="B43689">
        <f t="shared" ca="1" si="5100"/>
        <v>11</v>
      </c>
      <c r="C43689">
        <f t="shared" ca="1" si="5100"/>
        <v>48</v>
      </c>
      <c r="D43689">
        <f t="shared" ca="1" si="5100"/>
        <v>22</v>
      </c>
      <c r="E43689">
        <f t="shared" ca="1" si="5100"/>
        <v>44</v>
      </c>
      <c r="H43689">
        <f t="shared" ca="1" si="5095"/>
        <v>0</v>
      </c>
      <c r="I43689">
        <f t="shared" ca="1" si="5096"/>
        <v>0</v>
      </c>
      <c r="J43689">
        <f t="shared" ca="1" si="5097"/>
        <v>0</v>
      </c>
      <c r="K43689">
        <f t="shared" ca="1" si="5098"/>
        <v>0</v>
      </c>
      <c r="L43689">
        <f t="shared" ca="1" si="5094"/>
        <v>0</v>
      </c>
      <c r="M43689" t="str">
        <f t="shared" ca="1" si="5099"/>
        <v>Looks good!</v>
      </c>
    </row>
    <row r="43690" spans="2:13" x14ac:dyDescent="0.2">
      <c r="B43690">
        <f t="shared" ca="1" si="5100"/>
        <v>34</v>
      </c>
      <c r="C43690">
        <f t="shared" ca="1" si="5100"/>
        <v>69</v>
      </c>
      <c r="D43690">
        <f t="shared" ca="1" si="5100"/>
        <v>28</v>
      </c>
      <c r="E43690">
        <f t="shared" ca="1" si="5100"/>
        <v>53</v>
      </c>
      <c r="H43690">
        <f t="shared" ca="1" si="5095"/>
        <v>0</v>
      </c>
      <c r="I43690">
        <f t="shared" ca="1" si="5096"/>
        <v>0</v>
      </c>
      <c r="J43690">
        <f t="shared" ca="1" si="5097"/>
        <v>0</v>
      </c>
      <c r="K43690">
        <f t="shared" ca="1" si="5098"/>
        <v>0</v>
      </c>
      <c r="L43690">
        <f t="shared" ca="1" si="5094"/>
        <v>0</v>
      </c>
      <c r="M43690" t="str">
        <f t="shared" ca="1" si="5099"/>
        <v>Looks good!</v>
      </c>
    </row>
    <row r="43691" spans="2:13" x14ac:dyDescent="0.2">
      <c r="B43691">
        <f t="shared" ca="1" si="5100"/>
        <v>95</v>
      </c>
      <c r="C43691">
        <f t="shared" ca="1" si="5100"/>
        <v>100</v>
      </c>
      <c r="D43691">
        <f t="shared" ca="1" si="5100"/>
        <v>9</v>
      </c>
      <c r="E43691">
        <f t="shared" ca="1" si="5100"/>
        <v>84</v>
      </c>
      <c r="H43691">
        <f t="shared" ca="1" si="5095"/>
        <v>0</v>
      </c>
      <c r="I43691">
        <f t="shared" ca="1" si="5096"/>
        <v>0</v>
      </c>
      <c r="J43691">
        <f t="shared" ca="1" si="5097"/>
        <v>0</v>
      </c>
      <c r="K43691">
        <f t="shared" ca="1" si="5098"/>
        <v>0</v>
      </c>
      <c r="L43691">
        <f t="shared" ca="1" si="5094"/>
        <v>0</v>
      </c>
      <c r="M43691" t="str">
        <f t="shared" ca="1" si="5099"/>
        <v>Looks good!</v>
      </c>
    </row>
    <row r="43692" spans="2:13" x14ac:dyDescent="0.2">
      <c r="B43692">
        <f t="shared" ca="1" si="5100"/>
        <v>7</v>
      </c>
      <c r="C43692">
        <f t="shared" ca="1" si="5100"/>
        <v>61</v>
      </c>
      <c r="D43692">
        <f t="shared" ca="1" si="5100"/>
        <v>9</v>
      </c>
      <c r="E43692">
        <f t="shared" ca="1" si="5100"/>
        <v>19</v>
      </c>
      <c r="H43692">
        <f t="shared" ca="1" si="5095"/>
        <v>0</v>
      </c>
      <c r="I43692">
        <f t="shared" ca="1" si="5096"/>
        <v>0</v>
      </c>
      <c r="J43692">
        <f t="shared" ca="1" si="5097"/>
        <v>0</v>
      </c>
      <c r="K43692">
        <f t="shared" ca="1" si="5098"/>
        <v>0</v>
      </c>
      <c r="L43692">
        <f t="shared" ca="1" si="5094"/>
        <v>0</v>
      </c>
      <c r="M43692" t="str">
        <f t="shared" ca="1" si="5099"/>
        <v>Looks good!</v>
      </c>
    </row>
    <row r="43693" spans="2:13" x14ac:dyDescent="0.2">
      <c r="B43693">
        <f t="shared" ca="1" si="5100"/>
        <v>49</v>
      </c>
      <c r="C43693">
        <f t="shared" ca="1" si="5100"/>
        <v>11</v>
      </c>
      <c r="D43693">
        <f t="shared" ca="1" si="5100"/>
        <v>78</v>
      </c>
      <c r="E43693">
        <f t="shared" ca="1" si="5100"/>
        <v>76</v>
      </c>
      <c r="H43693">
        <f t="shared" ca="1" si="5095"/>
        <v>0</v>
      </c>
      <c r="I43693">
        <f t="shared" ca="1" si="5096"/>
        <v>0</v>
      </c>
      <c r="J43693">
        <f t="shared" ca="1" si="5097"/>
        <v>0</v>
      </c>
      <c r="K43693">
        <f t="shared" ca="1" si="5098"/>
        <v>0</v>
      </c>
      <c r="L43693">
        <f t="shared" ca="1" si="5094"/>
        <v>0</v>
      </c>
      <c r="M43693" t="str">
        <f t="shared" ca="1" si="5099"/>
        <v>Looks good!</v>
      </c>
    </row>
    <row r="43694" spans="2:13" x14ac:dyDescent="0.2">
      <c r="B43694">
        <f t="shared" ca="1" si="5100"/>
        <v>60</v>
      </c>
      <c r="C43694">
        <f t="shared" ca="1" si="5100"/>
        <v>12</v>
      </c>
      <c r="D43694">
        <f t="shared" ca="1" si="5100"/>
        <v>55</v>
      </c>
      <c r="E43694">
        <f t="shared" ca="1" si="5100"/>
        <v>28</v>
      </c>
      <c r="H43694">
        <f t="shared" ca="1" si="5095"/>
        <v>0</v>
      </c>
      <c r="I43694">
        <f t="shared" ca="1" si="5096"/>
        <v>0</v>
      </c>
      <c r="J43694">
        <f t="shared" ca="1" si="5097"/>
        <v>0</v>
      </c>
      <c r="K43694">
        <f t="shared" ca="1" si="5098"/>
        <v>0</v>
      </c>
      <c r="L43694">
        <f t="shared" ca="1" si="5094"/>
        <v>0</v>
      </c>
      <c r="M43694" t="str">
        <f t="shared" ca="1" si="5099"/>
        <v>Looks good!</v>
      </c>
    </row>
    <row r="43695" spans="2:13" x14ac:dyDescent="0.2">
      <c r="B43695">
        <f t="shared" ca="1" si="5100"/>
        <v>87</v>
      </c>
      <c r="C43695">
        <f t="shared" ca="1" si="5100"/>
        <v>16</v>
      </c>
      <c r="D43695">
        <f t="shared" ca="1" si="5100"/>
        <v>21</v>
      </c>
      <c r="E43695">
        <f t="shared" ca="1" si="5100"/>
        <v>100</v>
      </c>
      <c r="H43695">
        <f t="shared" ca="1" si="5095"/>
        <v>0</v>
      </c>
      <c r="I43695">
        <f t="shared" ca="1" si="5096"/>
        <v>0</v>
      </c>
      <c r="J43695">
        <f t="shared" ca="1" si="5097"/>
        <v>0</v>
      </c>
      <c r="K43695">
        <f t="shared" ca="1" si="5098"/>
        <v>0</v>
      </c>
      <c r="L43695">
        <f t="shared" ca="1" si="5094"/>
        <v>0</v>
      </c>
      <c r="M43695" t="str">
        <f t="shared" ca="1" si="5099"/>
        <v>Looks good!</v>
      </c>
    </row>
    <row r="43696" spans="2:13" x14ac:dyDescent="0.2">
      <c r="B43696">
        <f t="shared" ca="1" si="5100"/>
        <v>92</v>
      </c>
      <c r="C43696">
        <f t="shared" ca="1" si="5100"/>
        <v>89</v>
      </c>
      <c r="D43696">
        <f t="shared" ca="1" si="5100"/>
        <v>29</v>
      </c>
      <c r="E43696">
        <f t="shared" ca="1" si="5100"/>
        <v>92</v>
      </c>
      <c r="H43696">
        <f t="shared" ca="1" si="5095"/>
        <v>0</v>
      </c>
      <c r="I43696">
        <f t="shared" ca="1" si="5096"/>
        <v>0</v>
      </c>
      <c r="J43696">
        <f t="shared" ca="1" si="5097"/>
        <v>0</v>
      </c>
      <c r="K43696">
        <f t="shared" ca="1" si="5098"/>
        <v>0</v>
      </c>
      <c r="L43696">
        <f t="shared" ca="1" si="5094"/>
        <v>0</v>
      </c>
      <c r="M43696" t="str">
        <f t="shared" ca="1" si="5099"/>
        <v>Looks good!</v>
      </c>
    </row>
    <row r="43697" spans="2:13" x14ac:dyDescent="0.2">
      <c r="B43697">
        <f t="shared" ca="1" si="5100"/>
        <v>36</v>
      </c>
      <c r="C43697">
        <f t="shared" ca="1" si="5100"/>
        <v>23</v>
      </c>
      <c r="D43697">
        <f t="shared" ca="1" si="5100"/>
        <v>31</v>
      </c>
      <c r="E43697">
        <f t="shared" ca="1" si="5100"/>
        <v>18</v>
      </c>
      <c r="H43697">
        <f t="shared" ca="1" si="5095"/>
        <v>0</v>
      </c>
      <c r="I43697">
        <f t="shared" ca="1" si="5096"/>
        <v>0</v>
      </c>
      <c r="J43697">
        <f t="shared" ca="1" si="5097"/>
        <v>0</v>
      </c>
      <c r="K43697">
        <f t="shared" ca="1" si="5098"/>
        <v>0</v>
      </c>
      <c r="L43697">
        <f t="shared" ca="1" si="5094"/>
        <v>0</v>
      </c>
      <c r="M43697" t="str">
        <f t="shared" ca="1" si="5099"/>
        <v>Looks good!</v>
      </c>
    </row>
    <row r="43698" spans="2:13" x14ac:dyDescent="0.2">
      <c r="B43698">
        <f t="shared" ca="1" si="5100"/>
        <v>73</v>
      </c>
      <c r="C43698">
        <f t="shared" ca="1" si="5100"/>
        <v>16</v>
      </c>
      <c r="D43698">
        <f t="shared" ca="1" si="5100"/>
        <v>12</v>
      </c>
      <c r="E43698">
        <f t="shared" ca="1" si="5100"/>
        <v>23</v>
      </c>
      <c r="H43698">
        <f t="shared" ca="1" si="5095"/>
        <v>0</v>
      </c>
      <c r="I43698">
        <f t="shared" ca="1" si="5096"/>
        <v>0</v>
      </c>
      <c r="J43698">
        <f t="shared" ca="1" si="5097"/>
        <v>0</v>
      </c>
      <c r="K43698">
        <f t="shared" ca="1" si="5098"/>
        <v>0</v>
      </c>
      <c r="L43698">
        <f t="shared" ca="1" si="5094"/>
        <v>0</v>
      </c>
      <c r="M43698" t="str">
        <f t="shared" ca="1" si="5099"/>
        <v>Looks good!</v>
      </c>
    </row>
    <row r="43699" spans="2:13" x14ac:dyDescent="0.2">
      <c r="B43699">
        <f t="shared" ca="1" si="5100"/>
        <v>82</v>
      </c>
      <c r="C43699">
        <f t="shared" ca="1" si="5100"/>
        <v>38</v>
      </c>
      <c r="D43699">
        <f t="shared" ca="1" si="5100"/>
        <v>56</v>
      </c>
      <c r="E43699">
        <f t="shared" ca="1" si="5100"/>
        <v>66</v>
      </c>
      <c r="H43699">
        <f t="shared" ca="1" si="5095"/>
        <v>0</v>
      </c>
      <c r="I43699">
        <f t="shared" ca="1" si="5096"/>
        <v>0</v>
      </c>
      <c r="J43699">
        <f t="shared" ca="1" si="5097"/>
        <v>0</v>
      </c>
      <c r="K43699">
        <f t="shared" ca="1" si="5098"/>
        <v>0</v>
      </c>
      <c r="L43699">
        <f t="shared" ca="1" si="5094"/>
        <v>0</v>
      </c>
      <c r="M43699" t="str">
        <f t="shared" ca="1" si="5099"/>
        <v>Looks good!</v>
      </c>
    </row>
    <row r="43700" spans="2:13" x14ac:dyDescent="0.2">
      <c r="B43700">
        <f t="shared" ca="1" si="5100"/>
        <v>58</v>
      </c>
      <c r="C43700">
        <f t="shared" ca="1" si="5100"/>
        <v>12</v>
      </c>
      <c r="D43700">
        <f t="shared" ca="1" si="5100"/>
        <v>84</v>
      </c>
      <c r="E43700">
        <f t="shared" ca="1" si="5100"/>
        <v>50</v>
      </c>
      <c r="H43700">
        <f t="shared" ca="1" si="5095"/>
        <v>0</v>
      </c>
      <c r="I43700">
        <f t="shared" ca="1" si="5096"/>
        <v>0</v>
      </c>
      <c r="J43700">
        <f t="shared" ca="1" si="5097"/>
        <v>0</v>
      </c>
      <c r="K43700">
        <f t="shared" ca="1" si="5098"/>
        <v>0</v>
      </c>
      <c r="L43700">
        <f t="shared" ref="L43700:L43763" ca="1" si="5101">SUM(H43700:K43700)</f>
        <v>0</v>
      </c>
      <c r="M43700" t="str">
        <f t="shared" ca="1" si="5099"/>
        <v>Looks good!</v>
      </c>
    </row>
    <row r="43701" spans="2:13" x14ac:dyDescent="0.2">
      <c r="B43701">
        <f t="shared" ca="1" si="5100"/>
        <v>31</v>
      </c>
      <c r="C43701">
        <f t="shared" ca="1" si="5100"/>
        <v>49</v>
      </c>
      <c r="D43701">
        <f t="shared" ca="1" si="5100"/>
        <v>57</v>
      </c>
      <c r="E43701">
        <f t="shared" ca="1" si="5100"/>
        <v>98</v>
      </c>
      <c r="H43701">
        <f t="shared" ca="1" si="5095"/>
        <v>0</v>
      </c>
      <c r="I43701">
        <f t="shared" ca="1" si="5096"/>
        <v>0</v>
      </c>
      <c r="J43701">
        <f t="shared" ca="1" si="5097"/>
        <v>0</v>
      </c>
      <c r="K43701">
        <f t="shared" ca="1" si="5098"/>
        <v>0</v>
      </c>
      <c r="L43701">
        <f t="shared" ca="1" si="5101"/>
        <v>0</v>
      </c>
      <c r="M43701" t="str">
        <f t="shared" ca="1" si="5099"/>
        <v>Looks good!</v>
      </c>
    </row>
    <row r="43702" spans="2:13" x14ac:dyDescent="0.2">
      <c r="B43702">
        <f t="shared" ca="1" si="5100"/>
        <v>81</v>
      </c>
      <c r="C43702">
        <f t="shared" ca="1" si="5100"/>
        <v>91</v>
      </c>
      <c r="D43702">
        <f t="shared" ca="1" si="5100"/>
        <v>94</v>
      </c>
      <c r="E43702">
        <f t="shared" ca="1" si="5100"/>
        <v>11</v>
      </c>
      <c r="H43702">
        <f t="shared" ca="1" si="5095"/>
        <v>0</v>
      </c>
      <c r="I43702">
        <f t="shared" ca="1" si="5096"/>
        <v>0</v>
      </c>
      <c r="J43702">
        <f t="shared" ca="1" si="5097"/>
        <v>0</v>
      </c>
      <c r="K43702">
        <f t="shared" ca="1" si="5098"/>
        <v>0</v>
      </c>
      <c r="L43702">
        <f t="shared" ca="1" si="5101"/>
        <v>0</v>
      </c>
      <c r="M43702" t="str">
        <f t="shared" ca="1" si="5099"/>
        <v>Looks good!</v>
      </c>
    </row>
    <row r="43703" spans="2:13" x14ac:dyDescent="0.2">
      <c r="B43703">
        <f t="shared" ca="1" si="5100"/>
        <v>90</v>
      </c>
      <c r="C43703">
        <f t="shared" ca="1" si="5100"/>
        <v>24</v>
      </c>
      <c r="D43703">
        <f t="shared" ca="1" si="5100"/>
        <v>70</v>
      </c>
      <c r="E43703">
        <f t="shared" ca="1" si="5100"/>
        <v>70</v>
      </c>
      <c r="H43703">
        <f t="shared" ca="1" si="5095"/>
        <v>0</v>
      </c>
      <c r="I43703">
        <f t="shared" ca="1" si="5096"/>
        <v>0</v>
      </c>
      <c r="J43703">
        <f t="shared" ca="1" si="5097"/>
        <v>0</v>
      </c>
      <c r="K43703">
        <f t="shared" ca="1" si="5098"/>
        <v>0</v>
      </c>
      <c r="L43703">
        <f t="shared" ca="1" si="5101"/>
        <v>0</v>
      </c>
      <c r="M43703" t="str">
        <f t="shared" ca="1" si="5099"/>
        <v>Looks good!</v>
      </c>
    </row>
    <row r="43704" spans="2:13" x14ac:dyDescent="0.2">
      <c r="B43704">
        <f t="shared" ca="1" si="5100"/>
        <v>92</v>
      </c>
      <c r="C43704">
        <f t="shared" ca="1" si="5100"/>
        <v>19</v>
      </c>
      <c r="D43704">
        <f t="shared" ca="1" si="5100"/>
        <v>34</v>
      </c>
      <c r="E43704">
        <f t="shared" ca="1" si="5100"/>
        <v>22</v>
      </c>
      <c r="H43704">
        <f t="shared" ca="1" si="5095"/>
        <v>0</v>
      </c>
      <c r="I43704">
        <f t="shared" ca="1" si="5096"/>
        <v>0</v>
      </c>
      <c r="J43704">
        <f t="shared" ca="1" si="5097"/>
        <v>0</v>
      </c>
      <c r="K43704">
        <f t="shared" ca="1" si="5098"/>
        <v>0</v>
      </c>
      <c r="L43704">
        <f t="shared" ca="1" si="5101"/>
        <v>0</v>
      </c>
      <c r="M43704" t="str">
        <f t="shared" ca="1" si="5099"/>
        <v>Looks good!</v>
      </c>
    </row>
    <row r="43705" spans="2:13" x14ac:dyDescent="0.2">
      <c r="B43705">
        <f t="shared" ca="1" si="5100"/>
        <v>72</v>
      </c>
      <c r="C43705">
        <f t="shared" ca="1" si="5100"/>
        <v>78</v>
      </c>
      <c r="D43705">
        <f t="shared" ca="1" si="5100"/>
        <v>15</v>
      </c>
      <c r="E43705">
        <f t="shared" ca="1" si="5100"/>
        <v>95</v>
      </c>
      <c r="H43705">
        <f t="shared" ca="1" si="5095"/>
        <v>0</v>
      </c>
      <c r="I43705">
        <f t="shared" ca="1" si="5096"/>
        <v>0</v>
      </c>
      <c r="J43705">
        <f t="shared" ca="1" si="5097"/>
        <v>0</v>
      </c>
      <c r="K43705">
        <f t="shared" ca="1" si="5098"/>
        <v>0</v>
      </c>
      <c r="L43705">
        <f t="shared" ca="1" si="5101"/>
        <v>0</v>
      </c>
      <c r="M43705" t="str">
        <f t="shared" ca="1" si="5099"/>
        <v>Looks good!</v>
      </c>
    </row>
    <row r="43706" spans="2:13" x14ac:dyDescent="0.2">
      <c r="B43706">
        <f t="shared" ca="1" si="5100"/>
        <v>93</v>
      </c>
      <c r="C43706">
        <f t="shared" ca="1" si="5100"/>
        <v>22</v>
      </c>
      <c r="D43706">
        <f t="shared" ca="1" si="5100"/>
        <v>59</v>
      </c>
      <c r="E43706">
        <f t="shared" ca="1" si="5100"/>
        <v>15</v>
      </c>
      <c r="H43706">
        <f t="shared" ca="1" si="5095"/>
        <v>0</v>
      </c>
      <c r="I43706">
        <f t="shared" ca="1" si="5096"/>
        <v>0</v>
      </c>
      <c r="J43706">
        <f t="shared" ca="1" si="5097"/>
        <v>0</v>
      </c>
      <c r="K43706">
        <f t="shared" ca="1" si="5098"/>
        <v>0</v>
      </c>
      <c r="L43706">
        <f t="shared" ca="1" si="5101"/>
        <v>0</v>
      </c>
      <c r="M43706" t="str">
        <f t="shared" ca="1" si="5099"/>
        <v>Looks good!</v>
      </c>
    </row>
    <row r="43707" spans="2:13" x14ac:dyDescent="0.2">
      <c r="B43707">
        <f t="shared" ca="1" si="5100"/>
        <v>59</v>
      </c>
      <c r="C43707">
        <f t="shared" ca="1" si="5100"/>
        <v>10</v>
      </c>
      <c r="D43707">
        <f t="shared" ca="1" si="5100"/>
        <v>36</v>
      </c>
      <c r="E43707">
        <f t="shared" ca="1" si="5100"/>
        <v>15</v>
      </c>
      <c r="H43707">
        <f t="shared" ca="1" si="5095"/>
        <v>0</v>
      </c>
      <c r="I43707">
        <f t="shared" ca="1" si="5096"/>
        <v>0</v>
      </c>
      <c r="J43707">
        <f t="shared" ca="1" si="5097"/>
        <v>0</v>
      </c>
      <c r="K43707">
        <f t="shared" ca="1" si="5098"/>
        <v>0</v>
      </c>
      <c r="L43707">
        <f t="shared" ca="1" si="5101"/>
        <v>0</v>
      </c>
      <c r="M43707" t="str">
        <f t="shared" ca="1" si="5099"/>
        <v>Looks good!</v>
      </c>
    </row>
    <row r="43708" spans="2:13" x14ac:dyDescent="0.2">
      <c r="B43708">
        <f t="shared" ca="1" si="5100"/>
        <v>58</v>
      </c>
      <c r="C43708">
        <f t="shared" ca="1" si="5100"/>
        <v>9</v>
      </c>
      <c r="D43708">
        <f t="shared" ca="1" si="5100"/>
        <v>85</v>
      </c>
      <c r="E43708">
        <f t="shared" ca="1" si="5100"/>
        <v>100</v>
      </c>
      <c r="H43708">
        <f t="shared" ca="1" si="5095"/>
        <v>0</v>
      </c>
      <c r="I43708">
        <f t="shared" ca="1" si="5096"/>
        <v>0</v>
      </c>
      <c r="J43708">
        <f t="shared" ca="1" si="5097"/>
        <v>0</v>
      </c>
      <c r="K43708">
        <f t="shared" ca="1" si="5098"/>
        <v>0</v>
      </c>
      <c r="L43708">
        <f t="shared" ca="1" si="5101"/>
        <v>0</v>
      </c>
      <c r="M43708" t="str">
        <f t="shared" ca="1" si="5099"/>
        <v>Looks good!</v>
      </c>
    </row>
    <row r="43709" spans="2:13" x14ac:dyDescent="0.2">
      <c r="B43709">
        <f t="shared" ca="1" si="5100"/>
        <v>28</v>
      </c>
      <c r="C43709">
        <f t="shared" ca="1" si="5100"/>
        <v>33</v>
      </c>
      <c r="D43709">
        <f t="shared" ca="1" si="5100"/>
        <v>73</v>
      </c>
      <c r="E43709">
        <f t="shared" ca="1" si="5100"/>
        <v>54</v>
      </c>
      <c r="H43709">
        <f t="shared" ca="1" si="5095"/>
        <v>0</v>
      </c>
      <c r="I43709">
        <f t="shared" ca="1" si="5096"/>
        <v>0</v>
      </c>
      <c r="J43709">
        <f t="shared" ca="1" si="5097"/>
        <v>0</v>
      </c>
      <c r="K43709">
        <f t="shared" ca="1" si="5098"/>
        <v>0</v>
      </c>
      <c r="L43709">
        <f t="shared" ca="1" si="5101"/>
        <v>0</v>
      </c>
      <c r="M43709" t="str">
        <f t="shared" ca="1" si="5099"/>
        <v>Looks good!</v>
      </c>
    </row>
    <row r="43710" spans="2:13" x14ac:dyDescent="0.2">
      <c r="B43710">
        <f t="shared" ca="1" si="5100"/>
        <v>43</v>
      </c>
      <c r="C43710">
        <f t="shared" ca="1" si="5100"/>
        <v>62</v>
      </c>
      <c r="D43710">
        <f t="shared" ca="1" si="5100"/>
        <v>72</v>
      </c>
      <c r="E43710">
        <f t="shared" ca="1" si="5100"/>
        <v>83</v>
      </c>
      <c r="H43710">
        <f t="shared" ca="1" si="5095"/>
        <v>0</v>
      </c>
      <c r="I43710">
        <f t="shared" ca="1" si="5096"/>
        <v>0</v>
      </c>
      <c r="J43710">
        <f t="shared" ca="1" si="5097"/>
        <v>0</v>
      </c>
      <c r="K43710">
        <f t="shared" ca="1" si="5098"/>
        <v>0</v>
      </c>
      <c r="L43710">
        <f t="shared" ca="1" si="5101"/>
        <v>0</v>
      </c>
      <c r="M43710" t="str">
        <f t="shared" ca="1" si="5099"/>
        <v>Looks good!</v>
      </c>
    </row>
    <row r="43711" spans="2:13" x14ac:dyDescent="0.2">
      <c r="B43711">
        <f t="shared" ca="1" si="5100"/>
        <v>20</v>
      </c>
      <c r="C43711">
        <f t="shared" ca="1" si="5100"/>
        <v>88</v>
      </c>
      <c r="D43711">
        <f t="shared" ca="1" si="5100"/>
        <v>60</v>
      </c>
      <c r="E43711">
        <f t="shared" ca="1" si="5100"/>
        <v>55</v>
      </c>
      <c r="H43711">
        <f t="shared" ca="1" si="5095"/>
        <v>0</v>
      </c>
      <c r="I43711">
        <f t="shared" ca="1" si="5096"/>
        <v>0</v>
      </c>
      <c r="J43711">
        <f t="shared" ca="1" si="5097"/>
        <v>0</v>
      </c>
      <c r="K43711">
        <f t="shared" ca="1" si="5098"/>
        <v>0</v>
      </c>
      <c r="L43711">
        <f t="shared" ca="1" si="5101"/>
        <v>0</v>
      </c>
      <c r="M43711" t="str">
        <f t="shared" ca="1" si="5099"/>
        <v>Looks good!</v>
      </c>
    </row>
    <row r="43712" spans="2:13" x14ac:dyDescent="0.2">
      <c r="B43712">
        <f t="shared" ca="1" si="5100"/>
        <v>10</v>
      </c>
      <c r="C43712">
        <f t="shared" ca="1" si="5100"/>
        <v>35</v>
      </c>
      <c r="D43712">
        <f t="shared" ca="1" si="5100"/>
        <v>14</v>
      </c>
      <c r="E43712">
        <f t="shared" ca="1" si="5100"/>
        <v>93</v>
      </c>
      <c r="H43712">
        <f t="shared" ca="1" si="5095"/>
        <v>0</v>
      </c>
      <c r="I43712">
        <f t="shared" ca="1" si="5096"/>
        <v>0</v>
      </c>
      <c r="J43712">
        <f t="shared" ca="1" si="5097"/>
        <v>0</v>
      </c>
      <c r="K43712">
        <f t="shared" ca="1" si="5098"/>
        <v>0</v>
      </c>
      <c r="L43712">
        <f t="shared" ca="1" si="5101"/>
        <v>0</v>
      </c>
      <c r="M43712" t="str">
        <f t="shared" ca="1" si="5099"/>
        <v>Looks good!</v>
      </c>
    </row>
    <row r="43713" spans="2:13" x14ac:dyDescent="0.2">
      <c r="B43713">
        <f t="shared" ca="1" si="5100"/>
        <v>78</v>
      </c>
      <c r="C43713">
        <f t="shared" ca="1" si="5100"/>
        <v>60</v>
      </c>
      <c r="D43713">
        <f t="shared" ca="1" si="5100"/>
        <v>31</v>
      </c>
      <c r="E43713">
        <f t="shared" ca="1" si="5100"/>
        <v>16</v>
      </c>
      <c r="H43713">
        <f t="shared" ca="1" si="5095"/>
        <v>0</v>
      </c>
      <c r="I43713">
        <f t="shared" ca="1" si="5096"/>
        <v>0</v>
      </c>
      <c r="J43713">
        <f t="shared" ca="1" si="5097"/>
        <v>0</v>
      </c>
      <c r="K43713">
        <f t="shared" ca="1" si="5098"/>
        <v>0</v>
      </c>
      <c r="L43713">
        <f t="shared" ca="1" si="5101"/>
        <v>0</v>
      </c>
      <c r="M43713" t="str">
        <f t="shared" ca="1" si="5099"/>
        <v>Looks good!</v>
      </c>
    </row>
    <row r="43714" spans="2:13" x14ac:dyDescent="0.2">
      <c r="B43714">
        <f t="shared" ca="1" si="5100"/>
        <v>78</v>
      </c>
      <c r="C43714">
        <f t="shared" ca="1" si="5100"/>
        <v>42</v>
      </c>
      <c r="D43714">
        <f t="shared" ca="1" si="5100"/>
        <v>70</v>
      </c>
      <c r="E43714">
        <f t="shared" ca="1" si="5100"/>
        <v>40</v>
      </c>
      <c r="H43714">
        <f t="shared" ca="1" si="5095"/>
        <v>0</v>
      </c>
      <c r="I43714">
        <f t="shared" ca="1" si="5096"/>
        <v>0</v>
      </c>
      <c r="J43714">
        <f t="shared" ca="1" si="5097"/>
        <v>0</v>
      </c>
      <c r="K43714">
        <f t="shared" ca="1" si="5098"/>
        <v>0</v>
      </c>
      <c r="L43714">
        <f t="shared" ca="1" si="5101"/>
        <v>0</v>
      </c>
      <c r="M43714" t="str">
        <f t="shared" ca="1" si="5099"/>
        <v>Looks good!</v>
      </c>
    </row>
    <row r="43715" spans="2:13" x14ac:dyDescent="0.2">
      <c r="B43715">
        <f t="shared" ca="1" si="5100"/>
        <v>19</v>
      </c>
      <c r="C43715">
        <f t="shared" ca="1" si="5100"/>
        <v>55</v>
      </c>
      <c r="D43715">
        <f t="shared" ca="1" si="5100"/>
        <v>94</v>
      </c>
      <c r="E43715">
        <f t="shared" ca="1" si="5100"/>
        <v>63</v>
      </c>
      <c r="H43715">
        <f t="shared" ca="1" si="5095"/>
        <v>0</v>
      </c>
      <c r="I43715">
        <f t="shared" ca="1" si="5096"/>
        <v>0</v>
      </c>
      <c r="J43715">
        <f t="shared" ca="1" si="5097"/>
        <v>0</v>
      </c>
      <c r="K43715">
        <f t="shared" ca="1" si="5098"/>
        <v>0</v>
      </c>
      <c r="L43715">
        <f t="shared" ca="1" si="5101"/>
        <v>0</v>
      </c>
      <c r="M43715" t="str">
        <f t="shared" ca="1" si="5099"/>
        <v>Looks good!</v>
      </c>
    </row>
    <row r="43716" spans="2:13" x14ac:dyDescent="0.2">
      <c r="B43716">
        <f t="shared" ca="1" si="5100"/>
        <v>6</v>
      </c>
      <c r="C43716">
        <f t="shared" ca="1" si="5100"/>
        <v>91</v>
      </c>
      <c r="D43716">
        <f t="shared" ca="1" si="5100"/>
        <v>73</v>
      </c>
      <c r="E43716">
        <f t="shared" ca="1" si="5100"/>
        <v>89</v>
      </c>
      <c r="H43716">
        <f t="shared" ca="1" si="5095"/>
        <v>0</v>
      </c>
      <c r="I43716">
        <f t="shared" ca="1" si="5096"/>
        <v>0</v>
      </c>
      <c r="J43716">
        <f t="shared" ca="1" si="5097"/>
        <v>0</v>
      </c>
      <c r="K43716">
        <f t="shared" ca="1" si="5098"/>
        <v>0</v>
      </c>
      <c r="L43716">
        <f t="shared" ca="1" si="5101"/>
        <v>0</v>
      </c>
      <c r="M43716" t="str">
        <f t="shared" ca="1" si="5099"/>
        <v>Looks good!</v>
      </c>
    </row>
    <row r="43717" spans="2:13" x14ac:dyDescent="0.2">
      <c r="B43717">
        <f t="shared" ca="1" si="5100"/>
        <v>2</v>
      </c>
      <c r="C43717">
        <f t="shared" ca="1" si="5100"/>
        <v>31</v>
      </c>
      <c r="D43717">
        <f t="shared" ca="1" si="5100"/>
        <v>49</v>
      </c>
      <c r="E43717">
        <f t="shared" ca="1" si="5100"/>
        <v>60</v>
      </c>
      <c r="H43717">
        <f t="shared" ca="1" si="5095"/>
        <v>1</v>
      </c>
      <c r="I43717">
        <f t="shared" ca="1" si="5096"/>
        <v>0</v>
      </c>
      <c r="J43717">
        <f t="shared" ca="1" si="5097"/>
        <v>0</v>
      </c>
      <c r="K43717">
        <f t="shared" ca="1" si="5098"/>
        <v>0</v>
      </c>
      <c r="L43717">
        <f t="shared" ca="1" si="5101"/>
        <v>1</v>
      </c>
      <c r="M43717" t="str">
        <f t="shared" ca="1" si="5099"/>
        <v>Fix problem</v>
      </c>
    </row>
    <row r="43718" spans="2:13" x14ac:dyDescent="0.2">
      <c r="B43718">
        <f t="shared" ca="1" si="5100"/>
        <v>73</v>
      </c>
      <c r="C43718">
        <f t="shared" ca="1" si="5100"/>
        <v>92</v>
      </c>
      <c r="D43718">
        <f t="shared" ca="1" si="5100"/>
        <v>98</v>
      </c>
      <c r="E43718">
        <f t="shared" ca="1" si="5100"/>
        <v>81</v>
      </c>
      <c r="H43718">
        <f t="shared" ca="1" si="5095"/>
        <v>0</v>
      </c>
      <c r="I43718">
        <f t="shared" ca="1" si="5096"/>
        <v>0</v>
      </c>
      <c r="J43718">
        <f t="shared" ca="1" si="5097"/>
        <v>0</v>
      </c>
      <c r="K43718">
        <f t="shared" ca="1" si="5098"/>
        <v>0</v>
      </c>
      <c r="L43718">
        <f t="shared" ca="1" si="5101"/>
        <v>0</v>
      </c>
      <c r="M43718" t="str">
        <f t="shared" ca="1" si="5099"/>
        <v>Looks good!</v>
      </c>
    </row>
    <row r="43719" spans="2:13" x14ac:dyDescent="0.2">
      <c r="B43719">
        <f t="shared" ca="1" si="5100"/>
        <v>55</v>
      </c>
      <c r="C43719">
        <f t="shared" ca="1" si="5100"/>
        <v>85</v>
      </c>
      <c r="D43719">
        <f t="shared" ca="1" si="5100"/>
        <v>95</v>
      </c>
      <c r="E43719">
        <f t="shared" ca="1" si="5100"/>
        <v>63</v>
      </c>
      <c r="H43719">
        <f t="shared" ca="1" si="5095"/>
        <v>0</v>
      </c>
      <c r="I43719">
        <f t="shared" ca="1" si="5096"/>
        <v>0</v>
      </c>
      <c r="J43719">
        <f t="shared" ca="1" si="5097"/>
        <v>0</v>
      </c>
      <c r="K43719">
        <f t="shared" ca="1" si="5098"/>
        <v>0</v>
      </c>
      <c r="L43719">
        <f t="shared" ca="1" si="5101"/>
        <v>0</v>
      </c>
      <c r="M43719" t="str">
        <f t="shared" ca="1" si="5099"/>
        <v>Looks good!</v>
      </c>
    </row>
    <row r="43720" spans="2:13" x14ac:dyDescent="0.2">
      <c r="B43720">
        <f t="shared" ca="1" si="5100"/>
        <v>41</v>
      </c>
      <c r="C43720">
        <f t="shared" ca="1" si="5100"/>
        <v>30</v>
      </c>
      <c r="D43720">
        <f t="shared" ca="1" si="5100"/>
        <v>7</v>
      </c>
      <c r="E43720">
        <f t="shared" ca="1" si="5100"/>
        <v>63</v>
      </c>
      <c r="H43720">
        <f t="shared" ca="1" si="5095"/>
        <v>0</v>
      </c>
      <c r="I43720">
        <f t="shared" ca="1" si="5096"/>
        <v>0</v>
      </c>
      <c r="J43720">
        <f t="shared" ca="1" si="5097"/>
        <v>0</v>
      </c>
      <c r="K43720">
        <f t="shared" ca="1" si="5098"/>
        <v>0</v>
      </c>
      <c r="L43720">
        <f t="shared" ca="1" si="5101"/>
        <v>0</v>
      </c>
      <c r="M43720" t="str">
        <f t="shared" ca="1" si="5099"/>
        <v>Looks good!</v>
      </c>
    </row>
    <row r="43721" spans="2:13" x14ac:dyDescent="0.2">
      <c r="B43721">
        <f t="shared" ca="1" si="5100"/>
        <v>31</v>
      </c>
      <c r="C43721">
        <f t="shared" ca="1" si="5100"/>
        <v>44</v>
      </c>
      <c r="D43721">
        <f t="shared" ca="1" si="5100"/>
        <v>94</v>
      </c>
      <c r="E43721">
        <f t="shared" ca="1" si="5100"/>
        <v>2</v>
      </c>
      <c r="H43721">
        <f t="shared" ca="1" si="5095"/>
        <v>0</v>
      </c>
      <c r="I43721">
        <f t="shared" ca="1" si="5096"/>
        <v>0</v>
      </c>
      <c r="J43721">
        <f t="shared" ca="1" si="5097"/>
        <v>0</v>
      </c>
      <c r="K43721">
        <f t="shared" ca="1" si="5098"/>
        <v>1</v>
      </c>
      <c r="L43721">
        <f t="shared" ca="1" si="5101"/>
        <v>1</v>
      </c>
      <c r="M43721" t="str">
        <f t="shared" ca="1" si="5099"/>
        <v>Fix problem</v>
      </c>
    </row>
    <row r="43722" spans="2:13" x14ac:dyDescent="0.2">
      <c r="B43722">
        <f t="shared" ca="1" si="5100"/>
        <v>42</v>
      </c>
      <c r="C43722">
        <f t="shared" ca="1" si="5100"/>
        <v>26</v>
      </c>
      <c r="D43722">
        <f t="shared" ca="1" si="5100"/>
        <v>77</v>
      </c>
      <c r="E43722">
        <f t="shared" ca="1" si="5100"/>
        <v>53</v>
      </c>
      <c r="H43722">
        <f t="shared" ca="1" si="5095"/>
        <v>0</v>
      </c>
      <c r="I43722">
        <f t="shared" ca="1" si="5096"/>
        <v>0</v>
      </c>
      <c r="J43722">
        <f t="shared" ca="1" si="5097"/>
        <v>0</v>
      </c>
      <c r="K43722">
        <f t="shared" ca="1" si="5098"/>
        <v>0</v>
      </c>
      <c r="L43722">
        <f t="shared" ca="1" si="5101"/>
        <v>0</v>
      </c>
      <c r="M43722" t="str">
        <f t="shared" ca="1" si="5099"/>
        <v>Looks good!</v>
      </c>
    </row>
    <row r="43723" spans="2:13" x14ac:dyDescent="0.2">
      <c r="B43723">
        <f t="shared" ca="1" si="5100"/>
        <v>79</v>
      </c>
      <c r="C43723">
        <f t="shared" ca="1" si="5100"/>
        <v>11</v>
      </c>
      <c r="D43723">
        <f t="shared" ca="1" si="5100"/>
        <v>68</v>
      </c>
      <c r="E43723">
        <f t="shared" ca="1" si="5100"/>
        <v>16</v>
      </c>
      <c r="H43723">
        <f t="shared" ref="H43723:H43786" ca="1" si="5102">IF(B43723&lt;=(Prob_same_name*100),1,0)</f>
        <v>0</v>
      </c>
      <c r="I43723">
        <f t="shared" ref="I43723:I43786" ca="1" si="5103">IF(C43723&lt;=(Prob_shift_change*100),1,0)</f>
        <v>0</v>
      </c>
      <c r="J43723">
        <f t="shared" ref="J43723:J43786" ca="1" si="5104">IF(D43723&lt;=(Prob_bad_comm*100),1,0)</f>
        <v>0</v>
      </c>
      <c r="K43723">
        <f t="shared" ref="K43723:K43786" ca="1" si="5105">IF(E43723&lt;=(Prob_bad_cnvrsn*100),1,0)</f>
        <v>0</v>
      </c>
      <c r="L43723">
        <f t="shared" ca="1" si="5101"/>
        <v>0</v>
      </c>
      <c r="M43723" t="str">
        <f t="shared" ref="M43723:M43786" ca="1" si="5106">VLOOKUP(L43723,mis_table,2,FALSE)</f>
        <v>Looks good!</v>
      </c>
    </row>
    <row r="43724" spans="2:13" x14ac:dyDescent="0.2">
      <c r="B43724">
        <f t="shared" ca="1" si="5100"/>
        <v>9</v>
      </c>
      <c r="C43724">
        <f t="shared" ca="1" si="5100"/>
        <v>49</v>
      </c>
      <c r="D43724">
        <f t="shared" ca="1" si="5100"/>
        <v>12</v>
      </c>
      <c r="E43724">
        <f t="shared" ca="1" si="5100"/>
        <v>8</v>
      </c>
      <c r="H43724">
        <f t="shared" ca="1" si="5102"/>
        <v>0</v>
      </c>
      <c r="I43724">
        <f t="shared" ca="1" si="5103"/>
        <v>0</v>
      </c>
      <c r="J43724">
        <f t="shared" ca="1" si="5104"/>
        <v>0</v>
      </c>
      <c r="K43724">
        <f t="shared" ca="1" si="5105"/>
        <v>0</v>
      </c>
      <c r="L43724">
        <f t="shared" ca="1" si="5101"/>
        <v>0</v>
      </c>
      <c r="M43724" t="str">
        <f t="shared" ca="1" si="5106"/>
        <v>Looks good!</v>
      </c>
    </row>
    <row r="43725" spans="2:13" x14ac:dyDescent="0.2">
      <c r="B43725">
        <f t="shared" ca="1" si="5100"/>
        <v>27</v>
      </c>
      <c r="C43725">
        <f t="shared" ca="1" si="5100"/>
        <v>54</v>
      </c>
      <c r="D43725">
        <f t="shared" ca="1" si="5100"/>
        <v>78</v>
      </c>
      <c r="E43725">
        <f t="shared" ca="1" si="5100"/>
        <v>57</v>
      </c>
      <c r="H43725">
        <f t="shared" ca="1" si="5102"/>
        <v>0</v>
      </c>
      <c r="I43725">
        <f t="shared" ca="1" si="5103"/>
        <v>0</v>
      </c>
      <c r="J43725">
        <f t="shared" ca="1" si="5104"/>
        <v>0</v>
      </c>
      <c r="K43725">
        <f t="shared" ca="1" si="5105"/>
        <v>0</v>
      </c>
      <c r="L43725">
        <f t="shared" ca="1" si="5101"/>
        <v>0</v>
      </c>
      <c r="M43725" t="str">
        <f t="shared" ca="1" si="5106"/>
        <v>Looks good!</v>
      </c>
    </row>
    <row r="43726" spans="2:13" x14ac:dyDescent="0.2">
      <c r="B43726">
        <f t="shared" ca="1" si="5100"/>
        <v>68</v>
      </c>
      <c r="C43726">
        <f t="shared" ca="1" si="5100"/>
        <v>86</v>
      </c>
      <c r="D43726">
        <f t="shared" ca="1" si="5100"/>
        <v>36</v>
      </c>
      <c r="E43726">
        <f t="shared" ca="1" si="5100"/>
        <v>20</v>
      </c>
      <c r="H43726">
        <f t="shared" ca="1" si="5102"/>
        <v>0</v>
      </c>
      <c r="I43726">
        <f t="shared" ca="1" si="5103"/>
        <v>0</v>
      </c>
      <c r="J43726">
        <f t="shared" ca="1" si="5104"/>
        <v>0</v>
      </c>
      <c r="K43726">
        <f t="shared" ca="1" si="5105"/>
        <v>0</v>
      </c>
      <c r="L43726">
        <f t="shared" ca="1" si="5101"/>
        <v>0</v>
      </c>
      <c r="M43726" t="str">
        <f t="shared" ca="1" si="5106"/>
        <v>Looks good!</v>
      </c>
    </row>
    <row r="43727" spans="2:13" x14ac:dyDescent="0.2">
      <c r="B43727">
        <f t="shared" ca="1" si="5100"/>
        <v>37</v>
      </c>
      <c r="C43727">
        <f t="shared" ca="1" si="5100"/>
        <v>63</v>
      </c>
      <c r="D43727">
        <f t="shared" ca="1" si="5100"/>
        <v>43</v>
      </c>
      <c r="E43727">
        <f t="shared" ref="B43727:E43790" ca="1" si="5107">RANDBETWEEN(1,100)</f>
        <v>74</v>
      </c>
      <c r="H43727">
        <f t="shared" ca="1" si="5102"/>
        <v>0</v>
      </c>
      <c r="I43727">
        <f t="shared" ca="1" si="5103"/>
        <v>0</v>
      </c>
      <c r="J43727">
        <f t="shared" ca="1" si="5104"/>
        <v>0</v>
      </c>
      <c r="K43727">
        <f t="shared" ca="1" si="5105"/>
        <v>0</v>
      </c>
      <c r="L43727">
        <f t="shared" ca="1" si="5101"/>
        <v>0</v>
      </c>
      <c r="M43727" t="str">
        <f t="shared" ca="1" si="5106"/>
        <v>Looks good!</v>
      </c>
    </row>
    <row r="43728" spans="2:13" x14ac:dyDescent="0.2">
      <c r="B43728">
        <f t="shared" ca="1" si="5107"/>
        <v>18</v>
      </c>
      <c r="C43728">
        <f t="shared" ca="1" si="5107"/>
        <v>51</v>
      </c>
      <c r="D43728">
        <f t="shared" ca="1" si="5107"/>
        <v>9</v>
      </c>
      <c r="E43728">
        <f t="shared" ca="1" si="5107"/>
        <v>14</v>
      </c>
      <c r="H43728">
        <f t="shared" ca="1" si="5102"/>
        <v>0</v>
      </c>
      <c r="I43728">
        <f t="shared" ca="1" si="5103"/>
        <v>0</v>
      </c>
      <c r="J43728">
        <f t="shared" ca="1" si="5104"/>
        <v>0</v>
      </c>
      <c r="K43728">
        <f t="shared" ca="1" si="5105"/>
        <v>0</v>
      </c>
      <c r="L43728">
        <f t="shared" ca="1" si="5101"/>
        <v>0</v>
      </c>
      <c r="M43728" t="str">
        <f t="shared" ca="1" si="5106"/>
        <v>Looks good!</v>
      </c>
    </row>
    <row r="43729" spans="2:13" x14ac:dyDescent="0.2">
      <c r="B43729">
        <f t="shared" ca="1" si="5107"/>
        <v>69</v>
      </c>
      <c r="C43729">
        <f t="shared" ca="1" si="5107"/>
        <v>66</v>
      </c>
      <c r="D43729">
        <f t="shared" ca="1" si="5107"/>
        <v>76</v>
      </c>
      <c r="E43729">
        <f t="shared" ca="1" si="5107"/>
        <v>71</v>
      </c>
      <c r="H43729">
        <f t="shared" ca="1" si="5102"/>
        <v>0</v>
      </c>
      <c r="I43729">
        <f t="shared" ca="1" si="5103"/>
        <v>0</v>
      </c>
      <c r="J43729">
        <f t="shared" ca="1" si="5104"/>
        <v>0</v>
      </c>
      <c r="K43729">
        <f t="shared" ca="1" si="5105"/>
        <v>0</v>
      </c>
      <c r="L43729">
        <f t="shared" ca="1" si="5101"/>
        <v>0</v>
      </c>
      <c r="M43729" t="str">
        <f t="shared" ca="1" si="5106"/>
        <v>Looks good!</v>
      </c>
    </row>
    <row r="43730" spans="2:13" x14ac:dyDescent="0.2">
      <c r="B43730">
        <f t="shared" ca="1" si="5107"/>
        <v>23</v>
      </c>
      <c r="C43730">
        <f t="shared" ca="1" si="5107"/>
        <v>86</v>
      </c>
      <c r="D43730">
        <f t="shared" ca="1" si="5107"/>
        <v>39</v>
      </c>
      <c r="E43730">
        <f t="shared" ca="1" si="5107"/>
        <v>79</v>
      </c>
      <c r="H43730">
        <f t="shared" ca="1" si="5102"/>
        <v>0</v>
      </c>
      <c r="I43730">
        <f t="shared" ca="1" si="5103"/>
        <v>0</v>
      </c>
      <c r="J43730">
        <f t="shared" ca="1" si="5104"/>
        <v>0</v>
      </c>
      <c r="K43730">
        <f t="shared" ca="1" si="5105"/>
        <v>0</v>
      </c>
      <c r="L43730">
        <f t="shared" ca="1" si="5101"/>
        <v>0</v>
      </c>
      <c r="M43730" t="str">
        <f t="shared" ca="1" si="5106"/>
        <v>Looks good!</v>
      </c>
    </row>
    <row r="43731" spans="2:13" x14ac:dyDescent="0.2">
      <c r="B43731">
        <f t="shared" ca="1" si="5107"/>
        <v>98</v>
      </c>
      <c r="C43731">
        <f t="shared" ca="1" si="5107"/>
        <v>62</v>
      </c>
      <c r="D43731">
        <f t="shared" ca="1" si="5107"/>
        <v>66</v>
      </c>
      <c r="E43731">
        <f t="shared" ca="1" si="5107"/>
        <v>67</v>
      </c>
      <c r="H43731">
        <f t="shared" ca="1" si="5102"/>
        <v>0</v>
      </c>
      <c r="I43731">
        <f t="shared" ca="1" si="5103"/>
        <v>0</v>
      </c>
      <c r="J43731">
        <f t="shared" ca="1" si="5104"/>
        <v>0</v>
      </c>
      <c r="K43731">
        <f t="shared" ca="1" si="5105"/>
        <v>0</v>
      </c>
      <c r="L43731">
        <f t="shared" ca="1" si="5101"/>
        <v>0</v>
      </c>
      <c r="M43731" t="str">
        <f t="shared" ca="1" si="5106"/>
        <v>Looks good!</v>
      </c>
    </row>
    <row r="43732" spans="2:13" x14ac:dyDescent="0.2">
      <c r="B43732">
        <f t="shared" ca="1" si="5107"/>
        <v>96</v>
      </c>
      <c r="C43732">
        <f t="shared" ca="1" si="5107"/>
        <v>76</v>
      </c>
      <c r="D43732">
        <f t="shared" ca="1" si="5107"/>
        <v>34</v>
      </c>
      <c r="E43732">
        <f t="shared" ca="1" si="5107"/>
        <v>94</v>
      </c>
      <c r="H43732">
        <f t="shared" ca="1" si="5102"/>
        <v>0</v>
      </c>
      <c r="I43732">
        <f t="shared" ca="1" si="5103"/>
        <v>0</v>
      </c>
      <c r="J43732">
        <f t="shared" ca="1" si="5104"/>
        <v>0</v>
      </c>
      <c r="K43732">
        <f t="shared" ca="1" si="5105"/>
        <v>0</v>
      </c>
      <c r="L43732">
        <f t="shared" ca="1" si="5101"/>
        <v>0</v>
      </c>
      <c r="M43732" t="str">
        <f t="shared" ca="1" si="5106"/>
        <v>Looks good!</v>
      </c>
    </row>
    <row r="43733" spans="2:13" x14ac:dyDescent="0.2">
      <c r="B43733">
        <f t="shared" ca="1" si="5107"/>
        <v>41</v>
      </c>
      <c r="C43733">
        <f t="shared" ca="1" si="5107"/>
        <v>76</v>
      </c>
      <c r="D43733">
        <f t="shared" ca="1" si="5107"/>
        <v>24</v>
      </c>
      <c r="E43733">
        <f t="shared" ca="1" si="5107"/>
        <v>23</v>
      </c>
      <c r="H43733">
        <f t="shared" ca="1" si="5102"/>
        <v>0</v>
      </c>
      <c r="I43733">
        <f t="shared" ca="1" si="5103"/>
        <v>0</v>
      </c>
      <c r="J43733">
        <f t="shared" ca="1" si="5104"/>
        <v>0</v>
      </c>
      <c r="K43733">
        <f t="shared" ca="1" si="5105"/>
        <v>0</v>
      </c>
      <c r="L43733">
        <f t="shared" ca="1" si="5101"/>
        <v>0</v>
      </c>
      <c r="M43733" t="str">
        <f t="shared" ca="1" si="5106"/>
        <v>Looks good!</v>
      </c>
    </row>
    <row r="43734" spans="2:13" x14ac:dyDescent="0.2">
      <c r="B43734">
        <f t="shared" ca="1" si="5107"/>
        <v>66</v>
      </c>
      <c r="C43734">
        <f t="shared" ca="1" si="5107"/>
        <v>48</v>
      </c>
      <c r="D43734">
        <f t="shared" ca="1" si="5107"/>
        <v>62</v>
      </c>
      <c r="E43734">
        <f t="shared" ca="1" si="5107"/>
        <v>47</v>
      </c>
      <c r="H43734">
        <f t="shared" ca="1" si="5102"/>
        <v>0</v>
      </c>
      <c r="I43734">
        <f t="shared" ca="1" si="5103"/>
        <v>0</v>
      </c>
      <c r="J43734">
        <f t="shared" ca="1" si="5104"/>
        <v>0</v>
      </c>
      <c r="K43734">
        <f t="shared" ca="1" si="5105"/>
        <v>0</v>
      </c>
      <c r="L43734">
        <f t="shared" ca="1" si="5101"/>
        <v>0</v>
      </c>
      <c r="M43734" t="str">
        <f t="shared" ca="1" si="5106"/>
        <v>Looks good!</v>
      </c>
    </row>
    <row r="43735" spans="2:13" x14ac:dyDescent="0.2">
      <c r="B43735">
        <f t="shared" ca="1" si="5107"/>
        <v>81</v>
      </c>
      <c r="C43735">
        <f t="shared" ca="1" si="5107"/>
        <v>93</v>
      </c>
      <c r="D43735">
        <f t="shared" ca="1" si="5107"/>
        <v>3</v>
      </c>
      <c r="E43735">
        <f t="shared" ca="1" si="5107"/>
        <v>79</v>
      </c>
      <c r="H43735">
        <f t="shared" ca="1" si="5102"/>
        <v>0</v>
      </c>
      <c r="I43735">
        <f t="shared" ca="1" si="5103"/>
        <v>0</v>
      </c>
      <c r="J43735">
        <f t="shared" ca="1" si="5104"/>
        <v>1</v>
      </c>
      <c r="K43735">
        <f t="shared" ca="1" si="5105"/>
        <v>0</v>
      </c>
      <c r="L43735">
        <f t="shared" ca="1" si="5101"/>
        <v>1</v>
      </c>
      <c r="M43735" t="str">
        <f t="shared" ca="1" si="5106"/>
        <v>Fix problem</v>
      </c>
    </row>
    <row r="43736" spans="2:13" x14ac:dyDescent="0.2">
      <c r="B43736">
        <f t="shared" ca="1" si="5107"/>
        <v>53</v>
      </c>
      <c r="C43736">
        <f t="shared" ca="1" si="5107"/>
        <v>77</v>
      </c>
      <c r="D43736">
        <f t="shared" ca="1" si="5107"/>
        <v>87</v>
      </c>
      <c r="E43736">
        <f t="shared" ca="1" si="5107"/>
        <v>41</v>
      </c>
      <c r="H43736">
        <f t="shared" ca="1" si="5102"/>
        <v>0</v>
      </c>
      <c r="I43736">
        <f t="shared" ca="1" si="5103"/>
        <v>0</v>
      </c>
      <c r="J43736">
        <f t="shared" ca="1" si="5104"/>
        <v>0</v>
      </c>
      <c r="K43736">
        <f t="shared" ca="1" si="5105"/>
        <v>0</v>
      </c>
      <c r="L43736">
        <f t="shared" ca="1" si="5101"/>
        <v>0</v>
      </c>
      <c r="M43736" t="str">
        <f t="shared" ca="1" si="5106"/>
        <v>Looks good!</v>
      </c>
    </row>
    <row r="43737" spans="2:13" x14ac:dyDescent="0.2">
      <c r="B43737">
        <f t="shared" ca="1" si="5107"/>
        <v>86</v>
      </c>
      <c r="C43737">
        <f t="shared" ca="1" si="5107"/>
        <v>14</v>
      </c>
      <c r="D43737">
        <f t="shared" ca="1" si="5107"/>
        <v>45</v>
      </c>
      <c r="E43737">
        <f t="shared" ca="1" si="5107"/>
        <v>53</v>
      </c>
      <c r="H43737">
        <f t="shared" ca="1" si="5102"/>
        <v>0</v>
      </c>
      <c r="I43737">
        <f t="shared" ca="1" si="5103"/>
        <v>0</v>
      </c>
      <c r="J43737">
        <f t="shared" ca="1" si="5104"/>
        <v>0</v>
      </c>
      <c r="K43737">
        <f t="shared" ca="1" si="5105"/>
        <v>0</v>
      </c>
      <c r="L43737">
        <f t="shared" ca="1" si="5101"/>
        <v>0</v>
      </c>
      <c r="M43737" t="str">
        <f t="shared" ca="1" si="5106"/>
        <v>Looks good!</v>
      </c>
    </row>
    <row r="43738" spans="2:13" x14ac:dyDescent="0.2">
      <c r="B43738">
        <f t="shared" ca="1" si="5107"/>
        <v>33</v>
      </c>
      <c r="C43738">
        <f t="shared" ca="1" si="5107"/>
        <v>3</v>
      </c>
      <c r="D43738">
        <f t="shared" ca="1" si="5107"/>
        <v>35</v>
      </c>
      <c r="E43738">
        <f t="shared" ca="1" si="5107"/>
        <v>85</v>
      </c>
      <c r="H43738">
        <f t="shared" ca="1" si="5102"/>
        <v>0</v>
      </c>
      <c r="I43738">
        <f t="shared" ca="1" si="5103"/>
        <v>1</v>
      </c>
      <c r="J43738">
        <f t="shared" ca="1" si="5104"/>
        <v>0</v>
      </c>
      <c r="K43738">
        <f t="shared" ca="1" si="5105"/>
        <v>0</v>
      </c>
      <c r="L43738">
        <f t="shared" ca="1" si="5101"/>
        <v>1</v>
      </c>
      <c r="M43738" t="str">
        <f t="shared" ca="1" si="5106"/>
        <v>Fix problem</v>
      </c>
    </row>
    <row r="43739" spans="2:13" x14ac:dyDescent="0.2">
      <c r="B43739">
        <f t="shared" ca="1" si="5107"/>
        <v>38</v>
      </c>
      <c r="C43739">
        <f t="shared" ca="1" si="5107"/>
        <v>19</v>
      </c>
      <c r="D43739">
        <f t="shared" ca="1" si="5107"/>
        <v>11</v>
      </c>
      <c r="E43739">
        <f t="shared" ca="1" si="5107"/>
        <v>47</v>
      </c>
      <c r="H43739">
        <f t="shared" ca="1" si="5102"/>
        <v>0</v>
      </c>
      <c r="I43739">
        <f t="shared" ca="1" si="5103"/>
        <v>0</v>
      </c>
      <c r="J43739">
        <f t="shared" ca="1" si="5104"/>
        <v>0</v>
      </c>
      <c r="K43739">
        <f t="shared" ca="1" si="5105"/>
        <v>0</v>
      </c>
      <c r="L43739">
        <f t="shared" ca="1" si="5101"/>
        <v>0</v>
      </c>
      <c r="M43739" t="str">
        <f t="shared" ca="1" si="5106"/>
        <v>Looks good!</v>
      </c>
    </row>
    <row r="43740" spans="2:13" x14ac:dyDescent="0.2">
      <c r="B43740">
        <f t="shared" ca="1" si="5107"/>
        <v>59</v>
      </c>
      <c r="C43740">
        <f t="shared" ca="1" si="5107"/>
        <v>24</v>
      </c>
      <c r="D43740">
        <f t="shared" ca="1" si="5107"/>
        <v>4</v>
      </c>
      <c r="E43740">
        <f t="shared" ca="1" si="5107"/>
        <v>39</v>
      </c>
      <c r="H43740">
        <f t="shared" ca="1" si="5102"/>
        <v>0</v>
      </c>
      <c r="I43740">
        <f t="shared" ca="1" si="5103"/>
        <v>0</v>
      </c>
      <c r="J43740">
        <f t="shared" ca="1" si="5104"/>
        <v>1</v>
      </c>
      <c r="K43740">
        <f t="shared" ca="1" si="5105"/>
        <v>0</v>
      </c>
      <c r="L43740">
        <f t="shared" ca="1" si="5101"/>
        <v>1</v>
      </c>
      <c r="M43740" t="str">
        <f t="shared" ca="1" si="5106"/>
        <v>Fix problem</v>
      </c>
    </row>
    <row r="43741" spans="2:13" x14ac:dyDescent="0.2">
      <c r="B43741">
        <f t="shared" ca="1" si="5107"/>
        <v>61</v>
      </c>
      <c r="C43741">
        <f t="shared" ca="1" si="5107"/>
        <v>88</v>
      </c>
      <c r="D43741">
        <f t="shared" ca="1" si="5107"/>
        <v>24</v>
      </c>
      <c r="E43741">
        <f t="shared" ca="1" si="5107"/>
        <v>78</v>
      </c>
      <c r="H43741">
        <f t="shared" ca="1" si="5102"/>
        <v>0</v>
      </c>
      <c r="I43741">
        <f t="shared" ca="1" si="5103"/>
        <v>0</v>
      </c>
      <c r="J43741">
        <f t="shared" ca="1" si="5104"/>
        <v>0</v>
      </c>
      <c r="K43741">
        <f t="shared" ca="1" si="5105"/>
        <v>0</v>
      </c>
      <c r="L43741">
        <f t="shared" ca="1" si="5101"/>
        <v>0</v>
      </c>
      <c r="M43741" t="str">
        <f t="shared" ca="1" si="5106"/>
        <v>Looks good!</v>
      </c>
    </row>
    <row r="43742" spans="2:13" x14ac:dyDescent="0.2">
      <c r="B43742">
        <f t="shared" ca="1" si="5107"/>
        <v>4</v>
      </c>
      <c r="C43742">
        <f t="shared" ca="1" si="5107"/>
        <v>62</v>
      </c>
      <c r="D43742">
        <f t="shared" ca="1" si="5107"/>
        <v>11</v>
      </c>
      <c r="E43742">
        <f t="shared" ca="1" si="5107"/>
        <v>36</v>
      </c>
      <c r="H43742">
        <f t="shared" ca="1" si="5102"/>
        <v>1</v>
      </c>
      <c r="I43742">
        <f t="shared" ca="1" si="5103"/>
        <v>0</v>
      </c>
      <c r="J43742">
        <f t="shared" ca="1" si="5104"/>
        <v>0</v>
      </c>
      <c r="K43742">
        <f t="shared" ca="1" si="5105"/>
        <v>0</v>
      </c>
      <c r="L43742">
        <f t="shared" ca="1" si="5101"/>
        <v>1</v>
      </c>
      <c r="M43742" t="str">
        <f t="shared" ca="1" si="5106"/>
        <v>Fix problem</v>
      </c>
    </row>
    <row r="43743" spans="2:13" x14ac:dyDescent="0.2">
      <c r="B43743">
        <f t="shared" ca="1" si="5107"/>
        <v>99</v>
      </c>
      <c r="C43743">
        <f t="shared" ca="1" si="5107"/>
        <v>51</v>
      </c>
      <c r="D43743">
        <f t="shared" ca="1" si="5107"/>
        <v>15</v>
      </c>
      <c r="E43743">
        <f t="shared" ca="1" si="5107"/>
        <v>51</v>
      </c>
      <c r="H43743">
        <f t="shared" ca="1" si="5102"/>
        <v>0</v>
      </c>
      <c r="I43743">
        <f t="shared" ca="1" si="5103"/>
        <v>0</v>
      </c>
      <c r="J43743">
        <f t="shared" ca="1" si="5104"/>
        <v>0</v>
      </c>
      <c r="K43743">
        <f t="shared" ca="1" si="5105"/>
        <v>0</v>
      </c>
      <c r="L43743">
        <f t="shared" ca="1" si="5101"/>
        <v>0</v>
      </c>
      <c r="M43743" t="str">
        <f t="shared" ca="1" si="5106"/>
        <v>Looks good!</v>
      </c>
    </row>
    <row r="43744" spans="2:13" x14ac:dyDescent="0.2">
      <c r="B43744">
        <f t="shared" ca="1" si="5107"/>
        <v>9</v>
      </c>
      <c r="C43744">
        <f t="shared" ca="1" si="5107"/>
        <v>29</v>
      </c>
      <c r="D43744">
        <f t="shared" ca="1" si="5107"/>
        <v>56</v>
      </c>
      <c r="E43744">
        <f t="shared" ca="1" si="5107"/>
        <v>39</v>
      </c>
      <c r="H43744">
        <f t="shared" ca="1" si="5102"/>
        <v>0</v>
      </c>
      <c r="I43744">
        <f t="shared" ca="1" si="5103"/>
        <v>0</v>
      </c>
      <c r="J43744">
        <f t="shared" ca="1" si="5104"/>
        <v>0</v>
      </c>
      <c r="K43744">
        <f t="shared" ca="1" si="5105"/>
        <v>0</v>
      </c>
      <c r="L43744">
        <f t="shared" ca="1" si="5101"/>
        <v>0</v>
      </c>
      <c r="M43744" t="str">
        <f t="shared" ca="1" si="5106"/>
        <v>Looks good!</v>
      </c>
    </row>
    <row r="43745" spans="2:13" x14ac:dyDescent="0.2">
      <c r="B43745">
        <f t="shared" ca="1" si="5107"/>
        <v>51</v>
      </c>
      <c r="C43745">
        <f t="shared" ca="1" si="5107"/>
        <v>51</v>
      </c>
      <c r="D43745">
        <f t="shared" ca="1" si="5107"/>
        <v>10</v>
      </c>
      <c r="E43745">
        <f t="shared" ca="1" si="5107"/>
        <v>74</v>
      </c>
      <c r="H43745">
        <f t="shared" ca="1" si="5102"/>
        <v>0</v>
      </c>
      <c r="I43745">
        <f t="shared" ca="1" si="5103"/>
        <v>0</v>
      </c>
      <c r="J43745">
        <f t="shared" ca="1" si="5104"/>
        <v>0</v>
      </c>
      <c r="K43745">
        <f t="shared" ca="1" si="5105"/>
        <v>0</v>
      </c>
      <c r="L43745">
        <f t="shared" ca="1" si="5101"/>
        <v>0</v>
      </c>
      <c r="M43745" t="str">
        <f t="shared" ca="1" si="5106"/>
        <v>Looks good!</v>
      </c>
    </row>
    <row r="43746" spans="2:13" x14ac:dyDescent="0.2">
      <c r="B43746">
        <f t="shared" ca="1" si="5107"/>
        <v>56</v>
      </c>
      <c r="C43746">
        <f t="shared" ca="1" si="5107"/>
        <v>14</v>
      </c>
      <c r="D43746">
        <f t="shared" ca="1" si="5107"/>
        <v>92</v>
      </c>
      <c r="E43746">
        <f t="shared" ca="1" si="5107"/>
        <v>54</v>
      </c>
      <c r="H43746">
        <f t="shared" ca="1" si="5102"/>
        <v>0</v>
      </c>
      <c r="I43746">
        <f t="shared" ca="1" si="5103"/>
        <v>0</v>
      </c>
      <c r="J43746">
        <f t="shared" ca="1" si="5104"/>
        <v>0</v>
      </c>
      <c r="K43746">
        <f t="shared" ca="1" si="5105"/>
        <v>0</v>
      </c>
      <c r="L43746">
        <f t="shared" ca="1" si="5101"/>
        <v>0</v>
      </c>
      <c r="M43746" t="str">
        <f t="shared" ca="1" si="5106"/>
        <v>Looks good!</v>
      </c>
    </row>
    <row r="43747" spans="2:13" x14ac:dyDescent="0.2">
      <c r="B43747">
        <f t="shared" ca="1" si="5107"/>
        <v>49</v>
      </c>
      <c r="C43747">
        <f t="shared" ca="1" si="5107"/>
        <v>6</v>
      </c>
      <c r="D43747">
        <f t="shared" ca="1" si="5107"/>
        <v>39</v>
      </c>
      <c r="E43747">
        <f t="shared" ca="1" si="5107"/>
        <v>72</v>
      </c>
      <c r="H43747">
        <f t="shared" ca="1" si="5102"/>
        <v>0</v>
      </c>
      <c r="I43747">
        <f t="shared" ca="1" si="5103"/>
        <v>0</v>
      </c>
      <c r="J43747">
        <f t="shared" ca="1" si="5104"/>
        <v>0</v>
      </c>
      <c r="K43747">
        <f t="shared" ca="1" si="5105"/>
        <v>0</v>
      </c>
      <c r="L43747">
        <f t="shared" ca="1" si="5101"/>
        <v>0</v>
      </c>
      <c r="M43747" t="str">
        <f t="shared" ca="1" si="5106"/>
        <v>Looks good!</v>
      </c>
    </row>
    <row r="43748" spans="2:13" x14ac:dyDescent="0.2">
      <c r="B43748">
        <f t="shared" ca="1" si="5107"/>
        <v>84</v>
      </c>
      <c r="C43748">
        <f t="shared" ca="1" si="5107"/>
        <v>7</v>
      </c>
      <c r="D43748">
        <f t="shared" ca="1" si="5107"/>
        <v>16</v>
      </c>
      <c r="E43748">
        <f t="shared" ca="1" si="5107"/>
        <v>27</v>
      </c>
      <c r="H43748">
        <f t="shared" ca="1" si="5102"/>
        <v>0</v>
      </c>
      <c r="I43748">
        <f t="shared" ca="1" si="5103"/>
        <v>0</v>
      </c>
      <c r="J43748">
        <f t="shared" ca="1" si="5104"/>
        <v>0</v>
      </c>
      <c r="K43748">
        <f t="shared" ca="1" si="5105"/>
        <v>0</v>
      </c>
      <c r="L43748">
        <f t="shared" ca="1" si="5101"/>
        <v>0</v>
      </c>
      <c r="M43748" t="str">
        <f t="shared" ca="1" si="5106"/>
        <v>Looks good!</v>
      </c>
    </row>
    <row r="43749" spans="2:13" x14ac:dyDescent="0.2">
      <c r="B43749">
        <f t="shared" ca="1" si="5107"/>
        <v>35</v>
      </c>
      <c r="C43749">
        <f t="shared" ca="1" si="5107"/>
        <v>91</v>
      </c>
      <c r="D43749">
        <f t="shared" ca="1" si="5107"/>
        <v>52</v>
      </c>
      <c r="E43749">
        <f t="shared" ca="1" si="5107"/>
        <v>98</v>
      </c>
      <c r="H43749">
        <f t="shared" ca="1" si="5102"/>
        <v>0</v>
      </c>
      <c r="I43749">
        <f t="shared" ca="1" si="5103"/>
        <v>0</v>
      </c>
      <c r="J43749">
        <f t="shared" ca="1" si="5104"/>
        <v>0</v>
      </c>
      <c r="K43749">
        <f t="shared" ca="1" si="5105"/>
        <v>0</v>
      </c>
      <c r="L43749">
        <f t="shared" ca="1" si="5101"/>
        <v>0</v>
      </c>
      <c r="M43749" t="str">
        <f t="shared" ca="1" si="5106"/>
        <v>Looks good!</v>
      </c>
    </row>
    <row r="43750" spans="2:13" x14ac:dyDescent="0.2">
      <c r="B43750">
        <f t="shared" ca="1" si="5107"/>
        <v>70</v>
      </c>
      <c r="C43750">
        <f t="shared" ca="1" si="5107"/>
        <v>98</v>
      </c>
      <c r="D43750">
        <f t="shared" ca="1" si="5107"/>
        <v>75</v>
      </c>
      <c r="E43750">
        <f t="shared" ca="1" si="5107"/>
        <v>29</v>
      </c>
      <c r="H43750">
        <f t="shared" ca="1" si="5102"/>
        <v>0</v>
      </c>
      <c r="I43750">
        <f t="shared" ca="1" si="5103"/>
        <v>0</v>
      </c>
      <c r="J43750">
        <f t="shared" ca="1" si="5104"/>
        <v>0</v>
      </c>
      <c r="K43750">
        <f t="shared" ca="1" si="5105"/>
        <v>0</v>
      </c>
      <c r="L43750">
        <f t="shared" ca="1" si="5101"/>
        <v>0</v>
      </c>
      <c r="M43750" t="str">
        <f t="shared" ca="1" si="5106"/>
        <v>Looks good!</v>
      </c>
    </row>
    <row r="43751" spans="2:13" x14ac:dyDescent="0.2">
      <c r="B43751">
        <f t="shared" ca="1" si="5107"/>
        <v>100</v>
      </c>
      <c r="C43751">
        <f t="shared" ca="1" si="5107"/>
        <v>41</v>
      </c>
      <c r="D43751">
        <f t="shared" ca="1" si="5107"/>
        <v>47</v>
      </c>
      <c r="E43751">
        <f t="shared" ca="1" si="5107"/>
        <v>75</v>
      </c>
      <c r="H43751">
        <f t="shared" ca="1" si="5102"/>
        <v>0</v>
      </c>
      <c r="I43751">
        <f t="shared" ca="1" si="5103"/>
        <v>0</v>
      </c>
      <c r="J43751">
        <f t="shared" ca="1" si="5104"/>
        <v>0</v>
      </c>
      <c r="K43751">
        <f t="shared" ca="1" si="5105"/>
        <v>0</v>
      </c>
      <c r="L43751">
        <f t="shared" ca="1" si="5101"/>
        <v>0</v>
      </c>
      <c r="M43751" t="str">
        <f t="shared" ca="1" si="5106"/>
        <v>Looks good!</v>
      </c>
    </row>
    <row r="43752" spans="2:13" x14ac:dyDescent="0.2">
      <c r="B43752">
        <f t="shared" ca="1" si="5107"/>
        <v>27</v>
      </c>
      <c r="C43752">
        <f t="shared" ca="1" si="5107"/>
        <v>17</v>
      </c>
      <c r="D43752">
        <f t="shared" ca="1" si="5107"/>
        <v>47</v>
      </c>
      <c r="E43752">
        <f t="shared" ca="1" si="5107"/>
        <v>48</v>
      </c>
      <c r="H43752">
        <f t="shared" ca="1" si="5102"/>
        <v>0</v>
      </c>
      <c r="I43752">
        <f t="shared" ca="1" si="5103"/>
        <v>0</v>
      </c>
      <c r="J43752">
        <f t="shared" ca="1" si="5104"/>
        <v>0</v>
      </c>
      <c r="K43752">
        <f t="shared" ca="1" si="5105"/>
        <v>0</v>
      </c>
      <c r="L43752">
        <f t="shared" ca="1" si="5101"/>
        <v>0</v>
      </c>
      <c r="M43752" t="str">
        <f t="shared" ca="1" si="5106"/>
        <v>Looks good!</v>
      </c>
    </row>
    <row r="43753" spans="2:13" x14ac:dyDescent="0.2">
      <c r="B43753">
        <f t="shared" ca="1" si="5107"/>
        <v>9</v>
      </c>
      <c r="C43753">
        <f t="shared" ca="1" si="5107"/>
        <v>26</v>
      </c>
      <c r="D43753">
        <f t="shared" ca="1" si="5107"/>
        <v>27</v>
      </c>
      <c r="E43753">
        <f t="shared" ca="1" si="5107"/>
        <v>22</v>
      </c>
      <c r="H43753">
        <f t="shared" ca="1" si="5102"/>
        <v>0</v>
      </c>
      <c r="I43753">
        <f t="shared" ca="1" si="5103"/>
        <v>0</v>
      </c>
      <c r="J43753">
        <f t="shared" ca="1" si="5104"/>
        <v>0</v>
      </c>
      <c r="K43753">
        <f t="shared" ca="1" si="5105"/>
        <v>0</v>
      </c>
      <c r="L43753">
        <f t="shared" ca="1" si="5101"/>
        <v>0</v>
      </c>
      <c r="M43753" t="str">
        <f t="shared" ca="1" si="5106"/>
        <v>Looks good!</v>
      </c>
    </row>
    <row r="43754" spans="2:13" x14ac:dyDescent="0.2">
      <c r="B43754">
        <f t="shared" ca="1" si="5107"/>
        <v>99</v>
      </c>
      <c r="C43754">
        <f t="shared" ca="1" si="5107"/>
        <v>57</v>
      </c>
      <c r="D43754">
        <f t="shared" ca="1" si="5107"/>
        <v>76</v>
      </c>
      <c r="E43754">
        <f t="shared" ca="1" si="5107"/>
        <v>65</v>
      </c>
      <c r="H43754">
        <f t="shared" ca="1" si="5102"/>
        <v>0</v>
      </c>
      <c r="I43754">
        <f t="shared" ca="1" si="5103"/>
        <v>0</v>
      </c>
      <c r="J43754">
        <f t="shared" ca="1" si="5104"/>
        <v>0</v>
      </c>
      <c r="K43754">
        <f t="shared" ca="1" si="5105"/>
        <v>0</v>
      </c>
      <c r="L43754">
        <f t="shared" ca="1" si="5101"/>
        <v>0</v>
      </c>
      <c r="M43754" t="str">
        <f t="shared" ca="1" si="5106"/>
        <v>Looks good!</v>
      </c>
    </row>
    <row r="43755" spans="2:13" x14ac:dyDescent="0.2">
      <c r="B43755">
        <f t="shared" ca="1" si="5107"/>
        <v>28</v>
      </c>
      <c r="C43755">
        <f t="shared" ca="1" si="5107"/>
        <v>84</v>
      </c>
      <c r="D43755">
        <f t="shared" ca="1" si="5107"/>
        <v>47</v>
      </c>
      <c r="E43755">
        <f t="shared" ca="1" si="5107"/>
        <v>93</v>
      </c>
      <c r="H43755">
        <f t="shared" ca="1" si="5102"/>
        <v>0</v>
      </c>
      <c r="I43755">
        <f t="shared" ca="1" si="5103"/>
        <v>0</v>
      </c>
      <c r="J43755">
        <f t="shared" ca="1" si="5104"/>
        <v>0</v>
      </c>
      <c r="K43755">
        <f t="shared" ca="1" si="5105"/>
        <v>0</v>
      </c>
      <c r="L43755">
        <f t="shared" ca="1" si="5101"/>
        <v>0</v>
      </c>
      <c r="M43755" t="str">
        <f t="shared" ca="1" si="5106"/>
        <v>Looks good!</v>
      </c>
    </row>
    <row r="43756" spans="2:13" x14ac:dyDescent="0.2">
      <c r="B43756">
        <f t="shared" ca="1" si="5107"/>
        <v>20</v>
      </c>
      <c r="C43756">
        <f t="shared" ca="1" si="5107"/>
        <v>37</v>
      </c>
      <c r="D43756">
        <f t="shared" ca="1" si="5107"/>
        <v>15</v>
      </c>
      <c r="E43756">
        <f t="shared" ca="1" si="5107"/>
        <v>62</v>
      </c>
      <c r="H43756">
        <f t="shared" ca="1" si="5102"/>
        <v>0</v>
      </c>
      <c r="I43756">
        <f t="shared" ca="1" si="5103"/>
        <v>0</v>
      </c>
      <c r="J43756">
        <f t="shared" ca="1" si="5104"/>
        <v>0</v>
      </c>
      <c r="K43756">
        <f t="shared" ca="1" si="5105"/>
        <v>0</v>
      </c>
      <c r="L43756">
        <f t="shared" ca="1" si="5101"/>
        <v>0</v>
      </c>
      <c r="M43756" t="str">
        <f t="shared" ca="1" si="5106"/>
        <v>Looks good!</v>
      </c>
    </row>
    <row r="43757" spans="2:13" x14ac:dyDescent="0.2">
      <c r="B43757">
        <f t="shared" ca="1" si="5107"/>
        <v>32</v>
      </c>
      <c r="C43757">
        <f t="shared" ca="1" si="5107"/>
        <v>56</v>
      </c>
      <c r="D43757">
        <f t="shared" ca="1" si="5107"/>
        <v>38</v>
      </c>
      <c r="E43757">
        <f t="shared" ca="1" si="5107"/>
        <v>17</v>
      </c>
      <c r="H43757">
        <f t="shared" ca="1" si="5102"/>
        <v>0</v>
      </c>
      <c r="I43757">
        <f t="shared" ca="1" si="5103"/>
        <v>0</v>
      </c>
      <c r="J43757">
        <f t="shared" ca="1" si="5104"/>
        <v>0</v>
      </c>
      <c r="K43757">
        <f t="shared" ca="1" si="5105"/>
        <v>0</v>
      </c>
      <c r="L43757">
        <f t="shared" ca="1" si="5101"/>
        <v>0</v>
      </c>
      <c r="M43757" t="str">
        <f t="shared" ca="1" si="5106"/>
        <v>Looks good!</v>
      </c>
    </row>
    <row r="43758" spans="2:13" x14ac:dyDescent="0.2">
      <c r="B43758">
        <f t="shared" ca="1" si="5107"/>
        <v>65</v>
      </c>
      <c r="C43758">
        <f t="shared" ca="1" si="5107"/>
        <v>60</v>
      </c>
      <c r="D43758">
        <f t="shared" ca="1" si="5107"/>
        <v>77</v>
      </c>
      <c r="E43758">
        <f t="shared" ca="1" si="5107"/>
        <v>34</v>
      </c>
      <c r="H43758">
        <f t="shared" ca="1" si="5102"/>
        <v>0</v>
      </c>
      <c r="I43758">
        <f t="shared" ca="1" si="5103"/>
        <v>0</v>
      </c>
      <c r="J43758">
        <f t="shared" ca="1" si="5104"/>
        <v>0</v>
      </c>
      <c r="K43758">
        <f t="shared" ca="1" si="5105"/>
        <v>0</v>
      </c>
      <c r="L43758">
        <f t="shared" ca="1" si="5101"/>
        <v>0</v>
      </c>
      <c r="M43758" t="str">
        <f t="shared" ca="1" si="5106"/>
        <v>Looks good!</v>
      </c>
    </row>
    <row r="43759" spans="2:13" x14ac:dyDescent="0.2">
      <c r="B43759">
        <f t="shared" ca="1" si="5107"/>
        <v>29</v>
      </c>
      <c r="C43759">
        <f t="shared" ca="1" si="5107"/>
        <v>38</v>
      </c>
      <c r="D43759">
        <f t="shared" ca="1" si="5107"/>
        <v>38</v>
      </c>
      <c r="E43759">
        <f t="shared" ca="1" si="5107"/>
        <v>40</v>
      </c>
      <c r="H43759">
        <f t="shared" ca="1" si="5102"/>
        <v>0</v>
      </c>
      <c r="I43759">
        <f t="shared" ca="1" si="5103"/>
        <v>0</v>
      </c>
      <c r="J43759">
        <f t="shared" ca="1" si="5104"/>
        <v>0</v>
      </c>
      <c r="K43759">
        <f t="shared" ca="1" si="5105"/>
        <v>0</v>
      </c>
      <c r="L43759">
        <f t="shared" ca="1" si="5101"/>
        <v>0</v>
      </c>
      <c r="M43759" t="str">
        <f t="shared" ca="1" si="5106"/>
        <v>Looks good!</v>
      </c>
    </row>
    <row r="43760" spans="2:13" x14ac:dyDescent="0.2">
      <c r="B43760">
        <f t="shared" ca="1" si="5107"/>
        <v>84</v>
      </c>
      <c r="C43760">
        <f t="shared" ca="1" si="5107"/>
        <v>89</v>
      </c>
      <c r="D43760">
        <f t="shared" ca="1" si="5107"/>
        <v>10</v>
      </c>
      <c r="E43760">
        <f t="shared" ca="1" si="5107"/>
        <v>54</v>
      </c>
      <c r="H43760">
        <f t="shared" ca="1" si="5102"/>
        <v>0</v>
      </c>
      <c r="I43760">
        <f t="shared" ca="1" si="5103"/>
        <v>0</v>
      </c>
      <c r="J43760">
        <f t="shared" ca="1" si="5104"/>
        <v>0</v>
      </c>
      <c r="K43760">
        <f t="shared" ca="1" si="5105"/>
        <v>0</v>
      </c>
      <c r="L43760">
        <f t="shared" ca="1" si="5101"/>
        <v>0</v>
      </c>
      <c r="M43760" t="str">
        <f t="shared" ca="1" si="5106"/>
        <v>Looks good!</v>
      </c>
    </row>
    <row r="43761" spans="2:13" x14ac:dyDescent="0.2">
      <c r="B43761">
        <f t="shared" ca="1" si="5107"/>
        <v>63</v>
      </c>
      <c r="C43761">
        <f t="shared" ca="1" si="5107"/>
        <v>78</v>
      </c>
      <c r="D43761">
        <f t="shared" ca="1" si="5107"/>
        <v>57</v>
      </c>
      <c r="E43761">
        <f t="shared" ca="1" si="5107"/>
        <v>16</v>
      </c>
      <c r="H43761">
        <f t="shared" ca="1" si="5102"/>
        <v>0</v>
      </c>
      <c r="I43761">
        <f t="shared" ca="1" si="5103"/>
        <v>0</v>
      </c>
      <c r="J43761">
        <f t="shared" ca="1" si="5104"/>
        <v>0</v>
      </c>
      <c r="K43761">
        <f t="shared" ca="1" si="5105"/>
        <v>0</v>
      </c>
      <c r="L43761">
        <f t="shared" ca="1" si="5101"/>
        <v>0</v>
      </c>
      <c r="M43761" t="str">
        <f t="shared" ca="1" si="5106"/>
        <v>Looks good!</v>
      </c>
    </row>
    <row r="43762" spans="2:13" x14ac:dyDescent="0.2">
      <c r="B43762">
        <f t="shared" ca="1" si="5107"/>
        <v>15</v>
      </c>
      <c r="C43762">
        <f t="shared" ca="1" si="5107"/>
        <v>85</v>
      </c>
      <c r="D43762">
        <f t="shared" ca="1" si="5107"/>
        <v>78</v>
      </c>
      <c r="E43762">
        <f t="shared" ca="1" si="5107"/>
        <v>12</v>
      </c>
      <c r="H43762">
        <f t="shared" ca="1" si="5102"/>
        <v>0</v>
      </c>
      <c r="I43762">
        <f t="shared" ca="1" si="5103"/>
        <v>0</v>
      </c>
      <c r="J43762">
        <f t="shared" ca="1" si="5104"/>
        <v>0</v>
      </c>
      <c r="K43762">
        <f t="shared" ca="1" si="5105"/>
        <v>0</v>
      </c>
      <c r="L43762">
        <f t="shared" ca="1" si="5101"/>
        <v>0</v>
      </c>
      <c r="M43762" t="str">
        <f t="shared" ca="1" si="5106"/>
        <v>Looks good!</v>
      </c>
    </row>
    <row r="43763" spans="2:13" x14ac:dyDescent="0.2">
      <c r="B43763">
        <f t="shared" ca="1" si="5107"/>
        <v>40</v>
      </c>
      <c r="C43763">
        <f t="shared" ca="1" si="5107"/>
        <v>55</v>
      </c>
      <c r="D43763">
        <f t="shared" ca="1" si="5107"/>
        <v>21</v>
      </c>
      <c r="E43763">
        <f t="shared" ca="1" si="5107"/>
        <v>32</v>
      </c>
      <c r="H43763">
        <f t="shared" ca="1" si="5102"/>
        <v>0</v>
      </c>
      <c r="I43763">
        <f t="shared" ca="1" si="5103"/>
        <v>0</v>
      </c>
      <c r="J43763">
        <f t="shared" ca="1" si="5104"/>
        <v>0</v>
      </c>
      <c r="K43763">
        <f t="shared" ca="1" si="5105"/>
        <v>0</v>
      </c>
      <c r="L43763">
        <f t="shared" ca="1" si="5101"/>
        <v>0</v>
      </c>
      <c r="M43763" t="str">
        <f t="shared" ca="1" si="5106"/>
        <v>Looks good!</v>
      </c>
    </row>
    <row r="43764" spans="2:13" x14ac:dyDescent="0.2">
      <c r="B43764">
        <f t="shared" ca="1" si="5107"/>
        <v>90</v>
      </c>
      <c r="C43764">
        <f t="shared" ca="1" si="5107"/>
        <v>62</v>
      </c>
      <c r="D43764">
        <f t="shared" ca="1" si="5107"/>
        <v>10</v>
      </c>
      <c r="E43764">
        <f t="shared" ca="1" si="5107"/>
        <v>80</v>
      </c>
      <c r="H43764">
        <f t="shared" ca="1" si="5102"/>
        <v>0</v>
      </c>
      <c r="I43764">
        <f t="shared" ca="1" si="5103"/>
        <v>0</v>
      </c>
      <c r="J43764">
        <f t="shared" ca="1" si="5104"/>
        <v>0</v>
      </c>
      <c r="K43764">
        <f t="shared" ca="1" si="5105"/>
        <v>0</v>
      </c>
      <c r="L43764">
        <f t="shared" ref="L43764:L43827" ca="1" si="5108">SUM(H43764:K43764)</f>
        <v>0</v>
      </c>
      <c r="M43764" t="str">
        <f t="shared" ca="1" si="5106"/>
        <v>Looks good!</v>
      </c>
    </row>
    <row r="43765" spans="2:13" x14ac:dyDescent="0.2">
      <c r="B43765">
        <f t="shared" ca="1" si="5107"/>
        <v>92</v>
      </c>
      <c r="C43765">
        <f t="shared" ca="1" si="5107"/>
        <v>75</v>
      </c>
      <c r="D43765">
        <f t="shared" ca="1" si="5107"/>
        <v>68</v>
      </c>
      <c r="E43765">
        <f t="shared" ca="1" si="5107"/>
        <v>48</v>
      </c>
      <c r="H43765">
        <f t="shared" ca="1" si="5102"/>
        <v>0</v>
      </c>
      <c r="I43765">
        <f t="shared" ca="1" si="5103"/>
        <v>0</v>
      </c>
      <c r="J43765">
        <f t="shared" ca="1" si="5104"/>
        <v>0</v>
      </c>
      <c r="K43765">
        <f t="shared" ca="1" si="5105"/>
        <v>0</v>
      </c>
      <c r="L43765">
        <f t="shared" ca="1" si="5108"/>
        <v>0</v>
      </c>
      <c r="M43765" t="str">
        <f t="shared" ca="1" si="5106"/>
        <v>Looks good!</v>
      </c>
    </row>
    <row r="43766" spans="2:13" x14ac:dyDescent="0.2">
      <c r="B43766">
        <f t="shared" ca="1" si="5107"/>
        <v>74</v>
      </c>
      <c r="C43766">
        <f t="shared" ca="1" si="5107"/>
        <v>20</v>
      </c>
      <c r="D43766">
        <f t="shared" ca="1" si="5107"/>
        <v>49</v>
      </c>
      <c r="E43766">
        <f t="shared" ca="1" si="5107"/>
        <v>22</v>
      </c>
      <c r="H43766">
        <f t="shared" ca="1" si="5102"/>
        <v>0</v>
      </c>
      <c r="I43766">
        <f t="shared" ca="1" si="5103"/>
        <v>0</v>
      </c>
      <c r="J43766">
        <f t="shared" ca="1" si="5104"/>
        <v>0</v>
      </c>
      <c r="K43766">
        <f t="shared" ca="1" si="5105"/>
        <v>0</v>
      </c>
      <c r="L43766">
        <f t="shared" ca="1" si="5108"/>
        <v>0</v>
      </c>
      <c r="M43766" t="str">
        <f t="shared" ca="1" si="5106"/>
        <v>Looks good!</v>
      </c>
    </row>
    <row r="43767" spans="2:13" x14ac:dyDescent="0.2">
      <c r="B43767">
        <f t="shared" ca="1" si="5107"/>
        <v>72</v>
      </c>
      <c r="C43767">
        <f t="shared" ca="1" si="5107"/>
        <v>21</v>
      </c>
      <c r="D43767">
        <f t="shared" ca="1" si="5107"/>
        <v>15</v>
      </c>
      <c r="E43767">
        <f t="shared" ca="1" si="5107"/>
        <v>36</v>
      </c>
      <c r="H43767">
        <f t="shared" ca="1" si="5102"/>
        <v>0</v>
      </c>
      <c r="I43767">
        <f t="shared" ca="1" si="5103"/>
        <v>0</v>
      </c>
      <c r="J43767">
        <f t="shared" ca="1" si="5104"/>
        <v>0</v>
      </c>
      <c r="K43767">
        <f t="shared" ca="1" si="5105"/>
        <v>0</v>
      </c>
      <c r="L43767">
        <f t="shared" ca="1" si="5108"/>
        <v>0</v>
      </c>
      <c r="M43767" t="str">
        <f t="shared" ca="1" si="5106"/>
        <v>Looks good!</v>
      </c>
    </row>
    <row r="43768" spans="2:13" x14ac:dyDescent="0.2">
      <c r="B43768">
        <f t="shared" ca="1" si="5107"/>
        <v>94</v>
      </c>
      <c r="C43768">
        <f t="shared" ca="1" si="5107"/>
        <v>73</v>
      </c>
      <c r="D43768">
        <f t="shared" ca="1" si="5107"/>
        <v>26</v>
      </c>
      <c r="E43768">
        <f t="shared" ca="1" si="5107"/>
        <v>28</v>
      </c>
      <c r="H43768">
        <f t="shared" ca="1" si="5102"/>
        <v>0</v>
      </c>
      <c r="I43768">
        <f t="shared" ca="1" si="5103"/>
        <v>0</v>
      </c>
      <c r="J43768">
        <f t="shared" ca="1" si="5104"/>
        <v>0</v>
      </c>
      <c r="K43768">
        <f t="shared" ca="1" si="5105"/>
        <v>0</v>
      </c>
      <c r="L43768">
        <f t="shared" ca="1" si="5108"/>
        <v>0</v>
      </c>
      <c r="M43768" t="str">
        <f t="shared" ca="1" si="5106"/>
        <v>Looks good!</v>
      </c>
    </row>
    <row r="43769" spans="2:13" x14ac:dyDescent="0.2">
      <c r="B43769">
        <f t="shared" ca="1" si="5107"/>
        <v>41</v>
      </c>
      <c r="C43769">
        <f t="shared" ca="1" si="5107"/>
        <v>48</v>
      </c>
      <c r="D43769">
        <f t="shared" ca="1" si="5107"/>
        <v>76</v>
      </c>
      <c r="E43769">
        <f t="shared" ca="1" si="5107"/>
        <v>92</v>
      </c>
      <c r="H43769">
        <f t="shared" ca="1" si="5102"/>
        <v>0</v>
      </c>
      <c r="I43769">
        <f t="shared" ca="1" si="5103"/>
        <v>0</v>
      </c>
      <c r="J43769">
        <f t="shared" ca="1" si="5104"/>
        <v>0</v>
      </c>
      <c r="K43769">
        <f t="shared" ca="1" si="5105"/>
        <v>0</v>
      </c>
      <c r="L43769">
        <f t="shared" ca="1" si="5108"/>
        <v>0</v>
      </c>
      <c r="M43769" t="str">
        <f t="shared" ca="1" si="5106"/>
        <v>Looks good!</v>
      </c>
    </row>
    <row r="43770" spans="2:13" x14ac:dyDescent="0.2">
      <c r="B43770">
        <f t="shared" ca="1" si="5107"/>
        <v>96</v>
      </c>
      <c r="C43770">
        <f t="shared" ca="1" si="5107"/>
        <v>60</v>
      </c>
      <c r="D43770">
        <f t="shared" ca="1" si="5107"/>
        <v>34</v>
      </c>
      <c r="E43770">
        <f t="shared" ca="1" si="5107"/>
        <v>53</v>
      </c>
      <c r="H43770">
        <f t="shared" ca="1" si="5102"/>
        <v>0</v>
      </c>
      <c r="I43770">
        <f t="shared" ca="1" si="5103"/>
        <v>0</v>
      </c>
      <c r="J43770">
        <f t="shared" ca="1" si="5104"/>
        <v>0</v>
      </c>
      <c r="K43770">
        <f t="shared" ca="1" si="5105"/>
        <v>0</v>
      </c>
      <c r="L43770">
        <f t="shared" ca="1" si="5108"/>
        <v>0</v>
      </c>
      <c r="M43770" t="str">
        <f t="shared" ca="1" si="5106"/>
        <v>Looks good!</v>
      </c>
    </row>
    <row r="43771" spans="2:13" x14ac:dyDescent="0.2">
      <c r="B43771">
        <f t="shared" ca="1" si="5107"/>
        <v>58</v>
      </c>
      <c r="C43771">
        <f t="shared" ca="1" si="5107"/>
        <v>78</v>
      </c>
      <c r="D43771">
        <f t="shared" ca="1" si="5107"/>
        <v>89</v>
      </c>
      <c r="E43771">
        <f t="shared" ca="1" si="5107"/>
        <v>60</v>
      </c>
      <c r="H43771">
        <f t="shared" ca="1" si="5102"/>
        <v>0</v>
      </c>
      <c r="I43771">
        <f t="shared" ca="1" si="5103"/>
        <v>0</v>
      </c>
      <c r="J43771">
        <f t="shared" ca="1" si="5104"/>
        <v>0</v>
      </c>
      <c r="K43771">
        <f t="shared" ca="1" si="5105"/>
        <v>0</v>
      </c>
      <c r="L43771">
        <f t="shared" ca="1" si="5108"/>
        <v>0</v>
      </c>
      <c r="M43771" t="str">
        <f t="shared" ca="1" si="5106"/>
        <v>Looks good!</v>
      </c>
    </row>
    <row r="43772" spans="2:13" x14ac:dyDescent="0.2">
      <c r="B43772">
        <f t="shared" ca="1" si="5107"/>
        <v>5</v>
      </c>
      <c r="C43772">
        <f t="shared" ca="1" si="5107"/>
        <v>30</v>
      </c>
      <c r="D43772">
        <f t="shared" ca="1" si="5107"/>
        <v>43</v>
      </c>
      <c r="E43772">
        <f t="shared" ca="1" si="5107"/>
        <v>66</v>
      </c>
      <c r="H43772">
        <f t="shared" ca="1" si="5102"/>
        <v>1</v>
      </c>
      <c r="I43772">
        <f t="shared" ca="1" si="5103"/>
        <v>0</v>
      </c>
      <c r="J43772">
        <f t="shared" ca="1" si="5104"/>
        <v>0</v>
      </c>
      <c r="K43772">
        <f t="shared" ca="1" si="5105"/>
        <v>0</v>
      </c>
      <c r="L43772">
        <f t="shared" ca="1" si="5108"/>
        <v>1</v>
      </c>
      <c r="M43772" t="str">
        <f t="shared" ca="1" si="5106"/>
        <v>Fix problem</v>
      </c>
    </row>
    <row r="43773" spans="2:13" x14ac:dyDescent="0.2">
      <c r="B43773">
        <f t="shared" ca="1" si="5107"/>
        <v>37</v>
      </c>
      <c r="C43773">
        <f t="shared" ca="1" si="5107"/>
        <v>71</v>
      </c>
      <c r="D43773">
        <f t="shared" ca="1" si="5107"/>
        <v>60</v>
      </c>
      <c r="E43773">
        <f t="shared" ca="1" si="5107"/>
        <v>41</v>
      </c>
      <c r="H43773">
        <f t="shared" ca="1" si="5102"/>
        <v>0</v>
      </c>
      <c r="I43773">
        <f t="shared" ca="1" si="5103"/>
        <v>0</v>
      </c>
      <c r="J43773">
        <f t="shared" ca="1" si="5104"/>
        <v>0</v>
      </c>
      <c r="K43773">
        <f t="shared" ca="1" si="5105"/>
        <v>0</v>
      </c>
      <c r="L43773">
        <f t="shared" ca="1" si="5108"/>
        <v>0</v>
      </c>
      <c r="M43773" t="str">
        <f t="shared" ca="1" si="5106"/>
        <v>Looks good!</v>
      </c>
    </row>
    <row r="43774" spans="2:13" x14ac:dyDescent="0.2">
      <c r="B43774">
        <f t="shared" ca="1" si="5107"/>
        <v>18</v>
      </c>
      <c r="C43774">
        <f t="shared" ca="1" si="5107"/>
        <v>80</v>
      </c>
      <c r="D43774">
        <f t="shared" ca="1" si="5107"/>
        <v>99</v>
      </c>
      <c r="E43774">
        <f t="shared" ca="1" si="5107"/>
        <v>6</v>
      </c>
      <c r="H43774">
        <f t="shared" ca="1" si="5102"/>
        <v>0</v>
      </c>
      <c r="I43774">
        <f t="shared" ca="1" si="5103"/>
        <v>0</v>
      </c>
      <c r="J43774">
        <f t="shared" ca="1" si="5104"/>
        <v>0</v>
      </c>
      <c r="K43774">
        <f t="shared" ca="1" si="5105"/>
        <v>0</v>
      </c>
      <c r="L43774">
        <f t="shared" ca="1" si="5108"/>
        <v>0</v>
      </c>
      <c r="M43774" t="str">
        <f t="shared" ca="1" si="5106"/>
        <v>Looks good!</v>
      </c>
    </row>
    <row r="43775" spans="2:13" x14ac:dyDescent="0.2">
      <c r="B43775">
        <f t="shared" ca="1" si="5107"/>
        <v>100</v>
      </c>
      <c r="C43775">
        <f t="shared" ca="1" si="5107"/>
        <v>96</v>
      </c>
      <c r="D43775">
        <f t="shared" ca="1" si="5107"/>
        <v>17</v>
      </c>
      <c r="E43775">
        <f t="shared" ca="1" si="5107"/>
        <v>51</v>
      </c>
      <c r="H43775">
        <f t="shared" ca="1" si="5102"/>
        <v>0</v>
      </c>
      <c r="I43775">
        <f t="shared" ca="1" si="5103"/>
        <v>0</v>
      </c>
      <c r="J43775">
        <f t="shared" ca="1" si="5104"/>
        <v>0</v>
      </c>
      <c r="K43775">
        <f t="shared" ca="1" si="5105"/>
        <v>0</v>
      </c>
      <c r="L43775">
        <f t="shared" ca="1" si="5108"/>
        <v>0</v>
      </c>
      <c r="M43775" t="str">
        <f t="shared" ca="1" si="5106"/>
        <v>Looks good!</v>
      </c>
    </row>
    <row r="43776" spans="2:13" x14ac:dyDescent="0.2">
      <c r="B43776">
        <f t="shared" ca="1" si="5107"/>
        <v>69</v>
      </c>
      <c r="C43776">
        <f t="shared" ca="1" si="5107"/>
        <v>58</v>
      </c>
      <c r="D43776">
        <f t="shared" ca="1" si="5107"/>
        <v>15</v>
      </c>
      <c r="E43776">
        <f t="shared" ca="1" si="5107"/>
        <v>76</v>
      </c>
      <c r="H43776">
        <f t="shared" ca="1" si="5102"/>
        <v>0</v>
      </c>
      <c r="I43776">
        <f t="shared" ca="1" si="5103"/>
        <v>0</v>
      </c>
      <c r="J43776">
        <f t="shared" ca="1" si="5104"/>
        <v>0</v>
      </c>
      <c r="K43776">
        <f t="shared" ca="1" si="5105"/>
        <v>0</v>
      </c>
      <c r="L43776">
        <f t="shared" ca="1" si="5108"/>
        <v>0</v>
      </c>
      <c r="M43776" t="str">
        <f t="shared" ca="1" si="5106"/>
        <v>Looks good!</v>
      </c>
    </row>
    <row r="43777" spans="2:13" x14ac:dyDescent="0.2">
      <c r="B43777">
        <f t="shared" ca="1" si="5107"/>
        <v>94</v>
      </c>
      <c r="C43777">
        <f t="shared" ca="1" si="5107"/>
        <v>87</v>
      </c>
      <c r="D43777">
        <f t="shared" ca="1" si="5107"/>
        <v>12</v>
      </c>
      <c r="E43777">
        <f t="shared" ca="1" si="5107"/>
        <v>61</v>
      </c>
      <c r="H43777">
        <f t="shared" ca="1" si="5102"/>
        <v>0</v>
      </c>
      <c r="I43777">
        <f t="shared" ca="1" si="5103"/>
        <v>0</v>
      </c>
      <c r="J43777">
        <f t="shared" ca="1" si="5104"/>
        <v>0</v>
      </c>
      <c r="K43777">
        <f t="shared" ca="1" si="5105"/>
        <v>0</v>
      </c>
      <c r="L43777">
        <f t="shared" ca="1" si="5108"/>
        <v>0</v>
      </c>
      <c r="M43777" t="str">
        <f t="shared" ca="1" si="5106"/>
        <v>Looks good!</v>
      </c>
    </row>
    <row r="43778" spans="2:13" x14ac:dyDescent="0.2">
      <c r="B43778">
        <f t="shared" ca="1" si="5107"/>
        <v>21</v>
      </c>
      <c r="C43778">
        <f t="shared" ca="1" si="5107"/>
        <v>18</v>
      </c>
      <c r="D43778">
        <f t="shared" ca="1" si="5107"/>
        <v>18</v>
      </c>
      <c r="E43778">
        <f t="shared" ca="1" si="5107"/>
        <v>83</v>
      </c>
      <c r="H43778">
        <f t="shared" ca="1" si="5102"/>
        <v>0</v>
      </c>
      <c r="I43778">
        <f t="shared" ca="1" si="5103"/>
        <v>0</v>
      </c>
      <c r="J43778">
        <f t="shared" ca="1" si="5104"/>
        <v>0</v>
      </c>
      <c r="K43778">
        <f t="shared" ca="1" si="5105"/>
        <v>0</v>
      </c>
      <c r="L43778">
        <f t="shared" ca="1" si="5108"/>
        <v>0</v>
      </c>
      <c r="M43778" t="str">
        <f t="shared" ca="1" si="5106"/>
        <v>Looks good!</v>
      </c>
    </row>
    <row r="43779" spans="2:13" x14ac:dyDescent="0.2">
      <c r="B43779">
        <f t="shared" ca="1" si="5107"/>
        <v>85</v>
      </c>
      <c r="C43779">
        <f t="shared" ca="1" si="5107"/>
        <v>84</v>
      </c>
      <c r="D43779">
        <f t="shared" ca="1" si="5107"/>
        <v>40</v>
      </c>
      <c r="E43779">
        <f t="shared" ca="1" si="5107"/>
        <v>94</v>
      </c>
      <c r="H43779">
        <f t="shared" ca="1" si="5102"/>
        <v>0</v>
      </c>
      <c r="I43779">
        <f t="shared" ca="1" si="5103"/>
        <v>0</v>
      </c>
      <c r="J43779">
        <f t="shared" ca="1" si="5104"/>
        <v>0</v>
      </c>
      <c r="K43779">
        <f t="shared" ca="1" si="5105"/>
        <v>0</v>
      </c>
      <c r="L43779">
        <f t="shared" ca="1" si="5108"/>
        <v>0</v>
      </c>
      <c r="M43779" t="str">
        <f t="shared" ca="1" si="5106"/>
        <v>Looks good!</v>
      </c>
    </row>
    <row r="43780" spans="2:13" x14ac:dyDescent="0.2">
      <c r="B43780">
        <f t="shared" ca="1" si="5107"/>
        <v>62</v>
      </c>
      <c r="C43780">
        <f t="shared" ca="1" si="5107"/>
        <v>88</v>
      </c>
      <c r="D43780">
        <f t="shared" ca="1" si="5107"/>
        <v>46</v>
      </c>
      <c r="E43780">
        <f t="shared" ca="1" si="5107"/>
        <v>38</v>
      </c>
      <c r="H43780">
        <f t="shared" ca="1" si="5102"/>
        <v>0</v>
      </c>
      <c r="I43780">
        <f t="shared" ca="1" si="5103"/>
        <v>0</v>
      </c>
      <c r="J43780">
        <f t="shared" ca="1" si="5104"/>
        <v>0</v>
      </c>
      <c r="K43780">
        <f t="shared" ca="1" si="5105"/>
        <v>0</v>
      </c>
      <c r="L43780">
        <f t="shared" ca="1" si="5108"/>
        <v>0</v>
      </c>
      <c r="M43780" t="str">
        <f t="shared" ca="1" si="5106"/>
        <v>Looks good!</v>
      </c>
    </row>
    <row r="43781" spans="2:13" x14ac:dyDescent="0.2">
      <c r="B43781">
        <f t="shared" ca="1" si="5107"/>
        <v>70</v>
      </c>
      <c r="C43781">
        <f t="shared" ca="1" si="5107"/>
        <v>48</v>
      </c>
      <c r="D43781">
        <f t="shared" ca="1" si="5107"/>
        <v>87</v>
      </c>
      <c r="E43781">
        <f t="shared" ca="1" si="5107"/>
        <v>45</v>
      </c>
      <c r="H43781">
        <f t="shared" ca="1" si="5102"/>
        <v>0</v>
      </c>
      <c r="I43781">
        <f t="shared" ca="1" si="5103"/>
        <v>0</v>
      </c>
      <c r="J43781">
        <f t="shared" ca="1" si="5104"/>
        <v>0</v>
      </c>
      <c r="K43781">
        <f t="shared" ca="1" si="5105"/>
        <v>0</v>
      </c>
      <c r="L43781">
        <f t="shared" ca="1" si="5108"/>
        <v>0</v>
      </c>
      <c r="M43781" t="str">
        <f t="shared" ca="1" si="5106"/>
        <v>Looks good!</v>
      </c>
    </row>
    <row r="43782" spans="2:13" x14ac:dyDescent="0.2">
      <c r="B43782">
        <f t="shared" ca="1" si="5107"/>
        <v>36</v>
      </c>
      <c r="C43782">
        <f t="shared" ca="1" si="5107"/>
        <v>78</v>
      </c>
      <c r="D43782">
        <f t="shared" ca="1" si="5107"/>
        <v>59</v>
      </c>
      <c r="E43782">
        <f t="shared" ca="1" si="5107"/>
        <v>22</v>
      </c>
      <c r="H43782">
        <f t="shared" ca="1" si="5102"/>
        <v>0</v>
      </c>
      <c r="I43782">
        <f t="shared" ca="1" si="5103"/>
        <v>0</v>
      </c>
      <c r="J43782">
        <f t="shared" ca="1" si="5104"/>
        <v>0</v>
      </c>
      <c r="K43782">
        <f t="shared" ca="1" si="5105"/>
        <v>0</v>
      </c>
      <c r="L43782">
        <f t="shared" ca="1" si="5108"/>
        <v>0</v>
      </c>
      <c r="M43782" t="str">
        <f t="shared" ca="1" si="5106"/>
        <v>Looks good!</v>
      </c>
    </row>
    <row r="43783" spans="2:13" x14ac:dyDescent="0.2">
      <c r="B43783">
        <f t="shared" ca="1" si="5107"/>
        <v>84</v>
      </c>
      <c r="C43783">
        <f t="shared" ca="1" si="5107"/>
        <v>29</v>
      </c>
      <c r="D43783">
        <f t="shared" ca="1" si="5107"/>
        <v>15</v>
      </c>
      <c r="E43783">
        <f t="shared" ca="1" si="5107"/>
        <v>42</v>
      </c>
      <c r="H43783">
        <f t="shared" ca="1" si="5102"/>
        <v>0</v>
      </c>
      <c r="I43783">
        <f t="shared" ca="1" si="5103"/>
        <v>0</v>
      </c>
      <c r="J43783">
        <f t="shared" ca="1" si="5104"/>
        <v>0</v>
      </c>
      <c r="K43783">
        <f t="shared" ca="1" si="5105"/>
        <v>0</v>
      </c>
      <c r="L43783">
        <f t="shared" ca="1" si="5108"/>
        <v>0</v>
      </c>
      <c r="M43783" t="str">
        <f t="shared" ca="1" si="5106"/>
        <v>Looks good!</v>
      </c>
    </row>
    <row r="43784" spans="2:13" x14ac:dyDescent="0.2">
      <c r="B43784">
        <f t="shared" ca="1" si="5107"/>
        <v>60</v>
      </c>
      <c r="C43784">
        <f t="shared" ca="1" si="5107"/>
        <v>14</v>
      </c>
      <c r="D43784">
        <f t="shared" ca="1" si="5107"/>
        <v>67</v>
      </c>
      <c r="E43784">
        <f t="shared" ca="1" si="5107"/>
        <v>99</v>
      </c>
      <c r="H43784">
        <f t="shared" ca="1" si="5102"/>
        <v>0</v>
      </c>
      <c r="I43784">
        <f t="shared" ca="1" si="5103"/>
        <v>0</v>
      </c>
      <c r="J43784">
        <f t="shared" ca="1" si="5104"/>
        <v>0</v>
      </c>
      <c r="K43784">
        <f t="shared" ca="1" si="5105"/>
        <v>0</v>
      </c>
      <c r="L43784">
        <f t="shared" ca="1" si="5108"/>
        <v>0</v>
      </c>
      <c r="M43784" t="str">
        <f t="shared" ca="1" si="5106"/>
        <v>Looks good!</v>
      </c>
    </row>
    <row r="43785" spans="2:13" x14ac:dyDescent="0.2">
      <c r="B43785">
        <f t="shared" ca="1" si="5107"/>
        <v>74</v>
      </c>
      <c r="C43785">
        <f t="shared" ca="1" si="5107"/>
        <v>81</v>
      </c>
      <c r="D43785">
        <f t="shared" ca="1" si="5107"/>
        <v>13</v>
      </c>
      <c r="E43785">
        <f t="shared" ca="1" si="5107"/>
        <v>86</v>
      </c>
      <c r="H43785">
        <f t="shared" ca="1" si="5102"/>
        <v>0</v>
      </c>
      <c r="I43785">
        <f t="shared" ca="1" si="5103"/>
        <v>0</v>
      </c>
      <c r="J43785">
        <f t="shared" ca="1" si="5104"/>
        <v>0</v>
      </c>
      <c r="K43785">
        <f t="shared" ca="1" si="5105"/>
        <v>0</v>
      </c>
      <c r="L43785">
        <f t="shared" ca="1" si="5108"/>
        <v>0</v>
      </c>
      <c r="M43785" t="str">
        <f t="shared" ca="1" si="5106"/>
        <v>Looks good!</v>
      </c>
    </row>
    <row r="43786" spans="2:13" x14ac:dyDescent="0.2">
      <c r="B43786">
        <f t="shared" ca="1" si="5107"/>
        <v>71</v>
      </c>
      <c r="C43786">
        <f t="shared" ca="1" si="5107"/>
        <v>22</v>
      </c>
      <c r="D43786">
        <f t="shared" ca="1" si="5107"/>
        <v>56</v>
      </c>
      <c r="E43786">
        <f t="shared" ca="1" si="5107"/>
        <v>53</v>
      </c>
      <c r="H43786">
        <f t="shared" ca="1" si="5102"/>
        <v>0</v>
      </c>
      <c r="I43786">
        <f t="shared" ca="1" si="5103"/>
        <v>0</v>
      </c>
      <c r="J43786">
        <f t="shared" ca="1" si="5104"/>
        <v>0</v>
      </c>
      <c r="K43786">
        <f t="shared" ca="1" si="5105"/>
        <v>0</v>
      </c>
      <c r="L43786">
        <f t="shared" ca="1" si="5108"/>
        <v>0</v>
      </c>
      <c r="M43786" t="str">
        <f t="shared" ca="1" si="5106"/>
        <v>Looks good!</v>
      </c>
    </row>
    <row r="43787" spans="2:13" x14ac:dyDescent="0.2">
      <c r="B43787">
        <f t="shared" ca="1" si="5107"/>
        <v>56</v>
      </c>
      <c r="C43787">
        <f t="shared" ca="1" si="5107"/>
        <v>66</v>
      </c>
      <c r="D43787">
        <f t="shared" ca="1" si="5107"/>
        <v>60</v>
      </c>
      <c r="E43787">
        <f t="shared" ca="1" si="5107"/>
        <v>95</v>
      </c>
      <c r="H43787">
        <f t="shared" ref="H43787:H43850" ca="1" si="5109">IF(B43787&lt;=(Prob_same_name*100),1,0)</f>
        <v>0</v>
      </c>
      <c r="I43787">
        <f t="shared" ref="I43787:I43850" ca="1" si="5110">IF(C43787&lt;=(Prob_shift_change*100),1,0)</f>
        <v>0</v>
      </c>
      <c r="J43787">
        <f t="shared" ref="J43787:J43850" ca="1" si="5111">IF(D43787&lt;=(Prob_bad_comm*100),1,0)</f>
        <v>0</v>
      </c>
      <c r="K43787">
        <f t="shared" ref="K43787:K43850" ca="1" si="5112">IF(E43787&lt;=(Prob_bad_cnvrsn*100),1,0)</f>
        <v>0</v>
      </c>
      <c r="L43787">
        <f t="shared" ca="1" si="5108"/>
        <v>0</v>
      </c>
      <c r="M43787" t="str">
        <f t="shared" ref="M43787:M43850" ca="1" si="5113">VLOOKUP(L43787,mis_table,2,FALSE)</f>
        <v>Looks good!</v>
      </c>
    </row>
    <row r="43788" spans="2:13" x14ac:dyDescent="0.2">
      <c r="B43788">
        <f t="shared" ca="1" si="5107"/>
        <v>63</v>
      </c>
      <c r="C43788">
        <f t="shared" ca="1" si="5107"/>
        <v>93</v>
      </c>
      <c r="D43788">
        <f t="shared" ca="1" si="5107"/>
        <v>99</v>
      </c>
      <c r="E43788">
        <f t="shared" ca="1" si="5107"/>
        <v>27</v>
      </c>
      <c r="H43788">
        <f t="shared" ca="1" si="5109"/>
        <v>0</v>
      </c>
      <c r="I43788">
        <f t="shared" ca="1" si="5110"/>
        <v>0</v>
      </c>
      <c r="J43788">
        <f t="shared" ca="1" si="5111"/>
        <v>0</v>
      </c>
      <c r="K43788">
        <f t="shared" ca="1" si="5112"/>
        <v>0</v>
      </c>
      <c r="L43788">
        <f t="shared" ca="1" si="5108"/>
        <v>0</v>
      </c>
      <c r="M43788" t="str">
        <f t="shared" ca="1" si="5113"/>
        <v>Looks good!</v>
      </c>
    </row>
    <row r="43789" spans="2:13" x14ac:dyDescent="0.2">
      <c r="B43789">
        <f t="shared" ca="1" si="5107"/>
        <v>74</v>
      </c>
      <c r="C43789">
        <f t="shared" ca="1" si="5107"/>
        <v>7</v>
      </c>
      <c r="D43789">
        <f t="shared" ca="1" si="5107"/>
        <v>55</v>
      </c>
      <c r="E43789">
        <f t="shared" ca="1" si="5107"/>
        <v>65</v>
      </c>
      <c r="H43789">
        <f t="shared" ca="1" si="5109"/>
        <v>0</v>
      </c>
      <c r="I43789">
        <f t="shared" ca="1" si="5110"/>
        <v>0</v>
      </c>
      <c r="J43789">
        <f t="shared" ca="1" si="5111"/>
        <v>0</v>
      </c>
      <c r="K43789">
        <f t="shared" ca="1" si="5112"/>
        <v>0</v>
      </c>
      <c r="L43789">
        <f t="shared" ca="1" si="5108"/>
        <v>0</v>
      </c>
      <c r="M43789" t="str">
        <f t="shared" ca="1" si="5113"/>
        <v>Looks good!</v>
      </c>
    </row>
    <row r="43790" spans="2:13" x14ac:dyDescent="0.2">
      <c r="B43790">
        <f t="shared" ca="1" si="5107"/>
        <v>21</v>
      </c>
      <c r="C43790">
        <f t="shared" ca="1" si="5107"/>
        <v>54</v>
      </c>
      <c r="D43790">
        <f t="shared" ca="1" si="5107"/>
        <v>99</v>
      </c>
      <c r="E43790">
        <f t="shared" ca="1" si="5107"/>
        <v>18</v>
      </c>
      <c r="H43790">
        <f t="shared" ca="1" si="5109"/>
        <v>0</v>
      </c>
      <c r="I43790">
        <f t="shared" ca="1" si="5110"/>
        <v>0</v>
      </c>
      <c r="J43790">
        <f t="shared" ca="1" si="5111"/>
        <v>0</v>
      </c>
      <c r="K43790">
        <f t="shared" ca="1" si="5112"/>
        <v>0</v>
      </c>
      <c r="L43790">
        <f t="shared" ca="1" si="5108"/>
        <v>0</v>
      </c>
      <c r="M43790" t="str">
        <f t="shared" ca="1" si="5113"/>
        <v>Looks good!</v>
      </c>
    </row>
    <row r="43791" spans="2:13" x14ac:dyDescent="0.2">
      <c r="B43791">
        <f t="shared" ref="B43791:E43854" ca="1" si="5114">RANDBETWEEN(1,100)</f>
        <v>93</v>
      </c>
      <c r="C43791">
        <f t="shared" ca="1" si="5114"/>
        <v>67</v>
      </c>
      <c r="D43791">
        <f t="shared" ca="1" si="5114"/>
        <v>76</v>
      </c>
      <c r="E43791">
        <f t="shared" ca="1" si="5114"/>
        <v>5</v>
      </c>
      <c r="H43791">
        <f t="shared" ca="1" si="5109"/>
        <v>0</v>
      </c>
      <c r="I43791">
        <f t="shared" ca="1" si="5110"/>
        <v>0</v>
      </c>
      <c r="J43791">
        <f t="shared" ca="1" si="5111"/>
        <v>0</v>
      </c>
      <c r="K43791">
        <f t="shared" ca="1" si="5112"/>
        <v>1</v>
      </c>
      <c r="L43791">
        <f t="shared" ca="1" si="5108"/>
        <v>1</v>
      </c>
      <c r="M43791" t="str">
        <f t="shared" ca="1" si="5113"/>
        <v>Fix problem</v>
      </c>
    </row>
    <row r="43792" spans="2:13" x14ac:dyDescent="0.2">
      <c r="B43792">
        <f t="shared" ca="1" si="5114"/>
        <v>74</v>
      </c>
      <c r="C43792">
        <f t="shared" ca="1" si="5114"/>
        <v>57</v>
      </c>
      <c r="D43792">
        <f t="shared" ca="1" si="5114"/>
        <v>6</v>
      </c>
      <c r="E43792">
        <f t="shared" ca="1" si="5114"/>
        <v>15</v>
      </c>
      <c r="H43792">
        <f t="shared" ca="1" si="5109"/>
        <v>0</v>
      </c>
      <c r="I43792">
        <f t="shared" ca="1" si="5110"/>
        <v>0</v>
      </c>
      <c r="J43792">
        <f t="shared" ca="1" si="5111"/>
        <v>0</v>
      </c>
      <c r="K43792">
        <f t="shared" ca="1" si="5112"/>
        <v>0</v>
      </c>
      <c r="L43792">
        <f t="shared" ca="1" si="5108"/>
        <v>0</v>
      </c>
      <c r="M43792" t="str">
        <f t="shared" ca="1" si="5113"/>
        <v>Looks good!</v>
      </c>
    </row>
    <row r="43793" spans="2:13" x14ac:dyDescent="0.2">
      <c r="B43793">
        <f t="shared" ca="1" si="5114"/>
        <v>53</v>
      </c>
      <c r="C43793">
        <f t="shared" ca="1" si="5114"/>
        <v>86</v>
      </c>
      <c r="D43793">
        <f t="shared" ca="1" si="5114"/>
        <v>31</v>
      </c>
      <c r="E43793">
        <f t="shared" ca="1" si="5114"/>
        <v>20</v>
      </c>
      <c r="H43793">
        <f t="shared" ca="1" si="5109"/>
        <v>0</v>
      </c>
      <c r="I43793">
        <f t="shared" ca="1" si="5110"/>
        <v>0</v>
      </c>
      <c r="J43793">
        <f t="shared" ca="1" si="5111"/>
        <v>0</v>
      </c>
      <c r="K43793">
        <f t="shared" ca="1" si="5112"/>
        <v>0</v>
      </c>
      <c r="L43793">
        <f t="shared" ca="1" si="5108"/>
        <v>0</v>
      </c>
      <c r="M43793" t="str">
        <f t="shared" ca="1" si="5113"/>
        <v>Looks good!</v>
      </c>
    </row>
    <row r="43794" spans="2:13" x14ac:dyDescent="0.2">
      <c r="B43794">
        <f t="shared" ca="1" si="5114"/>
        <v>39</v>
      </c>
      <c r="C43794">
        <f t="shared" ca="1" si="5114"/>
        <v>99</v>
      </c>
      <c r="D43794">
        <f t="shared" ca="1" si="5114"/>
        <v>62</v>
      </c>
      <c r="E43794">
        <f t="shared" ca="1" si="5114"/>
        <v>84</v>
      </c>
      <c r="H43794">
        <f t="shared" ca="1" si="5109"/>
        <v>0</v>
      </c>
      <c r="I43794">
        <f t="shared" ca="1" si="5110"/>
        <v>0</v>
      </c>
      <c r="J43794">
        <f t="shared" ca="1" si="5111"/>
        <v>0</v>
      </c>
      <c r="K43794">
        <f t="shared" ca="1" si="5112"/>
        <v>0</v>
      </c>
      <c r="L43794">
        <f t="shared" ca="1" si="5108"/>
        <v>0</v>
      </c>
      <c r="M43794" t="str">
        <f t="shared" ca="1" si="5113"/>
        <v>Looks good!</v>
      </c>
    </row>
    <row r="43795" spans="2:13" x14ac:dyDescent="0.2">
      <c r="B43795">
        <f t="shared" ca="1" si="5114"/>
        <v>79</v>
      </c>
      <c r="C43795">
        <f t="shared" ca="1" si="5114"/>
        <v>95</v>
      </c>
      <c r="D43795">
        <f t="shared" ca="1" si="5114"/>
        <v>94</v>
      </c>
      <c r="E43795">
        <f t="shared" ca="1" si="5114"/>
        <v>92</v>
      </c>
      <c r="H43795">
        <f t="shared" ca="1" si="5109"/>
        <v>0</v>
      </c>
      <c r="I43795">
        <f t="shared" ca="1" si="5110"/>
        <v>0</v>
      </c>
      <c r="J43795">
        <f t="shared" ca="1" si="5111"/>
        <v>0</v>
      </c>
      <c r="K43795">
        <f t="shared" ca="1" si="5112"/>
        <v>0</v>
      </c>
      <c r="L43795">
        <f t="shared" ca="1" si="5108"/>
        <v>0</v>
      </c>
      <c r="M43795" t="str">
        <f t="shared" ca="1" si="5113"/>
        <v>Looks good!</v>
      </c>
    </row>
    <row r="43796" spans="2:13" x14ac:dyDescent="0.2">
      <c r="B43796">
        <f t="shared" ca="1" si="5114"/>
        <v>98</v>
      </c>
      <c r="C43796">
        <f t="shared" ca="1" si="5114"/>
        <v>79</v>
      </c>
      <c r="D43796">
        <f t="shared" ca="1" si="5114"/>
        <v>26</v>
      </c>
      <c r="E43796">
        <f t="shared" ca="1" si="5114"/>
        <v>94</v>
      </c>
      <c r="H43796">
        <f t="shared" ca="1" si="5109"/>
        <v>0</v>
      </c>
      <c r="I43796">
        <f t="shared" ca="1" si="5110"/>
        <v>0</v>
      </c>
      <c r="J43796">
        <f t="shared" ca="1" si="5111"/>
        <v>0</v>
      </c>
      <c r="K43796">
        <f t="shared" ca="1" si="5112"/>
        <v>0</v>
      </c>
      <c r="L43796">
        <f t="shared" ca="1" si="5108"/>
        <v>0</v>
      </c>
      <c r="M43796" t="str">
        <f t="shared" ca="1" si="5113"/>
        <v>Looks good!</v>
      </c>
    </row>
    <row r="43797" spans="2:13" x14ac:dyDescent="0.2">
      <c r="B43797">
        <f t="shared" ca="1" si="5114"/>
        <v>28</v>
      </c>
      <c r="C43797">
        <f t="shared" ca="1" si="5114"/>
        <v>66</v>
      </c>
      <c r="D43797">
        <f t="shared" ca="1" si="5114"/>
        <v>40</v>
      </c>
      <c r="E43797">
        <f t="shared" ca="1" si="5114"/>
        <v>24</v>
      </c>
      <c r="H43797">
        <f t="shared" ca="1" si="5109"/>
        <v>0</v>
      </c>
      <c r="I43797">
        <f t="shared" ca="1" si="5110"/>
        <v>0</v>
      </c>
      <c r="J43797">
        <f t="shared" ca="1" si="5111"/>
        <v>0</v>
      </c>
      <c r="K43797">
        <f t="shared" ca="1" si="5112"/>
        <v>0</v>
      </c>
      <c r="L43797">
        <f t="shared" ca="1" si="5108"/>
        <v>0</v>
      </c>
      <c r="M43797" t="str">
        <f t="shared" ca="1" si="5113"/>
        <v>Looks good!</v>
      </c>
    </row>
    <row r="43798" spans="2:13" x14ac:dyDescent="0.2">
      <c r="B43798">
        <f t="shared" ca="1" si="5114"/>
        <v>37</v>
      </c>
      <c r="C43798">
        <f t="shared" ca="1" si="5114"/>
        <v>39</v>
      </c>
      <c r="D43798">
        <f t="shared" ca="1" si="5114"/>
        <v>38</v>
      </c>
      <c r="E43798">
        <f t="shared" ca="1" si="5114"/>
        <v>100</v>
      </c>
      <c r="H43798">
        <f t="shared" ca="1" si="5109"/>
        <v>0</v>
      </c>
      <c r="I43798">
        <f t="shared" ca="1" si="5110"/>
        <v>0</v>
      </c>
      <c r="J43798">
        <f t="shared" ca="1" si="5111"/>
        <v>0</v>
      </c>
      <c r="K43798">
        <f t="shared" ca="1" si="5112"/>
        <v>0</v>
      </c>
      <c r="L43798">
        <f t="shared" ca="1" si="5108"/>
        <v>0</v>
      </c>
      <c r="M43798" t="str">
        <f t="shared" ca="1" si="5113"/>
        <v>Looks good!</v>
      </c>
    </row>
    <row r="43799" spans="2:13" x14ac:dyDescent="0.2">
      <c r="B43799">
        <f t="shared" ca="1" si="5114"/>
        <v>70</v>
      </c>
      <c r="C43799">
        <f t="shared" ca="1" si="5114"/>
        <v>15</v>
      </c>
      <c r="D43799">
        <f t="shared" ca="1" si="5114"/>
        <v>26</v>
      </c>
      <c r="E43799">
        <f t="shared" ca="1" si="5114"/>
        <v>80</v>
      </c>
      <c r="H43799">
        <f t="shared" ca="1" si="5109"/>
        <v>0</v>
      </c>
      <c r="I43799">
        <f t="shared" ca="1" si="5110"/>
        <v>0</v>
      </c>
      <c r="J43799">
        <f t="shared" ca="1" si="5111"/>
        <v>0</v>
      </c>
      <c r="K43799">
        <f t="shared" ca="1" si="5112"/>
        <v>0</v>
      </c>
      <c r="L43799">
        <f t="shared" ca="1" si="5108"/>
        <v>0</v>
      </c>
      <c r="M43799" t="str">
        <f t="shared" ca="1" si="5113"/>
        <v>Looks good!</v>
      </c>
    </row>
    <row r="43800" spans="2:13" x14ac:dyDescent="0.2">
      <c r="B43800">
        <f t="shared" ca="1" si="5114"/>
        <v>63</v>
      </c>
      <c r="C43800">
        <f t="shared" ca="1" si="5114"/>
        <v>1</v>
      </c>
      <c r="D43800">
        <f t="shared" ca="1" si="5114"/>
        <v>3</v>
      </c>
      <c r="E43800">
        <f t="shared" ca="1" si="5114"/>
        <v>13</v>
      </c>
      <c r="H43800">
        <f t="shared" ca="1" si="5109"/>
        <v>0</v>
      </c>
      <c r="I43800">
        <f t="shared" ca="1" si="5110"/>
        <v>1</v>
      </c>
      <c r="J43800">
        <f t="shared" ca="1" si="5111"/>
        <v>1</v>
      </c>
      <c r="K43800">
        <f t="shared" ca="1" si="5112"/>
        <v>0</v>
      </c>
      <c r="L43800">
        <f t="shared" ca="1" si="5108"/>
        <v>2</v>
      </c>
      <c r="M43800" t="str">
        <f t="shared" ca="1" si="5113"/>
        <v>Near miss</v>
      </c>
    </row>
    <row r="43801" spans="2:13" x14ac:dyDescent="0.2">
      <c r="B43801">
        <f t="shared" ca="1" si="5114"/>
        <v>54</v>
      </c>
      <c r="C43801">
        <f t="shared" ca="1" si="5114"/>
        <v>93</v>
      </c>
      <c r="D43801">
        <f t="shared" ca="1" si="5114"/>
        <v>8</v>
      </c>
      <c r="E43801">
        <f t="shared" ca="1" si="5114"/>
        <v>68</v>
      </c>
      <c r="H43801">
        <f t="shared" ca="1" si="5109"/>
        <v>0</v>
      </c>
      <c r="I43801">
        <f t="shared" ca="1" si="5110"/>
        <v>0</v>
      </c>
      <c r="J43801">
        <f t="shared" ca="1" si="5111"/>
        <v>0</v>
      </c>
      <c r="K43801">
        <f t="shared" ca="1" si="5112"/>
        <v>0</v>
      </c>
      <c r="L43801">
        <f t="shared" ca="1" si="5108"/>
        <v>0</v>
      </c>
      <c r="M43801" t="str">
        <f t="shared" ca="1" si="5113"/>
        <v>Looks good!</v>
      </c>
    </row>
    <row r="43802" spans="2:13" x14ac:dyDescent="0.2">
      <c r="B43802">
        <f t="shared" ca="1" si="5114"/>
        <v>26</v>
      </c>
      <c r="C43802">
        <f t="shared" ca="1" si="5114"/>
        <v>76</v>
      </c>
      <c r="D43802">
        <f t="shared" ca="1" si="5114"/>
        <v>69</v>
      </c>
      <c r="E43802">
        <f t="shared" ca="1" si="5114"/>
        <v>85</v>
      </c>
      <c r="H43802">
        <f t="shared" ca="1" si="5109"/>
        <v>0</v>
      </c>
      <c r="I43802">
        <f t="shared" ca="1" si="5110"/>
        <v>0</v>
      </c>
      <c r="J43802">
        <f t="shared" ca="1" si="5111"/>
        <v>0</v>
      </c>
      <c r="K43802">
        <f t="shared" ca="1" si="5112"/>
        <v>0</v>
      </c>
      <c r="L43802">
        <f t="shared" ca="1" si="5108"/>
        <v>0</v>
      </c>
      <c r="M43802" t="str">
        <f t="shared" ca="1" si="5113"/>
        <v>Looks good!</v>
      </c>
    </row>
    <row r="43803" spans="2:13" x14ac:dyDescent="0.2">
      <c r="B43803">
        <f t="shared" ca="1" si="5114"/>
        <v>94</v>
      </c>
      <c r="C43803">
        <f t="shared" ca="1" si="5114"/>
        <v>11</v>
      </c>
      <c r="D43803">
        <f t="shared" ca="1" si="5114"/>
        <v>70</v>
      </c>
      <c r="E43803">
        <f t="shared" ca="1" si="5114"/>
        <v>83</v>
      </c>
      <c r="H43803">
        <f t="shared" ca="1" si="5109"/>
        <v>0</v>
      </c>
      <c r="I43803">
        <f t="shared" ca="1" si="5110"/>
        <v>0</v>
      </c>
      <c r="J43803">
        <f t="shared" ca="1" si="5111"/>
        <v>0</v>
      </c>
      <c r="K43803">
        <f t="shared" ca="1" si="5112"/>
        <v>0</v>
      </c>
      <c r="L43803">
        <f t="shared" ca="1" si="5108"/>
        <v>0</v>
      </c>
      <c r="M43803" t="str">
        <f t="shared" ca="1" si="5113"/>
        <v>Looks good!</v>
      </c>
    </row>
    <row r="43804" spans="2:13" x14ac:dyDescent="0.2">
      <c r="B43804">
        <f t="shared" ca="1" si="5114"/>
        <v>85</v>
      </c>
      <c r="C43804">
        <f t="shared" ca="1" si="5114"/>
        <v>86</v>
      </c>
      <c r="D43804">
        <f t="shared" ca="1" si="5114"/>
        <v>97</v>
      </c>
      <c r="E43804">
        <f t="shared" ca="1" si="5114"/>
        <v>89</v>
      </c>
      <c r="H43804">
        <f t="shared" ca="1" si="5109"/>
        <v>0</v>
      </c>
      <c r="I43804">
        <f t="shared" ca="1" si="5110"/>
        <v>0</v>
      </c>
      <c r="J43804">
        <f t="shared" ca="1" si="5111"/>
        <v>0</v>
      </c>
      <c r="K43804">
        <f t="shared" ca="1" si="5112"/>
        <v>0</v>
      </c>
      <c r="L43804">
        <f t="shared" ca="1" si="5108"/>
        <v>0</v>
      </c>
      <c r="M43804" t="str">
        <f t="shared" ca="1" si="5113"/>
        <v>Looks good!</v>
      </c>
    </row>
    <row r="43805" spans="2:13" x14ac:dyDescent="0.2">
      <c r="B43805">
        <f t="shared" ca="1" si="5114"/>
        <v>6</v>
      </c>
      <c r="C43805">
        <f t="shared" ca="1" si="5114"/>
        <v>19</v>
      </c>
      <c r="D43805">
        <f t="shared" ca="1" si="5114"/>
        <v>67</v>
      </c>
      <c r="E43805">
        <f t="shared" ca="1" si="5114"/>
        <v>82</v>
      </c>
      <c r="H43805">
        <f t="shared" ca="1" si="5109"/>
        <v>0</v>
      </c>
      <c r="I43805">
        <f t="shared" ca="1" si="5110"/>
        <v>0</v>
      </c>
      <c r="J43805">
        <f t="shared" ca="1" si="5111"/>
        <v>0</v>
      </c>
      <c r="K43805">
        <f t="shared" ca="1" si="5112"/>
        <v>0</v>
      </c>
      <c r="L43805">
        <f t="shared" ca="1" si="5108"/>
        <v>0</v>
      </c>
      <c r="M43805" t="str">
        <f t="shared" ca="1" si="5113"/>
        <v>Looks good!</v>
      </c>
    </row>
    <row r="43806" spans="2:13" x14ac:dyDescent="0.2">
      <c r="B43806">
        <f t="shared" ca="1" si="5114"/>
        <v>25</v>
      </c>
      <c r="C43806">
        <f t="shared" ca="1" si="5114"/>
        <v>20</v>
      </c>
      <c r="D43806">
        <f t="shared" ca="1" si="5114"/>
        <v>1</v>
      </c>
      <c r="E43806">
        <f t="shared" ca="1" si="5114"/>
        <v>51</v>
      </c>
      <c r="H43806">
        <f t="shared" ca="1" si="5109"/>
        <v>0</v>
      </c>
      <c r="I43806">
        <f t="shared" ca="1" si="5110"/>
        <v>0</v>
      </c>
      <c r="J43806">
        <f t="shared" ca="1" si="5111"/>
        <v>1</v>
      </c>
      <c r="K43806">
        <f t="shared" ca="1" si="5112"/>
        <v>0</v>
      </c>
      <c r="L43806">
        <f t="shared" ca="1" si="5108"/>
        <v>1</v>
      </c>
      <c r="M43806" t="str">
        <f t="shared" ca="1" si="5113"/>
        <v>Fix problem</v>
      </c>
    </row>
    <row r="43807" spans="2:13" x14ac:dyDescent="0.2">
      <c r="B43807">
        <f t="shared" ca="1" si="5114"/>
        <v>64</v>
      </c>
      <c r="C43807">
        <f t="shared" ca="1" si="5114"/>
        <v>71</v>
      </c>
      <c r="D43807">
        <f t="shared" ca="1" si="5114"/>
        <v>71</v>
      </c>
      <c r="E43807">
        <f t="shared" ca="1" si="5114"/>
        <v>15</v>
      </c>
      <c r="H43807">
        <f t="shared" ca="1" si="5109"/>
        <v>0</v>
      </c>
      <c r="I43807">
        <f t="shared" ca="1" si="5110"/>
        <v>0</v>
      </c>
      <c r="J43807">
        <f t="shared" ca="1" si="5111"/>
        <v>0</v>
      </c>
      <c r="K43807">
        <f t="shared" ca="1" si="5112"/>
        <v>0</v>
      </c>
      <c r="L43807">
        <f t="shared" ca="1" si="5108"/>
        <v>0</v>
      </c>
      <c r="M43807" t="str">
        <f t="shared" ca="1" si="5113"/>
        <v>Looks good!</v>
      </c>
    </row>
    <row r="43808" spans="2:13" x14ac:dyDescent="0.2">
      <c r="B43808">
        <f t="shared" ca="1" si="5114"/>
        <v>62</v>
      </c>
      <c r="C43808">
        <f t="shared" ca="1" si="5114"/>
        <v>48</v>
      </c>
      <c r="D43808">
        <f t="shared" ca="1" si="5114"/>
        <v>96</v>
      </c>
      <c r="E43808">
        <f t="shared" ca="1" si="5114"/>
        <v>91</v>
      </c>
      <c r="H43808">
        <f t="shared" ca="1" si="5109"/>
        <v>0</v>
      </c>
      <c r="I43808">
        <f t="shared" ca="1" si="5110"/>
        <v>0</v>
      </c>
      <c r="J43808">
        <f t="shared" ca="1" si="5111"/>
        <v>0</v>
      </c>
      <c r="K43808">
        <f t="shared" ca="1" si="5112"/>
        <v>0</v>
      </c>
      <c r="L43808">
        <f t="shared" ca="1" si="5108"/>
        <v>0</v>
      </c>
      <c r="M43808" t="str">
        <f t="shared" ca="1" si="5113"/>
        <v>Looks good!</v>
      </c>
    </row>
    <row r="43809" spans="2:13" x14ac:dyDescent="0.2">
      <c r="B43809">
        <f t="shared" ca="1" si="5114"/>
        <v>10</v>
      </c>
      <c r="C43809">
        <f t="shared" ca="1" si="5114"/>
        <v>47</v>
      </c>
      <c r="D43809">
        <f t="shared" ca="1" si="5114"/>
        <v>81</v>
      </c>
      <c r="E43809">
        <f t="shared" ca="1" si="5114"/>
        <v>91</v>
      </c>
      <c r="H43809">
        <f t="shared" ca="1" si="5109"/>
        <v>0</v>
      </c>
      <c r="I43809">
        <f t="shared" ca="1" si="5110"/>
        <v>0</v>
      </c>
      <c r="J43809">
        <f t="shared" ca="1" si="5111"/>
        <v>0</v>
      </c>
      <c r="K43809">
        <f t="shared" ca="1" si="5112"/>
        <v>0</v>
      </c>
      <c r="L43809">
        <f t="shared" ca="1" si="5108"/>
        <v>0</v>
      </c>
      <c r="M43809" t="str">
        <f t="shared" ca="1" si="5113"/>
        <v>Looks good!</v>
      </c>
    </row>
    <row r="43810" spans="2:13" x14ac:dyDescent="0.2">
      <c r="B43810">
        <f t="shared" ca="1" si="5114"/>
        <v>4</v>
      </c>
      <c r="C43810">
        <f t="shared" ca="1" si="5114"/>
        <v>79</v>
      </c>
      <c r="D43810">
        <f t="shared" ca="1" si="5114"/>
        <v>97</v>
      </c>
      <c r="E43810">
        <f t="shared" ca="1" si="5114"/>
        <v>89</v>
      </c>
      <c r="H43810">
        <f t="shared" ca="1" si="5109"/>
        <v>1</v>
      </c>
      <c r="I43810">
        <f t="shared" ca="1" si="5110"/>
        <v>0</v>
      </c>
      <c r="J43810">
        <f t="shared" ca="1" si="5111"/>
        <v>0</v>
      </c>
      <c r="K43810">
        <f t="shared" ca="1" si="5112"/>
        <v>0</v>
      </c>
      <c r="L43810">
        <f t="shared" ca="1" si="5108"/>
        <v>1</v>
      </c>
      <c r="M43810" t="str">
        <f t="shared" ca="1" si="5113"/>
        <v>Fix problem</v>
      </c>
    </row>
    <row r="43811" spans="2:13" x14ac:dyDescent="0.2">
      <c r="B43811">
        <f t="shared" ca="1" si="5114"/>
        <v>18</v>
      </c>
      <c r="C43811">
        <f t="shared" ca="1" si="5114"/>
        <v>65</v>
      </c>
      <c r="D43811">
        <f t="shared" ca="1" si="5114"/>
        <v>40</v>
      </c>
      <c r="E43811">
        <f t="shared" ca="1" si="5114"/>
        <v>84</v>
      </c>
      <c r="H43811">
        <f t="shared" ca="1" si="5109"/>
        <v>0</v>
      </c>
      <c r="I43811">
        <f t="shared" ca="1" si="5110"/>
        <v>0</v>
      </c>
      <c r="J43811">
        <f t="shared" ca="1" si="5111"/>
        <v>0</v>
      </c>
      <c r="K43811">
        <f t="shared" ca="1" si="5112"/>
        <v>0</v>
      </c>
      <c r="L43811">
        <f t="shared" ca="1" si="5108"/>
        <v>0</v>
      </c>
      <c r="M43811" t="str">
        <f t="shared" ca="1" si="5113"/>
        <v>Looks good!</v>
      </c>
    </row>
    <row r="43812" spans="2:13" x14ac:dyDescent="0.2">
      <c r="B43812">
        <f t="shared" ca="1" si="5114"/>
        <v>39</v>
      </c>
      <c r="C43812">
        <f t="shared" ca="1" si="5114"/>
        <v>82</v>
      </c>
      <c r="D43812">
        <f t="shared" ca="1" si="5114"/>
        <v>100</v>
      </c>
      <c r="E43812">
        <f t="shared" ca="1" si="5114"/>
        <v>4</v>
      </c>
      <c r="H43812">
        <f t="shared" ca="1" si="5109"/>
        <v>0</v>
      </c>
      <c r="I43812">
        <f t="shared" ca="1" si="5110"/>
        <v>0</v>
      </c>
      <c r="J43812">
        <f t="shared" ca="1" si="5111"/>
        <v>0</v>
      </c>
      <c r="K43812">
        <f t="shared" ca="1" si="5112"/>
        <v>1</v>
      </c>
      <c r="L43812">
        <f t="shared" ca="1" si="5108"/>
        <v>1</v>
      </c>
      <c r="M43812" t="str">
        <f t="shared" ca="1" si="5113"/>
        <v>Fix problem</v>
      </c>
    </row>
    <row r="43813" spans="2:13" x14ac:dyDescent="0.2">
      <c r="B43813">
        <f t="shared" ca="1" si="5114"/>
        <v>69</v>
      </c>
      <c r="C43813">
        <f t="shared" ca="1" si="5114"/>
        <v>72</v>
      </c>
      <c r="D43813">
        <f t="shared" ca="1" si="5114"/>
        <v>44</v>
      </c>
      <c r="E43813">
        <f t="shared" ca="1" si="5114"/>
        <v>68</v>
      </c>
      <c r="H43813">
        <f t="shared" ca="1" si="5109"/>
        <v>0</v>
      </c>
      <c r="I43813">
        <f t="shared" ca="1" si="5110"/>
        <v>0</v>
      </c>
      <c r="J43813">
        <f t="shared" ca="1" si="5111"/>
        <v>0</v>
      </c>
      <c r="K43813">
        <f t="shared" ca="1" si="5112"/>
        <v>0</v>
      </c>
      <c r="L43813">
        <f t="shared" ca="1" si="5108"/>
        <v>0</v>
      </c>
      <c r="M43813" t="str">
        <f t="shared" ca="1" si="5113"/>
        <v>Looks good!</v>
      </c>
    </row>
    <row r="43814" spans="2:13" x14ac:dyDescent="0.2">
      <c r="B43814">
        <f t="shared" ca="1" si="5114"/>
        <v>22</v>
      </c>
      <c r="C43814">
        <f t="shared" ca="1" si="5114"/>
        <v>38</v>
      </c>
      <c r="D43814">
        <f t="shared" ca="1" si="5114"/>
        <v>40</v>
      </c>
      <c r="E43814">
        <f t="shared" ca="1" si="5114"/>
        <v>32</v>
      </c>
      <c r="H43814">
        <f t="shared" ca="1" si="5109"/>
        <v>0</v>
      </c>
      <c r="I43814">
        <f t="shared" ca="1" si="5110"/>
        <v>0</v>
      </c>
      <c r="J43814">
        <f t="shared" ca="1" si="5111"/>
        <v>0</v>
      </c>
      <c r="K43814">
        <f t="shared" ca="1" si="5112"/>
        <v>0</v>
      </c>
      <c r="L43814">
        <f t="shared" ca="1" si="5108"/>
        <v>0</v>
      </c>
      <c r="M43814" t="str">
        <f t="shared" ca="1" si="5113"/>
        <v>Looks good!</v>
      </c>
    </row>
    <row r="43815" spans="2:13" x14ac:dyDescent="0.2">
      <c r="B43815">
        <f t="shared" ca="1" si="5114"/>
        <v>95</v>
      </c>
      <c r="C43815">
        <f t="shared" ca="1" si="5114"/>
        <v>70</v>
      </c>
      <c r="D43815">
        <f t="shared" ca="1" si="5114"/>
        <v>79</v>
      </c>
      <c r="E43815">
        <f t="shared" ca="1" si="5114"/>
        <v>19</v>
      </c>
      <c r="H43815">
        <f t="shared" ca="1" si="5109"/>
        <v>0</v>
      </c>
      <c r="I43815">
        <f t="shared" ca="1" si="5110"/>
        <v>0</v>
      </c>
      <c r="J43815">
        <f t="shared" ca="1" si="5111"/>
        <v>0</v>
      </c>
      <c r="K43815">
        <f t="shared" ca="1" si="5112"/>
        <v>0</v>
      </c>
      <c r="L43815">
        <f t="shared" ca="1" si="5108"/>
        <v>0</v>
      </c>
      <c r="M43815" t="str">
        <f t="shared" ca="1" si="5113"/>
        <v>Looks good!</v>
      </c>
    </row>
    <row r="43816" spans="2:13" x14ac:dyDescent="0.2">
      <c r="B43816">
        <f t="shared" ca="1" si="5114"/>
        <v>46</v>
      </c>
      <c r="C43816">
        <f t="shared" ca="1" si="5114"/>
        <v>25</v>
      </c>
      <c r="D43816">
        <f t="shared" ca="1" si="5114"/>
        <v>66</v>
      </c>
      <c r="E43816">
        <f t="shared" ca="1" si="5114"/>
        <v>81</v>
      </c>
      <c r="H43816">
        <f t="shared" ca="1" si="5109"/>
        <v>0</v>
      </c>
      <c r="I43816">
        <f t="shared" ca="1" si="5110"/>
        <v>0</v>
      </c>
      <c r="J43816">
        <f t="shared" ca="1" si="5111"/>
        <v>0</v>
      </c>
      <c r="K43816">
        <f t="shared" ca="1" si="5112"/>
        <v>0</v>
      </c>
      <c r="L43816">
        <f t="shared" ca="1" si="5108"/>
        <v>0</v>
      </c>
      <c r="M43816" t="str">
        <f t="shared" ca="1" si="5113"/>
        <v>Looks good!</v>
      </c>
    </row>
    <row r="43817" spans="2:13" x14ac:dyDescent="0.2">
      <c r="B43817">
        <f t="shared" ca="1" si="5114"/>
        <v>21</v>
      </c>
      <c r="C43817">
        <f t="shared" ca="1" si="5114"/>
        <v>36</v>
      </c>
      <c r="D43817">
        <f t="shared" ca="1" si="5114"/>
        <v>44</v>
      </c>
      <c r="E43817">
        <f t="shared" ca="1" si="5114"/>
        <v>31</v>
      </c>
      <c r="H43817">
        <f t="shared" ca="1" si="5109"/>
        <v>0</v>
      </c>
      <c r="I43817">
        <f t="shared" ca="1" si="5110"/>
        <v>0</v>
      </c>
      <c r="J43817">
        <f t="shared" ca="1" si="5111"/>
        <v>0</v>
      </c>
      <c r="K43817">
        <f t="shared" ca="1" si="5112"/>
        <v>0</v>
      </c>
      <c r="L43817">
        <f t="shared" ca="1" si="5108"/>
        <v>0</v>
      </c>
      <c r="M43817" t="str">
        <f t="shared" ca="1" si="5113"/>
        <v>Looks good!</v>
      </c>
    </row>
    <row r="43818" spans="2:13" x14ac:dyDescent="0.2">
      <c r="B43818">
        <f t="shared" ca="1" si="5114"/>
        <v>58</v>
      </c>
      <c r="C43818">
        <f t="shared" ca="1" si="5114"/>
        <v>52</v>
      </c>
      <c r="D43818">
        <f t="shared" ca="1" si="5114"/>
        <v>30</v>
      </c>
      <c r="E43818">
        <f t="shared" ca="1" si="5114"/>
        <v>42</v>
      </c>
      <c r="H43818">
        <f t="shared" ca="1" si="5109"/>
        <v>0</v>
      </c>
      <c r="I43818">
        <f t="shared" ca="1" si="5110"/>
        <v>0</v>
      </c>
      <c r="J43818">
        <f t="shared" ca="1" si="5111"/>
        <v>0</v>
      </c>
      <c r="K43818">
        <f t="shared" ca="1" si="5112"/>
        <v>0</v>
      </c>
      <c r="L43818">
        <f t="shared" ca="1" si="5108"/>
        <v>0</v>
      </c>
      <c r="M43818" t="str">
        <f t="shared" ca="1" si="5113"/>
        <v>Looks good!</v>
      </c>
    </row>
    <row r="43819" spans="2:13" x14ac:dyDescent="0.2">
      <c r="B43819">
        <f t="shared" ca="1" si="5114"/>
        <v>78</v>
      </c>
      <c r="C43819">
        <f t="shared" ca="1" si="5114"/>
        <v>80</v>
      </c>
      <c r="D43819">
        <f t="shared" ca="1" si="5114"/>
        <v>89</v>
      </c>
      <c r="E43819">
        <f t="shared" ca="1" si="5114"/>
        <v>80</v>
      </c>
      <c r="H43819">
        <f t="shared" ca="1" si="5109"/>
        <v>0</v>
      </c>
      <c r="I43819">
        <f t="shared" ca="1" si="5110"/>
        <v>0</v>
      </c>
      <c r="J43819">
        <f t="shared" ca="1" si="5111"/>
        <v>0</v>
      </c>
      <c r="K43819">
        <f t="shared" ca="1" si="5112"/>
        <v>0</v>
      </c>
      <c r="L43819">
        <f t="shared" ca="1" si="5108"/>
        <v>0</v>
      </c>
      <c r="M43819" t="str">
        <f t="shared" ca="1" si="5113"/>
        <v>Looks good!</v>
      </c>
    </row>
    <row r="43820" spans="2:13" x14ac:dyDescent="0.2">
      <c r="B43820">
        <f t="shared" ca="1" si="5114"/>
        <v>75</v>
      </c>
      <c r="C43820">
        <f t="shared" ca="1" si="5114"/>
        <v>7</v>
      </c>
      <c r="D43820">
        <f t="shared" ca="1" si="5114"/>
        <v>55</v>
      </c>
      <c r="E43820">
        <f t="shared" ca="1" si="5114"/>
        <v>2</v>
      </c>
      <c r="H43820">
        <f t="shared" ca="1" si="5109"/>
        <v>0</v>
      </c>
      <c r="I43820">
        <f t="shared" ca="1" si="5110"/>
        <v>0</v>
      </c>
      <c r="J43820">
        <f t="shared" ca="1" si="5111"/>
        <v>0</v>
      </c>
      <c r="K43820">
        <f t="shared" ca="1" si="5112"/>
        <v>1</v>
      </c>
      <c r="L43820">
        <f t="shared" ca="1" si="5108"/>
        <v>1</v>
      </c>
      <c r="M43820" t="str">
        <f t="shared" ca="1" si="5113"/>
        <v>Fix problem</v>
      </c>
    </row>
    <row r="43821" spans="2:13" x14ac:dyDescent="0.2">
      <c r="B43821">
        <f t="shared" ca="1" si="5114"/>
        <v>46</v>
      </c>
      <c r="C43821">
        <f t="shared" ca="1" si="5114"/>
        <v>21</v>
      </c>
      <c r="D43821">
        <f t="shared" ca="1" si="5114"/>
        <v>80</v>
      </c>
      <c r="E43821">
        <f t="shared" ca="1" si="5114"/>
        <v>43</v>
      </c>
      <c r="H43821">
        <f t="shared" ca="1" si="5109"/>
        <v>0</v>
      </c>
      <c r="I43821">
        <f t="shared" ca="1" si="5110"/>
        <v>0</v>
      </c>
      <c r="J43821">
        <f t="shared" ca="1" si="5111"/>
        <v>0</v>
      </c>
      <c r="K43821">
        <f t="shared" ca="1" si="5112"/>
        <v>0</v>
      </c>
      <c r="L43821">
        <f t="shared" ca="1" si="5108"/>
        <v>0</v>
      </c>
      <c r="M43821" t="str">
        <f t="shared" ca="1" si="5113"/>
        <v>Looks good!</v>
      </c>
    </row>
    <row r="43822" spans="2:13" x14ac:dyDescent="0.2">
      <c r="B43822">
        <f t="shared" ca="1" si="5114"/>
        <v>29</v>
      </c>
      <c r="C43822">
        <f t="shared" ca="1" si="5114"/>
        <v>44</v>
      </c>
      <c r="D43822">
        <f t="shared" ca="1" si="5114"/>
        <v>67</v>
      </c>
      <c r="E43822">
        <f t="shared" ca="1" si="5114"/>
        <v>86</v>
      </c>
      <c r="H43822">
        <f t="shared" ca="1" si="5109"/>
        <v>0</v>
      </c>
      <c r="I43822">
        <f t="shared" ca="1" si="5110"/>
        <v>0</v>
      </c>
      <c r="J43822">
        <f t="shared" ca="1" si="5111"/>
        <v>0</v>
      </c>
      <c r="K43822">
        <f t="shared" ca="1" si="5112"/>
        <v>0</v>
      </c>
      <c r="L43822">
        <f t="shared" ca="1" si="5108"/>
        <v>0</v>
      </c>
      <c r="M43822" t="str">
        <f t="shared" ca="1" si="5113"/>
        <v>Looks good!</v>
      </c>
    </row>
    <row r="43823" spans="2:13" x14ac:dyDescent="0.2">
      <c r="B43823">
        <f t="shared" ca="1" si="5114"/>
        <v>59</v>
      </c>
      <c r="C43823">
        <f t="shared" ca="1" si="5114"/>
        <v>33</v>
      </c>
      <c r="D43823">
        <f t="shared" ca="1" si="5114"/>
        <v>2</v>
      </c>
      <c r="E43823">
        <f t="shared" ca="1" si="5114"/>
        <v>26</v>
      </c>
      <c r="H43823">
        <f t="shared" ca="1" si="5109"/>
        <v>0</v>
      </c>
      <c r="I43823">
        <f t="shared" ca="1" si="5110"/>
        <v>0</v>
      </c>
      <c r="J43823">
        <f t="shared" ca="1" si="5111"/>
        <v>1</v>
      </c>
      <c r="K43823">
        <f t="shared" ca="1" si="5112"/>
        <v>0</v>
      </c>
      <c r="L43823">
        <f t="shared" ca="1" si="5108"/>
        <v>1</v>
      </c>
      <c r="M43823" t="str">
        <f t="shared" ca="1" si="5113"/>
        <v>Fix problem</v>
      </c>
    </row>
    <row r="43824" spans="2:13" x14ac:dyDescent="0.2">
      <c r="B43824">
        <f t="shared" ca="1" si="5114"/>
        <v>49</v>
      </c>
      <c r="C43824">
        <f t="shared" ca="1" si="5114"/>
        <v>18</v>
      </c>
      <c r="D43824">
        <f t="shared" ca="1" si="5114"/>
        <v>46</v>
      </c>
      <c r="E43824">
        <f t="shared" ca="1" si="5114"/>
        <v>14</v>
      </c>
      <c r="H43824">
        <f t="shared" ca="1" si="5109"/>
        <v>0</v>
      </c>
      <c r="I43824">
        <f t="shared" ca="1" si="5110"/>
        <v>0</v>
      </c>
      <c r="J43824">
        <f t="shared" ca="1" si="5111"/>
        <v>0</v>
      </c>
      <c r="K43824">
        <f t="shared" ca="1" si="5112"/>
        <v>0</v>
      </c>
      <c r="L43824">
        <f t="shared" ca="1" si="5108"/>
        <v>0</v>
      </c>
      <c r="M43824" t="str">
        <f t="shared" ca="1" si="5113"/>
        <v>Looks good!</v>
      </c>
    </row>
    <row r="43825" spans="2:13" x14ac:dyDescent="0.2">
      <c r="B43825">
        <f t="shared" ca="1" si="5114"/>
        <v>87</v>
      </c>
      <c r="C43825">
        <f t="shared" ca="1" si="5114"/>
        <v>33</v>
      </c>
      <c r="D43825">
        <f t="shared" ca="1" si="5114"/>
        <v>85</v>
      </c>
      <c r="E43825">
        <f t="shared" ca="1" si="5114"/>
        <v>53</v>
      </c>
      <c r="H43825">
        <f t="shared" ca="1" si="5109"/>
        <v>0</v>
      </c>
      <c r="I43825">
        <f t="shared" ca="1" si="5110"/>
        <v>0</v>
      </c>
      <c r="J43825">
        <f t="shared" ca="1" si="5111"/>
        <v>0</v>
      </c>
      <c r="K43825">
        <f t="shared" ca="1" si="5112"/>
        <v>0</v>
      </c>
      <c r="L43825">
        <f t="shared" ca="1" si="5108"/>
        <v>0</v>
      </c>
      <c r="M43825" t="str">
        <f t="shared" ca="1" si="5113"/>
        <v>Looks good!</v>
      </c>
    </row>
    <row r="43826" spans="2:13" x14ac:dyDescent="0.2">
      <c r="B43826">
        <f t="shared" ca="1" si="5114"/>
        <v>34</v>
      </c>
      <c r="C43826">
        <f t="shared" ca="1" si="5114"/>
        <v>20</v>
      </c>
      <c r="D43826">
        <f t="shared" ca="1" si="5114"/>
        <v>10</v>
      </c>
      <c r="E43826">
        <f t="shared" ca="1" si="5114"/>
        <v>83</v>
      </c>
      <c r="H43826">
        <f t="shared" ca="1" si="5109"/>
        <v>0</v>
      </c>
      <c r="I43826">
        <f t="shared" ca="1" si="5110"/>
        <v>0</v>
      </c>
      <c r="J43826">
        <f t="shared" ca="1" si="5111"/>
        <v>0</v>
      </c>
      <c r="K43826">
        <f t="shared" ca="1" si="5112"/>
        <v>0</v>
      </c>
      <c r="L43826">
        <f t="shared" ca="1" si="5108"/>
        <v>0</v>
      </c>
      <c r="M43826" t="str">
        <f t="shared" ca="1" si="5113"/>
        <v>Looks good!</v>
      </c>
    </row>
    <row r="43827" spans="2:13" x14ac:dyDescent="0.2">
      <c r="B43827">
        <f t="shared" ca="1" si="5114"/>
        <v>36</v>
      </c>
      <c r="C43827">
        <f t="shared" ca="1" si="5114"/>
        <v>32</v>
      </c>
      <c r="D43827">
        <f t="shared" ca="1" si="5114"/>
        <v>44</v>
      </c>
      <c r="E43827">
        <f t="shared" ca="1" si="5114"/>
        <v>1</v>
      </c>
      <c r="H43827">
        <f t="shared" ca="1" si="5109"/>
        <v>0</v>
      </c>
      <c r="I43827">
        <f t="shared" ca="1" si="5110"/>
        <v>0</v>
      </c>
      <c r="J43827">
        <f t="shared" ca="1" si="5111"/>
        <v>0</v>
      </c>
      <c r="K43827">
        <f t="shared" ca="1" si="5112"/>
        <v>1</v>
      </c>
      <c r="L43827">
        <f t="shared" ca="1" si="5108"/>
        <v>1</v>
      </c>
      <c r="M43827" t="str">
        <f t="shared" ca="1" si="5113"/>
        <v>Fix problem</v>
      </c>
    </row>
    <row r="43828" spans="2:13" x14ac:dyDescent="0.2">
      <c r="B43828">
        <f t="shared" ca="1" si="5114"/>
        <v>45</v>
      </c>
      <c r="C43828">
        <f t="shared" ca="1" si="5114"/>
        <v>19</v>
      </c>
      <c r="D43828">
        <f t="shared" ca="1" si="5114"/>
        <v>29</v>
      </c>
      <c r="E43828">
        <f t="shared" ca="1" si="5114"/>
        <v>67</v>
      </c>
      <c r="H43828">
        <f t="shared" ca="1" si="5109"/>
        <v>0</v>
      </c>
      <c r="I43828">
        <f t="shared" ca="1" si="5110"/>
        <v>0</v>
      </c>
      <c r="J43828">
        <f t="shared" ca="1" si="5111"/>
        <v>0</v>
      </c>
      <c r="K43828">
        <f t="shared" ca="1" si="5112"/>
        <v>0</v>
      </c>
      <c r="L43828">
        <f t="shared" ref="L43828:L43891" ca="1" si="5115">SUM(H43828:K43828)</f>
        <v>0</v>
      </c>
      <c r="M43828" t="str">
        <f t="shared" ca="1" si="5113"/>
        <v>Looks good!</v>
      </c>
    </row>
    <row r="43829" spans="2:13" x14ac:dyDescent="0.2">
      <c r="B43829">
        <f t="shared" ca="1" si="5114"/>
        <v>2</v>
      </c>
      <c r="C43829">
        <f t="shared" ca="1" si="5114"/>
        <v>74</v>
      </c>
      <c r="D43829">
        <f t="shared" ca="1" si="5114"/>
        <v>6</v>
      </c>
      <c r="E43829">
        <f t="shared" ca="1" si="5114"/>
        <v>34</v>
      </c>
      <c r="H43829">
        <f t="shared" ca="1" si="5109"/>
        <v>1</v>
      </c>
      <c r="I43829">
        <f t="shared" ca="1" si="5110"/>
        <v>0</v>
      </c>
      <c r="J43829">
        <f t="shared" ca="1" si="5111"/>
        <v>0</v>
      </c>
      <c r="K43829">
        <f t="shared" ca="1" si="5112"/>
        <v>0</v>
      </c>
      <c r="L43829">
        <f t="shared" ca="1" si="5115"/>
        <v>1</v>
      </c>
      <c r="M43829" t="str">
        <f t="shared" ca="1" si="5113"/>
        <v>Fix problem</v>
      </c>
    </row>
    <row r="43830" spans="2:13" x14ac:dyDescent="0.2">
      <c r="B43830">
        <f t="shared" ca="1" si="5114"/>
        <v>33</v>
      </c>
      <c r="C43830">
        <f t="shared" ca="1" si="5114"/>
        <v>64</v>
      </c>
      <c r="D43830">
        <f t="shared" ca="1" si="5114"/>
        <v>4</v>
      </c>
      <c r="E43830">
        <f t="shared" ca="1" si="5114"/>
        <v>70</v>
      </c>
      <c r="H43830">
        <f t="shared" ca="1" si="5109"/>
        <v>0</v>
      </c>
      <c r="I43830">
        <f t="shared" ca="1" si="5110"/>
        <v>0</v>
      </c>
      <c r="J43830">
        <f t="shared" ca="1" si="5111"/>
        <v>1</v>
      </c>
      <c r="K43830">
        <f t="shared" ca="1" si="5112"/>
        <v>0</v>
      </c>
      <c r="L43830">
        <f t="shared" ca="1" si="5115"/>
        <v>1</v>
      </c>
      <c r="M43830" t="str">
        <f t="shared" ca="1" si="5113"/>
        <v>Fix problem</v>
      </c>
    </row>
    <row r="43831" spans="2:13" x14ac:dyDescent="0.2">
      <c r="B43831">
        <f t="shared" ca="1" si="5114"/>
        <v>28</v>
      </c>
      <c r="C43831">
        <f t="shared" ca="1" si="5114"/>
        <v>87</v>
      </c>
      <c r="D43831">
        <f t="shared" ca="1" si="5114"/>
        <v>95</v>
      </c>
      <c r="E43831">
        <f t="shared" ca="1" si="5114"/>
        <v>98</v>
      </c>
      <c r="H43831">
        <f t="shared" ca="1" si="5109"/>
        <v>0</v>
      </c>
      <c r="I43831">
        <f t="shared" ca="1" si="5110"/>
        <v>0</v>
      </c>
      <c r="J43831">
        <f t="shared" ca="1" si="5111"/>
        <v>0</v>
      </c>
      <c r="K43831">
        <f t="shared" ca="1" si="5112"/>
        <v>0</v>
      </c>
      <c r="L43831">
        <f t="shared" ca="1" si="5115"/>
        <v>0</v>
      </c>
      <c r="M43831" t="str">
        <f t="shared" ca="1" si="5113"/>
        <v>Looks good!</v>
      </c>
    </row>
    <row r="43832" spans="2:13" x14ac:dyDescent="0.2">
      <c r="B43832">
        <f t="shared" ca="1" si="5114"/>
        <v>74</v>
      </c>
      <c r="C43832">
        <f t="shared" ca="1" si="5114"/>
        <v>100</v>
      </c>
      <c r="D43832">
        <f t="shared" ca="1" si="5114"/>
        <v>86</v>
      </c>
      <c r="E43832">
        <f t="shared" ca="1" si="5114"/>
        <v>50</v>
      </c>
      <c r="H43832">
        <f t="shared" ca="1" si="5109"/>
        <v>0</v>
      </c>
      <c r="I43832">
        <f t="shared" ca="1" si="5110"/>
        <v>0</v>
      </c>
      <c r="J43832">
        <f t="shared" ca="1" si="5111"/>
        <v>0</v>
      </c>
      <c r="K43832">
        <f t="shared" ca="1" si="5112"/>
        <v>0</v>
      </c>
      <c r="L43832">
        <f t="shared" ca="1" si="5115"/>
        <v>0</v>
      </c>
      <c r="M43832" t="str">
        <f t="shared" ca="1" si="5113"/>
        <v>Looks good!</v>
      </c>
    </row>
    <row r="43833" spans="2:13" x14ac:dyDescent="0.2">
      <c r="B43833">
        <f t="shared" ca="1" si="5114"/>
        <v>11</v>
      </c>
      <c r="C43833">
        <f t="shared" ca="1" si="5114"/>
        <v>4</v>
      </c>
      <c r="D43833">
        <f t="shared" ca="1" si="5114"/>
        <v>42</v>
      </c>
      <c r="E43833">
        <f t="shared" ca="1" si="5114"/>
        <v>84</v>
      </c>
      <c r="H43833">
        <f t="shared" ca="1" si="5109"/>
        <v>0</v>
      </c>
      <c r="I43833">
        <f t="shared" ca="1" si="5110"/>
        <v>1</v>
      </c>
      <c r="J43833">
        <f t="shared" ca="1" si="5111"/>
        <v>0</v>
      </c>
      <c r="K43833">
        <f t="shared" ca="1" si="5112"/>
        <v>0</v>
      </c>
      <c r="L43833">
        <f t="shared" ca="1" si="5115"/>
        <v>1</v>
      </c>
      <c r="M43833" t="str">
        <f t="shared" ca="1" si="5113"/>
        <v>Fix problem</v>
      </c>
    </row>
    <row r="43834" spans="2:13" x14ac:dyDescent="0.2">
      <c r="B43834">
        <f t="shared" ca="1" si="5114"/>
        <v>4</v>
      </c>
      <c r="C43834">
        <f t="shared" ca="1" si="5114"/>
        <v>5</v>
      </c>
      <c r="D43834">
        <f t="shared" ca="1" si="5114"/>
        <v>41</v>
      </c>
      <c r="E43834">
        <f t="shared" ca="1" si="5114"/>
        <v>71</v>
      </c>
      <c r="H43834">
        <f t="shared" ca="1" si="5109"/>
        <v>1</v>
      </c>
      <c r="I43834">
        <f t="shared" ca="1" si="5110"/>
        <v>1</v>
      </c>
      <c r="J43834">
        <f t="shared" ca="1" si="5111"/>
        <v>0</v>
      </c>
      <c r="K43834">
        <f t="shared" ca="1" si="5112"/>
        <v>0</v>
      </c>
      <c r="L43834">
        <f t="shared" ca="1" si="5115"/>
        <v>2</v>
      </c>
      <c r="M43834" t="str">
        <f t="shared" ca="1" si="5113"/>
        <v>Near miss</v>
      </c>
    </row>
    <row r="43835" spans="2:13" x14ac:dyDescent="0.2">
      <c r="B43835">
        <f t="shared" ca="1" si="5114"/>
        <v>40</v>
      </c>
      <c r="C43835">
        <f t="shared" ca="1" si="5114"/>
        <v>52</v>
      </c>
      <c r="D43835">
        <f t="shared" ca="1" si="5114"/>
        <v>18</v>
      </c>
      <c r="E43835">
        <f t="shared" ca="1" si="5114"/>
        <v>100</v>
      </c>
      <c r="H43835">
        <f t="shared" ca="1" si="5109"/>
        <v>0</v>
      </c>
      <c r="I43835">
        <f t="shared" ca="1" si="5110"/>
        <v>0</v>
      </c>
      <c r="J43835">
        <f t="shared" ca="1" si="5111"/>
        <v>0</v>
      </c>
      <c r="K43835">
        <f t="shared" ca="1" si="5112"/>
        <v>0</v>
      </c>
      <c r="L43835">
        <f t="shared" ca="1" si="5115"/>
        <v>0</v>
      </c>
      <c r="M43835" t="str">
        <f t="shared" ca="1" si="5113"/>
        <v>Looks good!</v>
      </c>
    </row>
    <row r="43836" spans="2:13" x14ac:dyDescent="0.2">
      <c r="B43836">
        <f t="shared" ca="1" si="5114"/>
        <v>5</v>
      </c>
      <c r="C43836">
        <f t="shared" ca="1" si="5114"/>
        <v>85</v>
      </c>
      <c r="D43836">
        <f t="shared" ca="1" si="5114"/>
        <v>75</v>
      </c>
      <c r="E43836">
        <f t="shared" ca="1" si="5114"/>
        <v>83</v>
      </c>
      <c r="H43836">
        <f t="shared" ca="1" si="5109"/>
        <v>1</v>
      </c>
      <c r="I43836">
        <f t="shared" ca="1" si="5110"/>
        <v>0</v>
      </c>
      <c r="J43836">
        <f t="shared" ca="1" si="5111"/>
        <v>0</v>
      </c>
      <c r="K43836">
        <f t="shared" ca="1" si="5112"/>
        <v>0</v>
      </c>
      <c r="L43836">
        <f t="shared" ca="1" si="5115"/>
        <v>1</v>
      </c>
      <c r="M43836" t="str">
        <f t="shared" ca="1" si="5113"/>
        <v>Fix problem</v>
      </c>
    </row>
    <row r="43837" spans="2:13" x14ac:dyDescent="0.2">
      <c r="B43837">
        <f t="shared" ca="1" si="5114"/>
        <v>1</v>
      </c>
      <c r="C43837">
        <f t="shared" ca="1" si="5114"/>
        <v>27</v>
      </c>
      <c r="D43837">
        <f t="shared" ca="1" si="5114"/>
        <v>76</v>
      </c>
      <c r="E43837">
        <f t="shared" ca="1" si="5114"/>
        <v>75</v>
      </c>
      <c r="H43837">
        <f t="shared" ca="1" si="5109"/>
        <v>1</v>
      </c>
      <c r="I43837">
        <f t="shared" ca="1" si="5110"/>
        <v>0</v>
      </c>
      <c r="J43837">
        <f t="shared" ca="1" si="5111"/>
        <v>0</v>
      </c>
      <c r="K43837">
        <f t="shared" ca="1" si="5112"/>
        <v>0</v>
      </c>
      <c r="L43837">
        <f t="shared" ca="1" si="5115"/>
        <v>1</v>
      </c>
      <c r="M43837" t="str">
        <f t="shared" ca="1" si="5113"/>
        <v>Fix problem</v>
      </c>
    </row>
    <row r="43838" spans="2:13" x14ac:dyDescent="0.2">
      <c r="B43838">
        <f t="shared" ca="1" si="5114"/>
        <v>47</v>
      </c>
      <c r="C43838">
        <f t="shared" ca="1" si="5114"/>
        <v>86</v>
      </c>
      <c r="D43838">
        <f t="shared" ca="1" si="5114"/>
        <v>87</v>
      </c>
      <c r="E43838">
        <f t="shared" ca="1" si="5114"/>
        <v>83</v>
      </c>
      <c r="H43838">
        <f t="shared" ca="1" si="5109"/>
        <v>0</v>
      </c>
      <c r="I43838">
        <f t="shared" ca="1" si="5110"/>
        <v>0</v>
      </c>
      <c r="J43838">
        <f t="shared" ca="1" si="5111"/>
        <v>0</v>
      </c>
      <c r="K43838">
        <f t="shared" ca="1" si="5112"/>
        <v>0</v>
      </c>
      <c r="L43838">
        <f t="shared" ca="1" si="5115"/>
        <v>0</v>
      </c>
      <c r="M43838" t="str">
        <f t="shared" ca="1" si="5113"/>
        <v>Looks good!</v>
      </c>
    </row>
    <row r="43839" spans="2:13" x14ac:dyDescent="0.2">
      <c r="B43839">
        <f t="shared" ca="1" si="5114"/>
        <v>93</v>
      </c>
      <c r="C43839">
        <f t="shared" ca="1" si="5114"/>
        <v>81</v>
      </c>
      <c r="D43839">
        <f t="shared" ca="1" si="5114"/>
        <v>53</v>
      </c>
      <c r="E43839">
        <f t="shared" ca="1" si="5114"/>
        <v>12</v>
      </c>
      <c r="H43839">
        <f t="shared" ca="1" si="5109"/>
        <v>0</v>
      </c>
      <c r="I43839">
        <f t="shared" ca="1" si="5110"/>
        <v>0</v>
      </c>
      <c r="J43839">
        <f t="shared" ca="1" si="5111"/>
        <v>0</v>
      </c>
      <c r="K43839">
        <f t="shared" ca="1" si="5112"/>
        <v>0</v>
      </c>
      <c r="L43839">
        <f t="shared" ca="1" si="5115"/>
        <v>0</v>
      </c>
      <c r="M43839" t="str">
        <f t="shared" ca="1" si="5113"/>
        <v>Looks good!</v>
      </c>
    </row>
    <row r="43840" spans="2:13" x14ac:dyDescent="0.2">
      <c r="B43840">
        <f t="shared" ca="1" si="5114"/>
        <v>21</v>
      </c>
      <c r="C43840">
        <f t="shared" ca="1" si="5114"/>
        <v>83</v>
      </c>
      <c r="D43840">
        <f t="shared" ca="1" si="5114"/>
        <v>11</v>
      </c>
      <c r="E43840">
        <f t="shared" ca="1" si="5114"/>
        <v>100</v>
      </c>
      <c r="H43840">
        <f t="shared" ca="1" si="5109"/>
        <v>0</v>
      </c>
      <c r="I43840">
        <f t="shared" ca="1" si="5110"/>
        <v>0</v>
      </c>
      <c r="J43840">
        <f t="shared" ca="1" si="5111"/>
        <v>0</v>
      </c>
      <c r="K43840">
        <f t="shared" ca="1" si="5112"/>
        <v>0</v>
      </c>
      <c r="L43840">
        <f t="shared" ca="1" si="5115"/>
        <v>0</v>
      </c>
      <c r="M43840" t="str">
        <f t="shared" ca="1" si="5113"/>
        <v>Looks good!</v>
      </c>
    </row>
    <row r="43841" spans="2:13" x14ac:dyDescent="0.2">
      <c r="B43841">
        <f t="shared" ca="1" si="5114"/>
        <v>15</v>
      </c>
      <c r="C43841">
        <f t="shared" ca="1" si="5114"/>
        <v>81</v>
      </c>
      <c r="D43841">
        <f t="shared" ca="1" si="5114"/>
        <v>29</v>
      </c>
      <c r="E43841">
        <f t="shared" ca="1" si="5114"/>
        <v>50</v>
      </c>
      <c r="H43841">
        <f t="shared" ca="1" si="5109"/>
        <v>0</v>
      </c>
      <c r="I43841">
        <f t="shared" ca="1" si="5110"/>
        <v>0</v>
      </c>
      <c r="J43841">
        <f t="shared" ca="1" si="5111"/>
        <v>0</v>
      </c>
      <c r="K43841">
        <f t="shared" ca="1" si="5112"/>
        <v>0</v>
      </c>
      <c r="L43841">
        <f t="shared" ca="1" si="5115"/>
        <v>0</v>
      </c>
      <c r="M43841" t="str">
        <f t="shared" ca="1" si="5113"/>
        <v>Looks good!</v>
      </c>
    </row>
    <row r="43842" spans="2:13" x14ac:dyDescent="0.2">
      <c r="B43842">
        <f t="shared" ca="1" si="5114"/>
        <v>93</v>
      </c>
      <c r="C43842">
        <f t="shared" ca="1" si="5114"/>
        <v>7</v>
      </c>
      <c r="D43842">
        <f t="shared" ca="1" si="5114"/>
        <v>40</v>
      </c>
      <c r="E43842">
        <f t="shared" ca="1" si="5114"/>
        <v>56</v>
      </c>
      <c r="H43842">
        <f t="shared" ca="1" si="5109"/>
        <v>0</v>
      </c>
      <c r="I43842">
        <f t="shared" ca="1" si="5110"/>
        <v>0</v>
      </c>
      <c r="J43842">
        <f t="shared" ca="1" si="5111"/>
        <v>0</v>
      </c>
      <c r="K43842">
        <f t="shared" ca="1" si="5112"/>
        <v>0</v>
      </c>
      <c r="L43842">
        <f t="shared" ca="1" si="5115"/>
        <v>0</v>
      </c>
      <c r="M43842" t="str">
        <f t="shared" ca="1" si="5113"/>
        <v>Looks good!</v>
      </c>
    </row>
    <row r="43843" spans="2:13" x14ac:dyDescent="0.2">
      <c r="B43843">
        <f t="shared" ca="1" si="5114"/>
        <v>9</v>
      </c>
      <c r="C43843">
        <f t="shared" ca="1" si="5114"/>
        <v>91</v>
      </c>
      <c r="D43843">
        <f t="shared" ca="1" si="5114"/>
        <v>6</v>
      </c>
      <c r="E43843">
        <f t="shared" ca="1" si="5114"/>
        <v>6</v>
      </c>
      <c r="H43843">
        <f t="shared" ca="1" si="5109"/>
        <v>0</v>
      </c>
      <c r="I43843">
        <f t="shared" ca="1" si="5110"/>
        <v>0</v>
      </c>
      <c r="J43843">
        <f t="shared" ca="1" si="5111"/>
        <v>0</v>
      </c>
      <c r="K43843">
        <f t="shared" ca="1" si="5112"/>
        <v>0</v>
      </c>
      <c r="L43843">
        <f t="shared" ca="1" si="5115"/>
        <v>0</v>
      </c>
      <c r="M43843" t="str">
        <f t="shared" ca="1" si="5113"/>
        <v>Looks good!</v>
      </c>
    </row>
    <row r="43844" spans="2:13" x14ac:dyDescent="0.2">
      <c r="B43844">
        <f t="shared" ca="1" si="5114"/>
        <v>15</v>
      </c>
      <c r="C43844">
        <f t="shared" ca="1" si="5114"/>
        <v>88</v>
      </c>
      <c r="D43844">
        <f t="shared" ca="1" si="5114"/>
        <v>6</v>
      </c>
      <c r="E43844">
        <f t="shared" ca="1" si="5114"/>
        <v>34</v>
      </c>
      <c r="H43844">
        <f t="shared" ca="1" si="5109"/>
        <v>0</v>
      </c>
      <c r="I43844">
        <f t="shared" ca="1" si="5110"/>
        <v>0</v>
      </c>
      <c r="J43844">
        <f t="shared" ca="1" si="5111"/>
        <v>0</v>
      </c>
      <c r="K43844">
        <f t="shared" ca="1" si="5112"/>
        <v>0</v>
      </c>
      <c r="L43844">
        <f t="shared" ca="1" si="5115"/>
        <v>0</v>
      </c>
      <c r="M43844" t="str">
        <f t="shared" ca="1" si="5113"/>
        <v>Looks good!</v>
      </c>
    </row>
    <row r="43845" spans="2:13" x14ac:dyDescent="0.2">
      <c r="B43845">
        <f t="shared" ca="1" si="5114"/>
        <v>70</v>
      </c>
      <c r="C43845">
        <f t="shared" ca="1" si="5114"/>
        <v>91</v>
      </c>
      <c r="D43845">
        <f t="shared" ca="1" si="5114"/>
        <v>25</v>
      </c>
      <c r="E43845">
        <f t="shared" ca="1" si="5114"/>
        <v>50</v>
      </c>
      <c r="H43845">
        <f t="shared" ca="1" si="5109"/>
        <v>0</v>
      </c>
      <c r="I43845">
        <f t="shared" ca="1" si="5110"/>
        <v>0</v>
      </c>
      <c r="J43845">
        <f t="shared" ca="1" si="5111"/>
        <v>0</v>
      </c>
      <c r="K43845">
        <f t="shared" ca="1" si="5112"/>
        <v>0</v>
      </c>
      <c r="L43845">
        <f t="shared" ca="1" si="5115"/>
        <v>0</v>
      </c>
      <c r="M43845" t="str">
        <f t="shared" ca="1" si="5113"/>
        <v>Looks good!</v>
      </c>
    </row>
    <row r="43846" spans="2:13" x14ac:dyDescent="0.2">
      <c r="B43846">
        <f t="shared" ca="1" si="5114"/>
        <v>92</v>
      </c>
      <c r="C43846">
        <f t="shared" ca="1" si="5114"/>
        <v>90</v>
      </c>
      <c r="D43846">
        <f t="shared" ca="1" si="5114"/>
        <v>9</v>
      </c>
      <c r="E43846">
        <f t="shared" ca="1" si="5114"/>
        <v>62</v>
      </c>
      <c r="H43846">
        <f t="shared" ca="1" si="5109"/>
        <v>0</v>
      </c>
      <c r="I43846">
        <f t="shared" ca="1" si="5110"/>
        <v>0</v>
      </c>
      <c r="J43846">
        <f t="shared" ca="1" si="5111"/>
        <v>0</v>
      </c>
      <c r="K43846">
        <f t="shared" ca="1" si="5112"/>
        <v>0</v>
      </c>
      <c r="L43846">
        <f t="shared" ca="1" si="5115"/>
        <v>0</v>
      </c>
      <c r="M43846" t="str">
        <f t="shared" ca="1" si="5113"/>
        <v>Looks good!</v>
      </c>
    </row>
    <row r="43847" spans="2:13" x14ac:dyDescent="0.2">
      <c r="B43847">
        <f t="shared" ca="1" si="5114"/>
        <v>11</v>
      </c>
      <c r="C43847">
        <f t="shared" ca="1" si="5114"/>
        <v>20</v>
      </c>
      <c r="D43847">
        <f t="shared" ca="1" si="5114"/>
        <v>51</v>
      </c>
      <c r="E43847">
        <f t="shared" ca="1" si="5114"/>
        <v>60</v>
      </c>
      <c r="H43847">
        <f t="shared" ca="1" si="5109"/>
        <v>0</v>
      </c>
      <c r="I43847">
        <f t="shared" ca="1" si="5110"/>
        <v>0</v>
      </c>
      <c r="J43847">
        <f t="shared" ca="1" si="5111"/>
        <v>0</v>
      </c>
      <c r="K43847">
        <f t="shared" ca="1" si="5112"/>
        <v>0</v>
      </c>
      <c r="L43847">
        <f t="shared" ca="1" si="5115"/>
        <v>0</v>
      </c>
      <c r="M43847" t="str">
        <f t="shared" ca="1" si="5113"/>
        <v>Looks good!</v>
      </c>
    </row>
    <row r="43848" spans="2:13" x14ac:dyDescent="0.2">
      <c r="B43848">
        <f t="shared" ca="1" si="5114"/>
        <v>58</v>
      </c>
      <c r="C43848">
        <f t="shared" ca="1" si="5114"/>
        <v>22</v>
      </c>
      <c r="D43848">
        <f t="shared" ca="1" si="5114"/>
        <v>77</v>
      </c>
      <c r="E43848">
        <f t="shared" ca="1" si="5114"/>
        <v>29</v>
      </c>
      <c r="H43848">
        <f t="shared" ca="1" si="5109"/>
        <v>0</v>
      </c>
      <c r="I43848">
        <f t="shared" ca="1" si="5110"/>
        <v>0</v>
      </c>
      <c r="J43848">
        <f t="shared" ca="1" si="5111"/>
        <v>0</v>
      </c>
      <c r="K43848">
        <f t="shared" ca="1" si="5112"/>
        <v>0</v>
      </c>
      <c r="L43848">
        <f t="shared" ca="1" si="5115"/>
        <v>0</v>
      </c>
      <c r="M43848" t="str">
        <f t="shared" ca="1" si="5113"/>
        <v>Looks good!</v>
      </c>
    </row>
    <row r="43849" spans="2:13" x14ac:dyDescent="0.2">
      <c r="B43849">
        <f t="shared" ca="1" si="5114"/>
        <v>39</v>
      </c>
      <c r="C43849">
        <f t="shared" ca="1" si="5114"/>
        <v>16</v>
      </c>
      <c r="D43849">
        <f t="shared" ca="1" si="5114"/>
        <v>25</v>
      </c>
      <c r="E43849">
        <f t="shared" ca="1" si="5114"/>
        <v>89</v>
      </c>
      <c r="H43849">
        <f t="shared" ca="1" si="5109"/>
        <v>0</v>
      </c>
      <c r="I43849">
        <f t="shared" ca="1" si="5110"/>
        <v>0</v>
      </c>
      <c r="J43849">
        <f t="shared" ca="1" si="5111"/>
        <v>0</v>
      </c>
      <c r="K43849">
        <f t="shared" ca="1" si="5112"/>
        <v>0</v>
      </c>
      <c r="L43849">
        <f t="shared" ca="1" si="5115"/>
        <v>0</v>
      </c>
      <c r="M43849" t="str">
        <f t="shared" ca="1" si="5113"/>
        <v>Looks good!</v>
      </c>
    </row>
    <row r="43850" spans="2:13" x14ac:dyDescent="0.2">
      <c r="B43850">
        <f t="shared" ca="1" si="5114"/>
        <v>72</v>
      </c>
      <c r="C43850">
        <f t="shared" ca="1" si="5114"/>
        <v>89</v>
      </c>
      <c r="D43850">
        <f t="shared" ca="1" si="5114"/>
        <v>3</v>
      </c>
      <c r="E43850">
        <f t="shared" ca="1" si="5114"/>
        <v>25</v>
      </c>
      <c r="H43850">
        <f t="shared" ca="1" si="5109"/>
        <v>0</v>
      </c>
      <c r="I43850">
        <f t="shared" ca="1" si="5110"/>
        <v>0</v>
      </c>
      <c r="J43850">
        <f t="shared" ca="1" si="5111"/>
        <v>1</v>
      </c>
      <c r="K43850">
        <f t="shared" ca="1" si="5112"/>
        <v>0</v>
      </c>
      <c r="L43850">
        <f t="shared" ca="1" si="5115"/>
        <v>1</v>
      </c>
      <c r="M43850" t="str">
        <f t="shared" ca="1" si="5113"/>
        <v>Fix problem</v>
      </c>
    </row>
    <row r="43851" spans="2:13" x14ac:dyDescent="0.2">
      <c r="B43851">
        <f t="shared" ca="1" si="5114"/>
        <v>68</v>
      </c>
      <c r="C43851">
        <f t="shared" ca="1" si="5114"/>
        <v>39</v>
      </c>
      <c r="D43851">
        <f t="shared" ca="1" si="5114"/>
        <v>70</v>
      </c>
      <c r="E43851">
        <f t="shared" ca="1" si="5114"/>
        <v>40</v>
      </c>
      <c r="H43851">
        <f t="shared" ref="H43851:H43914" ca="1" si="5116">IF(B43851&lt;=(Prob_same_name*100),1,0)</f>
        <v>0</v>
      </c>
      <c r="I43851">
        <f t="shared" ref="I43851:I43914" ca="1" si="5117">IF(C43851&lt;=(Prob_shift_change*100),1,0)</f>
        <v>0</v>
      </c>
      <c r="J43851">
        <f t="shared" ref="J43851:J43914" ca="1" si="5118">IF(D43851&lt;=(Prob_bad_comm*100),1,0)</f>
        <v>0</v>
      </c>
      <c r="K43851">
        <f t="shared" ref="K43851:K43914" ca="1" si="5119">IF(E43851&lt;=(Prob_bad_cnvrsn*100),1,0)</f>
        <v>0</v>
      </c>
      <c r="L43851">
        <f t="shared" ca="1" si="5115"/>
        <v>0</v>
      </c>
      <c r="M43851" t="str">
        <f t="shared" ref="M43851:M43914" ca="1" si="5120">VLOOKUP(L43851,mis_table,2,FALSE)</f>
        <v>Looks good!</v>
      </c>
    </row>
    <row r="43852" spans="2:13" x14ac:dyDescent="0.2">
      <c r="B43852">
        <f t="shared" ca="1" si="5114"/>
        <v>17</v>
      </c>
      <c r="C43852">
        <f t="shared" ca="1" si="5114"/>
        <v>73</v>
      </c>
      <c r="D43852">
        <f t="shared" ca="1" si="5114"/>
        <v>5</v>
      </c>
      <c r="E43852">
        <f t="shared" ca="1" si="5114"/>
        <v>22</v>
      </c>
      <c r="H43852">
        <f t="shared" ca="1" si="5116"/>
        <v>0</v>
      </c>
      <c r="I43852">
        <f t="shared" ca="1" si="5117"/>
        <v>0</v>
      </c>
      <c r="J43852">
        <f t="shared" ca="1" si="5118"/>
        <v>1</v>
      </c>
      <c r="K43852">
        <f t="shared" ca="1" si="5119"/>
        <v>0</v>
      </c>
      <c r="L43852">
        <f t="shared" ca="1" si="5115"/>
        <v>1</v>
      </c>
      <c r="M43852" t="str">
        <f t="shared" ca="1" si="5120"/>
        <v>Fix problem</v>
      </c>
    </row>
    <row r="43853" spans="2:13" x14ac:dyDescent="0.2">
      <c r="B43853">
        <f t="shared" ca="1" si="5114"/>
        <v>75</v>
      </c>
      <c r="C43853">
        <f t="shared" ca="1" si="5114"/>
        <v>28</v>
      </c>
      <c r="D43853">
        <f t="shared" ca="1" si="5114"/>
        <v>56</v>
      </c>
      <c r="E43853">
        <f t="shared" ca="1" si="5114"/>
        <v>75</v>
      </c>
      <c r="H43853">
        <f t="shared" ca="1" si="5116"/>
        <v>0</v>
      </c>
      <c r="I43853">
        <f t="shared" ca="1" si="5117"/>
        <v>0</v>
      </c>
      <c r="J43853">
        <f t="shared" ca="1" si="5118"/>
        <v>0</v>
      </c>
      <c r="K43853">
        <f t="shared" ca="1" si="5119"/>
        <v>0</v>
      </c>
      <c r="L43853">
        <f t="shared" ca="1" si="5115"/>
        <v>0</v>
      </c>
      <c r="M43853" t="str">
        <f t="shared" ca="1" si="5120"/>
        <v>Looks good!</v>
      </c>
    </row>
    <row r="43854" spans="2:13" x14ac:dyDescent="0.2">
      <c r="B43854">
        <f t="shared" ca="1" si="5114"/>
        <v>71</v>
      </c>
      <c r="C43854">
        <f t="shared" ca="1" si="5114"/>
        <v>44</v>
      </c>
      <c r="D43854">
        <f t="shared" ca="1" si="5114"/>
        <v>89</v>
      </c>
      <c r="E43854">
        <f t="shared" ref="B43854:E43917" ca="1" si="5121">RANDBETWEEN(1,100)</f>
        <v>34</v>
      </c>
      <c r="H43854">
        <f t="shared" ca="1" si="5116"/>
        <v>0</v>
      </c>
      <c r="I43854">
        <f t="shared" ca="1" si="5117"/>
        <v>0</v>
      </c>
      <c r="J43854">
        <f t="shared" ca="1" si="5118"/>
        <v>0</v>
      </c>
      <c r="K43854">
        <f t="shared" ca="1" si="5119"/>
        <v>0</v>
      </c>
      <c r="L43854">
        <f t="shared" ca="1" si="5115"/>
        <v>0</v>
      </c>
      <c r="M43854" t="str">
        <f t="shared" ca="1" si="5120"/>
        <v>Looks good!</v>
      </c>
    </row>
    <row r="43855" spans="2:13" x14ac:dyDescent="0.2">
      <c r="B43855">
        <f t="shared" ca="1" si="5121"/>
        <v>52</v>
      </c>
      <c r="C43855">
        <f t="shared" ca="1" si="5121"/>
        <v>27</v>
      </c>
      <c r="D43855">
        <f t="shared" ca="1" si="5121"/>
        <v>83</v>
      </c>
      <c r="E43855">
        <f t="shared" ca="1" si="5121"/>
        <v>10</v>
      </c>
      <c r="H43855">
        <f t="shared" ca="1" si="5116"/>
        <v>0</v>
      </c>
      <c r="I43855">
        <f t="shared" ca="1" si="5117"/>
        <v>0</v>
      </c>
      <c r="J43855">
        <f t="shared" ca="1" si="5118"/>
        <v>0</v>
      </c>
      <c r="K43855">
        <f t="shared" ca="1" si="5119"/>
        <v>0</v>
      </c>
      <c r="L43855">
        <f t="shared" ca="1" si="5115"/>
        <v>0</v>
      </c>
      <c r="M43855" t="str">
        <f t="shared" ca="1" si="5120"/>
        <v>Looks good!</v>
      </c>
    </row>
    <row r="43856" spans="2:13" x14ac:dyDescent="0.2">
      <c r="B43856">
        <f t="shared" ca="1" si="5121"/>
        <v>50</v>
      </c>
      <c r="C43856">
        <f t="shared" ca="1" si="5121"/>
        <v>96</v>
      </c>
      <c r="D43856">
        <f t="shared" ca="1" si="5121"/>
        <v>47</v>
      </c>
      <c r="E43856">
        <f t="shared" ca="1" si="5121"/>
        <v>98</v>
      </c>
      <c r="H43856">
        <f t="shared" ca="1" si="5116"/>
        <v>0</v>
      </c>
      <c r="I43856">
        <f t="shared" ca="1" si="5117"/>
        <v>0</v>
      </c>
      <c r="J43856">
        <f t="shared" ca="1" si="5118"/>
        <v>0</v>
      </c>
      <c r="K43856">
        <f t="shared" ca="1" si="5119"/>
        <v>0</v>
      </c>
      <c r="L43856">
        <f t="shared" ca="1" si="5115"/>
        <v>0</v>
      </c>
      <c r="M43856" t="str">
        <f t="shared" ca="1" si="5120"/>
        <v>Looks good!</v>
      </c>
    </row>
    <row r="43857" spans="2:13" x14ac:dyDescent="0.2">
      <c r="B43857">
        <f t="shared" ca="1" si="5121"/>
        <v>37</v>
      </c>
      <c r="C43857">
        <f t="shared" ca="1" si="5121"/>
        <v>82</v>
      </c>
      <c r="D43857">
        <f t="shared" ca="1" si="5121"/>
        <v>2</v>
      </c>
      <c r="E43857">
        <f t="shared" ca="1" si="5121"/>
        <v>93</v>
      </c>
      <c r="H43857">
        <f t="shared" ca="1" si="5116"/>
        <v>0</v>
      </c>
      <c r="I43857">
        <f t="shared" ca="1" si="5117"/>
        <v>0</v>
      </c>
      <c r="J43857">
        <f t="shared" ca="1" si="5118"/>
        <v>1</v>
      </c>
      <c r="K43857">
        <f t="shared" ca="1" si="5119"/>
        <v>0</v>
      </c>
      <c r="L43857">
        <f t="shared" ca="1" si="5115"/>
        <v>1</v>
      </c>
      <c r="M43857" t="str">
        <f t="shared" ca="1" si="5120"/>
        <v>Fix problem</v>
      </c>
    </row>
    <row r="43858" spans="2:13" x14ac:dyDescent="0.2">
      <c r="B43858">
        <f t="shared" ca="1" si="5121"/>
        <v>99</v>
      </c>
      <c r="C43858">
        <f t="shared" ca="1" si="5121"/>
        <v>30</v>
      </c>
      <c r="D43858">
        <f t="shared" ca="1" si="5121"/>
        <v>90</v>
      </c>
      <c r="E43858">
        <f t="shared" ca="1" si="5121"/>
        <v>5</v>
      </c>
      <c r="H43858">
        <f t="shared" ca="1" si="5116"/>
        <v>0</v>
      </c>
      <c r="I43858">
        <f t="shared" ca="1" si="5117"/>
        <v>0</v>
      </c>
      <c r="J43858">
        <f t="shared" ca="1" si="5118"/>
        <v>0</v>
      </c>
      <c r="K43858">
        <f t="shared" ca="1" si="5119"/>
        <v>1</v>
      </c>
      <c r="L43858">
        <f t="shared" ca="1" si="5115"/>
        <v>1</v>
      </c>
      <c r="M43858" t="str">
        <f t="shared" ca="1" si="5120"/>
        <v>Fix problem</v>
      </c>
    </row>
    <row r="43859" spans="2:13" x14ac:dyDescent="0.2">
      <c r="B43859">
        <f t="shared" ca="1" si="5121"/>
        <v>50</v>
      </c>
      <c r="C43859">
        <f t="shared" ca="1" si="5121"/>
        <v>80</v>
      </c>
      <c r="D43859">
        <f t="shared" ca="1" si="5121"/>
        <v>30</v>
      </c>
      <c r="E43859">
        <f t="shared" ca="1" si="5121"/>
        <v>93</v>
      </c>
      <c r="H43859">
        <f t="shared" ca="1" si="5116"/>
        <v>0</v>
      </c>
      <c r="I43859">
        <f t="shared" ca="1" si="5117"/>
        <v>0</v>
      </c>
      <c r="J43859">
        <f t="shared" ca="1" si="5118"/>
        <v>0</v>
      </c>
      <c r="K43859">
        <f t="shared" ca="1" si="5119"/>
        <v>0</v>
      </c>
      <c r="L43859">
        <f t="shared" ca="1" si="5115"/>
        <v>0</v>
      </c>
      <c r="M43859" t="str">
        <f t="shared" ca="1" si="5120"/>
        <v>Looks good!</v>
      </c>
    </row>
    <row r="43860" spans="2:13" x14ac:dyDescent="0.2">
      <c r="B43860">
        <f t="shared" ca="1" si="5121"/>
        <v>22</v>
      </c>
      <c r="C43860">
        <f t="shared" ca="1" si="5121"/>
        <v>60</v>
      </c>
      <c r="D43860">
        <f t="shared" ca="1" si="5121"/>
        <v>100</v>
      </c>
      <c r="E43860">
        <f t="shared" ca="1" si="5121"/>
        <v>68</v>
      </c>
      <c r="H43860">
        <f t="shared" ca="1" si="5116"/>
        <v>0</v>
      </c>
      <c r="I43860">
        <f t="shared" ca="1" si="5117"/>
        <v>0</v>
      </c>
      <c r="J43860">
        <f t="shared" ca="1" si="5118"/>
        <v>0</v>
      </c>
      <c r="K43860">
        <f t="shared" ca="1" si="5119"/>
        <v>0</v>
      </c>
      <c r="L43860">
        <f t="shared" ca="1" si="5115"/>
        <v>0</v>
      </c>
      <c r="M43860" t="str">
        <f t="shared" ca="1" si="5120"/>
        <v>Looks good!</v>
      </c>
    </row>
    <row r="43861" spans="2:13" x14ac:dyDescent="0.2">
      <c r="B43861">
        <f t="shared" ca="1" si="5121"/>
        <v>40</v>
      </c>
      <c r="C43861">
        <f t="shared" ca="1" si="5121"/>
        <v>87</v>
      </c>
      <c r="D43861">
        <f t="shared" ca="1" si="5121"/>
        <v>65</v>
      </c>
      <c r="E43861">
        <f t="shared" ca="1" si="5121"/>
        <v>81</v>
      </c>
      <c r="H43861">
        <f t="shared" ca="1" si="5116"/>
        <v>0</v>
      </c>
      <c r="I43861">
        <f t="shared" ca="1" si="5117"/>
        <v>0</v>
      </c>
      <c r="J43861">
        <f t="shared" ca="1" si="5118"/>
        <v>0</v>
      </c>
      <c r="K43861">
        <f t="shared" ca="1" si="5119"/>
        <v>0</v>
      </c>
      <c r="L43861">
        <f t="shared" ca="1" si="5115"/>
        <v>0</v>
      </c>
      <c r="M43861" t="str">
        <f t="shared" ca="1" si="5120"/>
        <v>Looks good!</v>
      </c>
    </row>
    <row r="43862" spans="2:13" x14ac:dyDescent="0.2">
      <c r="B43862">
        <f t="shared" ca="1" si="5121"/>
        <v>53</v>
      </c>
      <c r="C43862">
        <f t="shared" ca="1" si="5121"/>
        <v>61</v>
      </c>
      <c r="D43862">
        <f t="shared" ca="1" si="5121"/>
        <v>43</v>
      </c>
      <c r="E43862">
        <f t="shared" ca="1" si="5121"/>
        <v>32</v>
      </c>
      <c r="H43862">
        <f t="shared" ca="1" si="5116"/>
        <v>0</v>
      </c>
      <c r="I43862">
        <f t="shared" ca="1" si="5117"/>
        <v>0</v>
      </c>
      <c r="J43862">
        <f t="shared" ca="1" si="5118"/>
        <v>0</v>
      </c>
      <c r="K43862">
        <f t="shared" ca="1" si="5119"/>
        <v>0</v>
      </c>
      <c r="L43862">
        <f t="shared" ca="1" si="5115"/>
        <v>0</v>
      </c>
      <c r="M43862" t="str">
        <f t="shared" ca="1" si="5120"/>
        <v>Looks good!</v>
      </c>
    </row>
    <row r="43863" spans="2:13" x14ac:dyDescent="0.2">
      <c r="B43863">
        <f t="shared" ca="1" si="5121"/>
        <v>83</v>
      </c>
      <c r="C43863">
        <f t="shared" ca="1" si="5121"/>
        <v>80</v>
      </c>
      <c r="D43863">
        <f t="shared" ca="1" si="5121"/>
        <v>3</v>
      </c>
      <c r="E43863">
        <f t="shared" ca="1" si="5121"/>
        <v>40</v>
      </c>
      <c r="H43863">
        <f t="shared" ca="1" si="5116"/>
        <v>0</v>
      </c>
      <c r="I43863">
        <f t="shared" ca="1" si="5117"/>
        <v>0</v>
      </c>
      <c r="J43863">
        <f t="shared" ca="1" si="5118"/>
        <v>1</v>
      </c>
      <c r="K43863">
        <f t="shared" ca="1" si="5119"/>
        <v>0</v>
      </c>
      <c r="L43863">
        <f t="shared" ca="1" si="5115"/>
        <v>1</v>
      </c>
      <c r="M43863" t="str">
        <f t="shared" ca="1" si="5120"/>
        <v>Fix problem</v>
      </c>
    </row>
    <row r="43864" spans="2:13" x14ac:dyDescent="0.2">
      <c r="B43864">
        <f t="shared" ca="1" si="5121"/>
        <v>11</v>
      </c>
      <c r="C43864">
        <f t="shared" ca="1" si="5121"/>
        <v>99</v>
      </c>
      <c r="D43864">
        <f t="shared" ca="1" si="5121"/>
        <v>66</v>
      </c>
      <c r="E43864">
        <f t="shared" ca="1" si="5121"/>
        <v>39</v>
      </c>
      <c r="H43864">
        <f t="shared" ca="1" si="5116"/>
        <v>0</v>
      </c>
      <c r="I43864">
        <f t="shared" ca="1" si="5117"/>
        <v>0</v>
      </c>
      <c r="J43864">
        <f t="shared" ca="1" si="5118"/>
        <v>0</v>
      </c>
      <c r="K43864">
        <f t="shared" ca="1" si="5119"/>
        <v>0</v>
      </c>
      <c r="L43864">
        <f t="shared" ca="1" si="5115"/>
        <v>0</v>
      </c>
      <c r="M43864" t="str">
        <f t="shared" ca="1" si="5120"/>
        <v>Looks good!</v>
      </c>
    </row>
    <row r="43865" spans="2:13" x14ac:dyDescent="0.2">
      <c r="B43865">
        <f t="shared" ca="1" si="5121"/>
        <v>48</v>
      </c>
      <c r="C43865">
        <f t="shared" ca="1" si="5121"/>
        <v>11</v>
      </c>
      <c r="D43865">
        <f t="shared" ca="1" si="5121"/>
        <v>26</v>
      </c>
      <c r="E43865">
        <f t="shared" ca="1" si="5121"/>
        <v>63</v>
      </c>
      <c r="H43865">
        <f t="shared" ca="1" si="5116"/>
        <v>0</v>
      </c>
      <c r="I43865">
        <f t="shared" ca="1" si="5117"/>
        <v>0</v>
      </c>
      <c r="J43865">
        <f t="shared" ca="1" si="5118"/>
        <v>0</v>
      </c>
      <c r="K43865">
        <f t="shared" ca="1" si="5119"/>
        <v>0</v>
      </c>
      <c r="L43865">
        <f t="shared" ca="1" si="5115"/>
        <v>0</v>
      </c>
      <c r="M43865" t="str">
        <f t="shared" ca="1" si="5120"/>
        <v>Looks good!</v>
      </c>
    </row>
    <row r="43866" spans="2:13" x14ac:dyDescent="0.2">
      <c r="B43866">
        <f t="shared" ca="1" si="5121"/>
        <v>8</v>
      </c>
      <c r="C43866">
        <f t="shared" ca="1" si="5121"/>
        <v>16</v>
      </c>
      <c r="D43866">
        <f t="shared" ca="1" si="5121"/>
        <v>88</v>
      </c>
      <c r="E43866">
        <f t="shared" ca="1" si="5121"/>
        <v>60</v>
      </c>
      <c r="H43866">
        <f t="shared" ca="1" si="5116"/>
        <v>0</v>
      </c>
      <c r="I43866">
        <f t="shared" ca="1" si="5117"/>
        <v>0</v>
      </c>
      <c r="J43866">
        <f t="shared" ca="1" si="5118"/>
        <v>0</v>
      </c>
      <c r="K43866">
        <f t="shared" ca="1" si="5119"/>
        <v>0</v>
      </c>
      <c r="L43866">
        <f t="shared" ca="1" si="5115"/>
        <v>0</v>
      </c>
      <c r="M43866" t="str">
        <f t="shared" ca="1" si="5120"/>
        <v>Looks good!</v>
      </c>
    </row>
    <row r="43867" spans="2:13" x14ac:dyDescent="0.2">
      <c r="B43867">
        <f t="shared" ca="1" si="5121"/>
        <v>84</v>
      </c>
      <c r="C43867">
        <f t="shared" ca="1" si="5121"/>
        <v>11</v>
      </c>
      <c r="D43867">
        <f t="shared" ca="1" si="5121"/>
        <v>59</v>
      </c>
      <c r="E43867">
        <f t="shared" ca="1" si="5121"/>
        <v>28</v>
      </c>
      <c r="H43867">
        <f t="shared" ca="1" si="5116"/>
        <v>0</v>
      </c>
      <c r="I43867">
        <f t="shared" ca="1" si="5117"/>
        <v>0</v>
      </c>
      <c r="J43867">
        <f t="shared" ca="1" si="5118"/>
        <v>0</v>
      </c>
      <c r="K43867">
        <f t="shared" ca="1" si="5119"/>
        <v>0</v>
      </c>
      <c r="L43867">
        <f t="shared" ca="1" si="5115"/>
        <v>0</v>
      </c>
      <c r="M43867" t="str">
        <f t="shared" ca="1" si="5120"/>
        <v>Looks good!</v>
      </c>
    </row>
    <row r="43868" spans="2:13" x14ac:dyDescent="0.2">
      <c r="B43868">
        <f t="shared" ca="1" si="5121"/>
        <v>70</v>
      </c>
      <c r="C43868">
        <f t="shared" ca="1" si="5121"/>
        <v>8</v>
      </c>
      <c r="D43868">
        <f t="shared" ca="1" si="5121"/>
        <v>96</v>
      </c>
      <c r="E43868">
        <f t="shared" ca="1" si="5121"/>
        <v>72</v>
      </c>
      <c r="H43868">
        <f t="shared" ca="1" si="5116"/>
        <v>0</v>
      </c>
      <c r="I43868">
        <f t="shared" ca="1" si="5117"/>
        <v>0</v>
      </c>
      <c r="J43868">
        <f t="shared" ca="1" si="5118"/>
        <v>0</v>
      </c>
      <c r="K43868">
        <f t="shared" ca="1" si="5119"/>
        <v>0</v>
      </c>
      <c r="L43868">
        <f t="shared" ca="1" si="5115"/>
        <v>0</v>
      </c>
      <c r="M43868" t="str">
        <f t="shared" ca="1" si="5120"/>
        <v>Looks good!</v>
      </c>
    </row>
    <row r="43869" spans="2:13" x14ac:dyDescent="0.2">
      <c r="B43869">
        <f t="shared" ca="1" si="5121"/>
        <v>77</v>
      </c>
      <c r="C43869">
        <f t="shared" ca="1" si="5121"/>
        <v>94</v>
      </c>
      <c r="D43869">
        <f t="shared" ca="1" si="5121"/>
        <v>4</v>
      </c>
      <c r="E43869">
        <f t="shared" ca="1" si="5121"/>
        <v>87</v>
      </c>
      <c r="H43869">
        <f t="shared" ca="1" si="5116"/>
        <v>0</v>
      </c>
      <c r="I43869">
        <f t="shared" ca="1" si="5117"/>
        <v>0</v>
      </c>
      <c r="J43869">
        <f t="shared" ca="1" si="5118"/>
        <v>1</v>
      </c>
      <c r="K43869">
        <f t="shared" ca="1" si="5119"/>
        <v>0</v>
      </c>
      <c r="L43869">
        <f t="shared" ca="1" si="5115"/>
        <v>1</v>
      </c>
      <c r="M43869" t="str">
        <f t="shared" ca="1" si="5120"/>
        <v>Fix problem</v>
      </c>
    </row>
    <row r="43870" spans="2:13" x14ac:dyDescent="0.2">
      <c r="B43870">
        <f t="shared" ca="1" si="5121"/>
        <v>66</v>
      </c>
      <c r="C43870">
        <f t="shared" ca="1" si="5121"/>
        <v>35</v>
      </c>
      <c r="D43870">
        <f t="shared" ca="1" si="5121"/>
        <v>53</v>
      </c>
      <c r="E43870">
        <f t="shared" ca="1" si="5121"/>
        <v>43</v>
      </c>
      <c r="H43870">
        <f t="shared" ca="1" si="5116"/>
        <v>0</v>
      </c>
      <c r="I43870">
        <f t="shared" ca="1" si="5117"/>
        <v>0</v>
      </c>
      <c r="J43870">
        <f t="shared" ca="1" si="5118"/>
        <v>0</v>
      </c>
      <c r="K43870">
        <f t="shared" ca="1" si="5119"/>
        <v>0</v>
      </c>
      <c r="L43870">
        <f t="shared" ca="1" si="5115"/>
        <v>0</v>
      </c>
      <c r="M43870" t="str">
        <f t="shared" ca="1" si="5120"/>
        <v>Looks good!</v>
      </c>
    </row>
    <row r="43871" spans="2:13" x14ac:dyDescent="0.2">
      <c r="B43871">
        <f t="shared" ca="1" si="5121"/>
        <v>90</v>
      </c>
      <c r="C43871">
        <f t="shared" ca="1" si="5121"/>
        <v>18</v>
      </c>
      <c r="D43871">
        <f t="shared" ca="1" si="5121"/>
        <v>59</v>
      </c>
      <c r="E43871">
        <f t="shared" ca="1" si="5121"/>
        <v>49</v>
      </c>
      <c r="H43871">
        <f t="shared" ca="1" si="5116"/>
        <v>0</v>
      </c>
      <c r="I43871">
        <f t="shared" ca="1" si="5117"/>
        <v>0</v>
      </c>
      <c r="J43871">
        <f t="shared" ca="1" si="5118"/>
        <v>0</v>
      </c>
      <c r="K43871">
        <f t="shared" ca="1" si="5119"/>
        <v>0</v>
      </c>
      <c r="L43871">
        <f t="shared" ca="1" si="5115"/>
        <v>0</v>
      </c>
      <c r="M43871" t="str">
        <f t="shared" ca="1" si="5120"/>
        <v>Looks good!</v>
      </c>
    </row>
    <row r="43872" spans="2:13" x14ac:dyDescent="0.2">
      <c r="B43872">
        <f t="shared" ca="1" si="5121"/>
        <v>52</v>
      </c>
      <c r="C43872">
        <f t="shared" ca="1" si="5121"/>
        <v>8</v>
      </c>
      <c r="D43872">
        <f t="shared" ca="1" si="5121"/>
        <v>1</v>
      </c>
      <c r="E43872">
        <f t="shared" ca="1" si="5121"/>
        <v>73</v>
      </c>
      <c r="H43872">
        <f t="shared" ca="1" si="5116"/>
        <v>0</v>
      </c>
      <c r="I43872">
        <f t="shared" ca="1" si="5117"/>
        <v>0</v>
      </c>
      <c r="J43872">
        <f t="shared" ca="1" si="5118"/>
        <v>1</v>
      </c>
      <c r="K43872">
        <f t="shared" ca="1" si="5119"/>
        <v>0</v>
      </c>
      <c r="L43872">
        <f t="shared" ca="1" si="5115"/>
        <v>1</v>
      </c>
      <c r="M43872" t="str">
        <f t="shared" ca="1" si="5120"/>
        <v>Fix problem</v>
      </c>
    </row>
    <row r="43873" spans="2:13" x14ac:dyDescent="0.2">
      <c r="B43873">
        <f t="shared" ca="1" si="5121"/>
        <v>8</v>
      </c>
      <c r="C43873">
        <f t="shared" ca="1" si="5121"/>
        <v>94</v>
      </c>
      <c r="D43873">
        <f t="shared" ca="1" si="5121"/>
        <v>44</v>
      </c>
      <c r="E43873">
        <f t="shared" ca="1" si="5121"/>
        <v>22</v>
      </c>
      <c r="H43873">
        <f t="shared" ca="1" si="5116"/>
        <v>0</v>
      </c>
      <c r="I43873">
        <f t="shared" ca="1" si="5117"/>
        <v>0</v>
      </c>
      <c r="J43873">
        <f t="shared" ca="1" si="5118"/>
        <v>0</v>
      </c>
      <c r="K43873">
        <f t="shared" ca="1" si="5119"/>
        <v>0</v>
      </c>
      <c r="L43873">
        <f t="shared" ca="1" si="5115"/>
        <v>0</v>
      </c>
      <c r="M43873" t="str">
        <f t="shared" ca="1" si="5120"/>
        <v>Looks good!</v>
      </c>
    </row>
    <row r="43874" spans="2:13" x14ac:dyDescent="0.2">
      <c r="B43874">
        <f t="shared" ca="1" si="5121"/>
        <v>11</v>
      </c>
      <c r="C43874">
        <f t="shared" ca="1" si="5121"/>
        <v>37</v>
      </c>
      <c r="D43874">
        <f t="shared" ca="1" si="5121"/>
        <v>86</v>
      </c>
      <c r="E43874">
        <f t="shared" ca="1" si="5121"/>
        <v>15</v>
      </c>
      <c r="H43874">
        <f t="shared" ca="1" si="5116"/>
        <v>0</v>
      </c>
      <c r="I43874">
        <f t="shared" ca="1" si="5117"/>
        <v>0</v>
      </c>
      <c r="J43874">
        <f t="shared" ca="1" si="5118"/>
        <v>0</v>
      </c>
      <c r="K43874">
        <f t="shared" ca="1" si="5119"/>
        <v>0</v>
      </c>
      <c r="L43874">
        <f t="shared" ca="1" si="5115"/>
        <v>0</v>
      </c>
      <c r="M43874" t="str">
        <f t="shared" ca="1" si="5120"/>
        <v>Looks good!</v>
      </c>
    </row>
    <row r="43875" spans="2:13" x14ac:dyDescent="0.2">
      <c r="B43875">
        <f t="shared" ca="1" si="5121"/>
        <v>15</v>
      </c>
      <c r="C43875">
        <f t="shared" ca="1" si="5121"/>
        <v>47</v>
      </c>
      <c r="D43875">
        <f t="shared" ca="1" si="5121"/>
        <v>82</v>
      </c>
      <c r="E43875">
        <f t="shared" ca="1" si="5121"/>
        <v>72</v>
      </c>
      <c r="H43875">
        <f t="shared" ca="1" si="5116"/>
        <v>0</v>
      </c>
      <c r="I43875">
        <f t="shared" ca="1" si="5117"/>
        <v>0</v>
      </c>
      <c r="J43875">
        <f t="shared" ca="1" si="5118"/>
        <v>0</v>
      </c>
      <c r="K43875">
        <f t="shared" ca="1" si="5119"/>
        <v>0</v>
      </c>
      <c r="L43875">
        <f t="shared" ca="1" si="5115"/>
        <v>0</v>
      </c>
      <c r="M43875" t="str">
        <f t="shared" ca="1" si="5120"/>
        <v>Looks good!</v>
      </c>
    </row>
    <row r="43876" spans="2:13" x14ac:dyDescent="0.2">
      <c r="B43876">
        <f t="shared" ca="1" si="5121"/>
        <v>49</v>
      </c>
      <c r="C43876">
        <f t="shared" ca="1" si="5121"/>
        <v>44</v>
      </c>
      <c r="D43876">
        <f t="shared" ca="1" si="5121"/>
        <v>50</v>
      </c>
      <c r="E43876">
        <f t="shared" ca="1" si="5121"/>
        <v>55</v>
      </c>
      <c r="H43876">
        <f t="shared" ca="1" si="5116"/>
        <v>0</v>
      </c>
      <c r="I43876">
        <f t="shared" ca="1" si="5117"/>
        <v>0</v>
      </c>
      <c r="J43876">
        <f t="shared" ca="1" si="5118"/>
        <v>0</v>
      </c>
      <c r="K43876">
        <f t="shared" ca="1" si="5119"/>
        <v>0</v>
      </c>
      <c r="L43876">
        <f t="shared" ca="1" si="5115"/>
        <v>0</v>
      </c>
      <c r="M43876" t="str">
        <f t="shared" ca="1" si="5120"/>
        <v>Looks good!</v>
      </c>
    </row>
    <row r="43877" spans="2:13" x14ac:dyDescent="0.2">
      <c r="B43877">
        <f t="shared" ca="1" si="5121"/>
        <v>70</v>
      </c>
      <c r="C43877">
        <f t="shared" ca="1" si="5121"/>
        <v>44</v>
      </c>
      <c r="D43877">
        <f t="shared" ca="1" si="5121"/>
        <v>81</v>
      </c>
      <c r="E43877">
        <f t="shared" ca="1" si="5121"/>
        <v>31</v>
      </c>
      <c r="H43877">
        <f t="shared" ca="1" si="5116"/>
        <v>0</v>
      </c>
      <c r="I43877">
        <f t="shared" ca="1" si="5117"/>
        <v>0</v>
      </c>
      <c r="J43877">
        <f t="shared" ca="1" si="5118"/>
        <v>0</v>
      </c>
      <c r="K43877">
        <f t="shared" ca="1" si="5119"/>
        <v>0</v>
      </c>
      <c r="L43877">
        <f t="shared" ca="1" si="5115"/>
        <v>0</v>
      </c>
      <c r="M43877" t="str">
        <f t="shared" ca="1" si="5120"/>
        <v>Looks good!</v>
      </c>
    </row>
    <row r="43878" spans="2:13" x14ac:dyDescent="0.2">
      <c r="B43878">
        <f t="shared" ca="1" si="5121"/>
        <v>99</v>
      </c>
      <c r="C43878">
        <f t="shared" ca="1" si="5121"/>
        <v>81</v>
      </c>
      <c r="D43878">
        <f t="shared" ca="1" si="5121"/>
        <v>87</v>
      </c>
      <c r="E43878">
        <f t="shared" ca="1" si="5121"/>
        <v>14</v>
      </c>
      <c r="H43878">
        <f t="shared" ca="1" si="5116"/>
        <v>0</v>
      </c>
      <c r="I43878">
        <f t="shared" ca="1" si="5117"/>
        <v>0</v>
      </c>
      <c r="J43878">
        <f t="shared" ca="1" si="5118"/>
        <v>0</v>
      </c>
      <c r="K43878">
        <f t="shared" ca="1" si="5119"/>
        <v>0</v>
      </c>
      <c r="L43878">
        <f t="shared" ca="1" si="5115"/>
        <v>0</v>
      </c>
      <c r="M43878" t="str">
        <f t="shared" ca="1" si="5120"/>
        <v>Looks good!</v>
      </c>
    </row>
    <row r="43879" spans="2:13" x14ac:dyDescent="0.2">
      <c r="B43879">
        <f t="shared" ca="1" si="5121"/>
        <v>52</v>
      </c>
      <c r="C43879">
        <f t="shared" ca="1" si="5121"/>
        <v>36</v>
      </c>
      <c r="D43879">
        <f t="shared" ca="1" si="5121"/>
        <v>20</v>
      </c>
      <c r="E43879">
        <f t="shared" ca="1" si="5121"/>
        <v>62</v>
      </c>
      <c r="H43879">
        <f t="shared" ca="1" si="5116"/>
        <v>0</v>
      </c>
      <c r="I43879">
        <f t="shared" ca="1" si="5117"/>
        <v>0</v>
      </c>
      <c r="J43879">
        <f t="shared" ca="1" si="5118"/>
        <v>0</v>
      </c>
      <c r="K43879">
        <f t="shared" ca="1" si="5119"/>
        <v>0</v>
      </c>
      <c r="L43879">
        <f t="shared" ca="1" si="5115"/>
        <v>0</v>
      </c>
      <c r="M43879" t="str">
        <f t="shared" ca="1" si="5120"/>
        <v>Looks good!</v>
      </c>
    </row>
    <row r="43880" spans="2:13" x14ac:dyDescent="0.2">
      <c r="B43880">
        <f t="shared" ca="1" si="5121"/>
        <v>28</v>
      </c>
      <c r="C43880">
        <f t="shared" ca="1" si="5121"/>
        <v>67</v>
      </c>
      <c r="D43880">
        <f t="shared" ca="1" si="5121"/>
        <v>77</v>
      </c>
      <c r="E43880">
        <f t="shared" ca="1" si="5121"/>
        <v>45</v>
      </c>
      <c r="H43880">
        <f t="shared" ca="1" si="5116"/>
        <v>0</v>
      </c>
      <c r="I43880">
        <f t="shared" ca="1" si="5117"/>
        <v>0</v>
      </c>
      <c r="J43880">
        <f t="shared" ca="1" si="5118"/>
        <v>0</v>
      </c>
      <c r="K43880">
        <f t="shared" ca="1" si="5119"/>
        <v>0</v>
      </c>
      <c r="L43880">
        <f t="shared" ca="1" si="5115"/>
        <v>0</v>
      </c>
      <c r="M43880" t="str">
        <f t="shared" ca="1" si="5120"/>
        <v>Looks good!</v>
      </c>
    </row>
    <row r="43881" spans="2:13" x14ac:dyDescent="0.2">
      <c r="B43881">
        <f t="shared" ca="1" si="5121"/>
        <v>66</v>
      </c>
      <c r="C43881">
        <f t="shared" ca="1" si="5121"/>
        <v>59</v>
      </c>
      <c r="D43881">
        <f t="shared" ca="1" si="5121"/>
        <v>19</v>
      </c>
      <c r="E43881">
        <f t="shared" ca="1" si="5121"/>
        <v>42</v>
      </c>
      <c r="H43881">
        <f t="shared" ca="1" si="5116"/>
        <v>0</v>
      </c>
      <c r="I43881">
        <f t="shared" ca="1" si="5117"/>
        <v>0</v>
      </c>
      <c r="J43881">
        <f t="shared" ca="1" si="5118"/>
        <v>0</v>
      </c>
      <c r="K43881">
        <f t="shared" ca="1" si="5119"/>
        <v>0</v>
      </c>
      <c r="L43881">
        <f t="shared" ca="1" si="5115"/>
        <v>0</v>
      </c>
      <c r="M43881" t="str">
        <f t="shared" ca="1" si="5120"/>
        <v>Looks good!</v>
      </c>
    </row>
    <row r="43882" spans="2:13" x14ac:dyDescent="0.2">
      <c r="B43882">
        <f t="shared" ca="1" si="5121"/>
        <v>55</v>
      </c>
      <c r="C43882">
        <f t="shared" ca="1" si="5121"/>
        <v>11</v>
      </c>
      <c r="D43882">
        <f t="shared" ca="1" si="5121"/>
        <v>83</v>
      </c>
      <c r="E43882">
        <f t="shared" ca="1" si="5121"/>
        <v>52</v>
      </c>
      <c r="H43882">
        <f t="shared" ca="1" si="5116"/>
        <v>0</v>
      </c>
      <c r="I43882">
        <f t="shared" ca="1" si="5117"/>
        <v>0</v>
      </c>
      <c r="J43882">
        <f t="shared" ca="1" si="5118"/>
        <v>0</v>
      </c>
      <c r="K43882">
        <f t="shared" ca="1" si="5119"/>
        <v>0</v>
      </c>
      <c r="L43882">
        <f t="shared" ca="1" si="5115"/>
        <v>0</v>
      </c>
      <c r="M43882" t="str">
        <f t="shared" ca="1" si="5120"/>
        <v>Looks good!</v>
      </c>
    </row>
    <row r="43883" spans="2:13" x14ac:dyDescent="0.2">
      <c r="B43883">
        <f t="shared" ca="1" si="5121"/>
        <v>81</v>
      </c>
      <c r="C43883">
        <f t="shared" ca="1" si="5121"/>
        <v>88</v>
      </c>
      <c r="D43883">
        <f t="shared" ca="1" si="5121"/>
        <v>58</v>
      </c>
      <c r="E43883">
        <f t="shared" ca="1" si="5121"/>
        <v>20</v>
      </c>
      <c r="H43883">
        <f t="shared" ca="1" si="5116"/>
        <v>0</v>
      </c>
      <c r="I43883">
        <f t="shared" ca="1" si="5117"/>
        <v>0</v>
      </c>
      <c r="J43883">
        <f t="shared" ca="1" si="5118"/>
        <v>0</v>
      </c>
      <c r="K43883">
        <f t="shared" ca="1" si="5119"/>
        <v>0</v>
      </c>
      <c r="L43883">
        <f t="shared" ca="1" si="5115"/>
        <v>0</v>
      </c>
      <c r="M43883" t="str">
        <f t="shared" ca="1" si="5120"/>
        <v>Looks good!</v>
      </c>
    </row>
    <row r="43884" spans="2:13" x14ac:dyDescent="0.2">
      <c r="B43884">
        <f t="shared" ca="1" si="5121"/>
        <v>14</v>
      </c>
      <c r="C43884">
        <f t="shared" ca="1" si="5121"/>
        <v>82</v>
      </c>
      <c r="D43884">
        <f t="shared" ca="1" si="5121"/>
        <v>90</v>
      </c>
      <c r="E43884">
        <f t="shared" ca="1" si="5121"/>
        <v>89</v>
      </c>
      <c r="H43884">
        <f t="shared" ca="1" si="5116"/>
        <v>0</v>
      </c>
      <c r="I43884">
        <f t="shared" ca="1" si="5117"/>
        <v>0</v>
      </c>
      <c r="J43884">
        <f t="shared" ca="1" si="5118"/>
        <v>0</v>
      </c>
      <c r="K43884">
        <f t="shared" ca="1" si="5119"/>
        <v>0</v>
      </c>
      <c r="L43884">
        <f t="shared" ca="1" si="5115"/>
        <v>0</v>
      </c>
      <c r="M43884" t="str">
        <f t="shared" ca="1" si="5120"/>
        <v>Looks good!</v>
      </c>
    </row>
    <row r="43885" spans="2:13" x14ac:dyDescent="0.2">
      <c r="B43885">
        <f t="shared" ca="1" si="5121"/>
        <v>43</v>
      </c>
      <c r="C43885">
        <f t="shared" ca="1" si="5121"/>
        <v>43</v>
      </c>
      <c r="D43885">
        <f t="shared" ca="1" si="5121"/>
        <v>94</v>
      </c>
      <c r="E43885">
        <f t="shared" ca="1" si="5121"/>
        <v>25</v>
      </c>
      <c r="H43885">
        <f t="shared" ca="1" si="5116"/>
        <v>0</v>
      </c>
      <c r="I43885">
        <f t="shared" ca="1" si="5117"/>
        <v>0</v>
      </c>
      <c r="J43885">
        <f t="shared" ca="1" si="5118"/>
        <v>0</v>
      </c>
      <c r="K43885">
        <f t="shared" ca="1" si="5119"/>
        <v>0</v>
      </c>
      <c r="L43885">
        <f t="shared" ca="1" si="5115"/>
        <v>0</v>
      </c>
      <c r="M43885" t="str">
        <f t="shared" ca="1" si="5120"/>
        <v>Looks good!</v>
      </c>
    </row>
    <row r="43886" spans="2:13" x14ac:dyDescent="0.2">
      <c r="B43886">
        <f t="shared" ca="1" si="5121"/>
        <v>17</v>
      </c>
      <c r="C43886">
        <f t="shared" ca="1" si="5121"/>
        <v>53</v>
      </c>
      <c r="D43886">
        <f t="shared" ca="1" si="5121"/>
        <v>53</v>
      </c>
      <c r="E43886">
        <f t="shared" ca="1" si="5121"/>
        <v>62</v>
      </c>
      <c r="H43886">
        <f t="shared" ca="1" si="5116"/>
        <v>0</v>
      </c>
      <c r="I43886">
        <f t="shared" ca="1" si="5117"/>
        <v>0</v>
      </c>
      <c r="J43886">
        <f t="shared" ca="1" si="5118"/>
        <v>0</v>
      </c>
      <c r="K43886">
        <f t="shared" ca="1" si="5119"/>
        <v>0</v>
      </c>
      <c r="L43886">
        <f t="shared" ca="1" si="5115"/>
        <v>0</v>
      </c>
      <c r="M43886" t="str">
        <f t="shared" ca="1" si="5120"/>
        <v>Looks good!</v>
      </c>
    </row>
    <row r="43887" spans="2:13" x14ac:dyDescent="0.2">
      <c r="B43887">
        <f t="shared" ca="1" si="5121"/>
        <v>48</v>
      </c>
      <c r="C43887">
        <f t="shared" ca="1" si="5121"/>
        <v>75</v>
      </c>
      <c r="D43887">
        <f t="shared" ca="1" si="5121"/>
        <v>28</v>
      </c>
      <c r="E43887">
        <f t="shared" ca="1" si="5121"/>
        <v>99</v>
      </c>
      <c r="H43887">
        <f t="shared" ca="1" si="5116"/>
        <v>0</v>
      </c>
      <c r="I43887">
        <f t="shared" ca="1" si="5117"/>
        <v>0</v>
      </c>
      <c r="J43887">
        <f t="shared" ca="1" si="5118"/>
        <v>0</v>
      </c>
      <c r="K43887">
        <f t="shared" ca="1" si="5119"/>
        <v>0</v>
      </c>
      <c r="L43887">
        <f t="shared" ca="1" si="5115"/>
        <v>0</v>
      </c>
      <c r="M43887" t="str">
        <f t="shared" ca="1" si="5120"/>
        <v>Looks good!</v>
      </c>
    </row>
    <row r="43888" spans="2:13" x14ac:dyDescent="0.2">
      <c r="B43888">
        <f t="shared" ca="1" si="5121"/>
        <v>74</v>
      </c>
      <c r="C43888">
        <f t="shared" ca="1" si="5121"/>
        <v>37</v>
      </c>
      <c r="D43888">
        <f t="shared" ca="1" si="5121"/>
        <v>85</v>
      </c>
      <c r="E43888">
        <f t="shared" ca="1" si="5121"/>
        <v>93</v>
      </c>
      <c r="H43888">
        <f t="shared" ca="1" si="5116"/>
        <v>0</v>
      </c>
      <c r="I43888">
        <f t="shared" ca="1" si="5117"/>
        <v>0</v>
      </c>
      <c r="J43888">
        <f t="shared" ca="1" si="5118"/>
        <v>0</v>
      </c>
      <c r="K43888">
        <f t="shared" ca="1" si="5119"/>
        <v>0</v>
      </c>
      <c r="L43888">
        <f t="shared" ca="1" si="5115"/>
        <v>0</v>
      </c>
      <c r="M43888" t="str">
        <f t="shared" ca="1" si="5120"/>
        <v>Looks good!</v>
      </c>
    </row>
    <row r="43889" spans="2:13" x14ac:dyDescent="0.2">
      <c r="B43889">
        <f t="shared" ca="1" si="5121"/>
        <v>92</v>
      </c>
      <c r="C43889">
        <f t="shared" ca="1" si="5121"/>
        <v>3</v>
      </c>
      <c r="D43889">
        <f t="shared" ca="1" si="5121"/>
        <v>64</v>
      </c>
      <c r="E43889">
        <f t="shared" ca="1" si="5121"/>
        <v>6</v>
      </c>
      <c r="H43889">
        <f t="shared" ca="1" si="5116"/>
        <v>0</v>
      </c>
      <c r="I43889">
        <f t="shared" ca="1" si="5117"/>
        <v>1</v>
      </c>
      <c r="J43889">
        <f t="shared" ca="1" si="5118"/>
        <v>0</v>
      </c>
      <c r="K43889">
        <f t="shared" ca="1" si="5119"/>
        <v>0</v>
      </c>
      <c r="L43889">
        <f t="shared" ca="1" si="5115"/>
        <v>1</v>
      </c>
      <c r="M43889" t="str">
        <f t="shared" ca="1" si="5120"/>
        <v>Fix problem</v>
      </c>
    </row>
    <row r="43890" spans="2:13" x14ac:dyDescent="0.2">
      <c r="B43890">
        <f t="shared" ca="1" si="5121"/>
        <v>99</v>
      </c>
      <c r="C43890">
        <f t="shared" ca="1" si="5121"/>
        <v>2</v>
      </c>
      <c r="D43890">
        <f t="shared" ca="1" si="5121"/>
        <v>82</v>
      </c>
      <c r="E43890">
        <f t="shared" ca="1" si="5121"/>
        <v>43</v>
      </c>
      <c r="H43890">
        <f t="shared" ca="1" si="5116"/>
        <v>0</v>
      </c>
      <c r="I43890">
        <f t="shared" ca="1" si="5117"/>
        <v>1</v>
      </c>
      <c r="J43890">
        <f t="shared" ca="1" si="5118"/>
        <v>0</v>
      </c>
      <c r="K43890">
        <f t="shared" ca="1" si="5119"/>
        <v>0</v>
      </c>
      <c r="L43890">
        <f t="shared" ca="1" si="5115"/>
        <v>1</v>
      </c>
      <c r="M43890" t="str">
        <f t="shared" ca="1" si="5120"/>
        <v>Fix problem</v>
      </c>
    </row>
    <row r="43891" spans="2:13" x14ac:dyDescent="0.2">
      <c r="B43891">
        <f t="shared" ca="1" si="5121"/>
        <v>77</v>
      </c>
      <c r="C43891">
        <f t="shared" ca="1" si="5121"/>
        <v>52</v>
      </c>
      <c r="D43891">
        <f t="shared" ca="1" si="5121"/>
        <v>31</v>
      </c>
      <c r="E43891">
        <f t="shared" ca="1" si="5121"/>
        <v>15</v>
      </c>
      <c r="H43891">
        <f t="shared" ca="1" si="5116"/>
        <v>0</v>
      </c>
      <c r="I43891">
        <f t="shared" ca="1" si="5117"/>
        <v>0</v>
      </c>
      <c r="J43891">
        <f t="shared" ca="1" si="5118"/>
        <v>0</v>
      </c>
      <c r="K43891">
        <f t="shared" ca="1" si="5119"/>
        <v>0</v>
      </c>
      <c r="L43891">
        <f t="shared" ca="1" si="5115"/>
        <v>0</v>
      </c>
      <c r="M43891" t="str">
        <f t="shared" ca="1" si="5120"/>
        <v>Looks good!</v>
      </c>
    </row>
    <row r="43892" spans="2:13" x14ac:dyDescent="0.2">
      <c r="B43892">
        <f t="shared" ca="1" si="5121"/>
        <v>35</v>
      </c>
      <c r="C43892">
        <f t="shared" ca="1" si="5121"/>
        <v>71</v>
      </c>
      <c r="D43892">
        <f t="shared" ca="1" si="5121"/>
        <v>73</v>
      </c>
      <c r="E43892">
        <f t="shared" ca="1" si="5121"/>
        <v>13</v>
      </c>
      <c r="H43892">
        <f t="shared" ca="1" si="5116"/>
        <v>0</v>
      </c>
      <c r="I43892">
        <f t="shared" ca="1" si="5117"/>
        <v>0</v>
      </c>
      <c r="J43892">
        <f t="shared" ca="1" si="5118"/>
        <v>0</v>
      </c>
      <c r="K43892">
        <f t="shared" ca="1" si="5119"/>
        <v>0</v>
      </c>
      <c r="L43892">
        <f t="shared" ref="L43892:L43955" ca="1" si="5122">SUM(H43892:K43892)</f>
        <v>0</v>
      </c>
      <c r="M43892" t="str">
        <f t="shared" ca="1" si="5120"/>
        <v>Looks good!</v>
      </c>
    </row>
    <row r="43893" spans="2:13" x14ac:dyDescent="0.2">
      <c r="B43893">
        <f t="shared" ca="1" si="5121"/>
        <v>72</v>
      </c>
      <c r="C43893">
        <f t="shared" ca="1" si="5121"/>
        <v>3</v>
      </c>
      <c r="D43893">
        <f t="shared" ca="1" si="5121"/>
        <v>12</v>
      </c>
      <c r="E43893">
        <f t="shared" ca="1" si="5121"/>
        <v>85</v>
      </c>
      <c r="H43893">
        <f t="shared" ca="1" si="5116"/>
        <v>0</v>
      </c>
      <c r="I43893">
        <f t="shared" ca="1" si="5117"/>
        <v>1</v>
      </c>
      <c r="J43893">
        <f t="shared" ca="1" si="5118"/>
        <v>0</v>
      </c>
      <c r="K43893">
        <f t="shared" ca="1" si="5119"/>
        <v>0</v>
      </c>
      <c r="L43893">
        <f t="shared" ca="1" si="5122"/>
        <v>1</v>
      </c>
      <c r="M43893" t="str">
        <f t="shared" ca="1" si="5120"/>
        <v>Fix problem</v>
      </c>
    </row>
    <row r="43894" spans="2:13" x14ac:dyDescent="0.2">
      <c r="B43894">
        <f t="shared" ca="1" si="5121"/>
        <v>42</v>
      </c>
      <c r="C43894">
        <f t="shared" ca="1" si="5121"/>
        <v>39</v>
      </c>
      <c r="D43894">
        <f t="shared" ca="1" si="5121"/>
        <v>71</v>
      </c>
      <c r="E43894">
        <f t="shared" ca="1" si="5121"/>
        <v>39</v>
      </c>
      <c r="H43894">
        <f t="shared" ca="1" si="5116"/>
        <v>0</v>
      </c>
      <c r="I43894">
        <f t="shared" ca="1" si="5117"/>
        <v>0</v>
      </c>
      <c r="J43894">
        <f t="shared" ca="1" si="5118"/>
        <v>0</v>
      </c>
      <c r="K43894">
        <f t="shared" ca="1" si="5119"/>
        <v>0</v>
      </c>
      <c r="L43894">
        <f t="shared" ca="1" si="5122"/>
        <v>0</v>
      </c>
      <c r="M43894" t="str">
        <f t="shared" ca="1" si="5120"/>
        <v>Looks good!</v>
      </c>
    </row>
    <row r="43895" spans="2:13" x14ac:dyDescent="0.2">
      <c r="B43895">
        <f t="shared" ca="1" si="5121"/>
        <v>93</v>
      </c>
      <c r="C43895">
        <f t="shared" ca="1" si="5121"/>
        <v>51</v>
      </c>
      <c r="D43895">
        <f t="shared" ca="1" si="5121"/>
        <v>58</v>
      </c>
      <c r="E43895">
        <f t="shared" ca="1" si="5121"/>
        <v>2</v>
      </c>
      <c r="H43895">
        <f t="shared" ca="1" si="5116"/>
        <v>0</v>
      </c>
      <c r="I43895">
        <f t="shared" ca="1" si="5117"/>
        <v>0</v>
      </c>
      <c r="J43895">
        <f t="shared" ca="1" si="5118"/>
        <v>0</v>
      </c>
      <c r="K43895">
        <f t="shared" ca="1" si="5119"/>
        <v>1</v>
      </c>
      <c r="L43895">
        <f t="shared" ca="1" si="5122"/>
        <v>1</v>
      </c>
      <c r="M43895" t="str">
        <f t="shared" ca="1" si="5120"/>
        <v>Fix problem</v>
      </c>
    </row>
    <row r="43896" spans="2:13" x14ac:dyDescent="0.2">
      <c r="B43896">
        <f t="shared" ca="1" si="5121"/>
        <v>15</v>
      </c>
      <c r="C43896">
        <f t="shared" ca="1" si="5121"/>
        <v>21</v>
      </c>
      <c r="D43896">
        <f t="shared" ca="1" si="5121"/>
        <v>43</v>
      </c>
      <c r="E43896">
        <f t="shared" ca="1" si="5121"/>
        <v>34</v>
      </c>
      <c r="H43896">
        <f t="shared" ca="1" si="5116"/>
        <v>0</v>
      </c>
      <c r="I43896">
        <f t="shared" ca="1" si="5117"/>
        <v>0</v>
      </c>
      <c r="J43896">
        <f t="shared" ca="1" si="5118"/>
        <v>0</v>
      </c>
      <c r="K43896">
        <f t="shared" ca="1" si="5119"/>
        <v>0</v>
      </c>
      <c r="L43896">
        <f t="shared" ca="1" si="5122"/>
        <v>0</v>
      </c>
      <c r="M43896" t="str">
        <f t="shared" ca="1" si="5120"/>
        <v>Looks good!</v>
      </c>
    </row>
    <row r="43897" spans="2:13" x14ac:dyDescent="0.2">
      <c r="B43897">
        <f t="shared" ca="1" si="5121"/>
        <v>53</v>
      </c>
      <c r="C43897">
        <f t="shared" ca="1" si="5121"/>
        <v>63</v>
      </c>
      <c r="D43897">
        <f t="shared" ca="1" si="5121"/>
        <v>78</v>
      </c>
      <c r="E43897">
        <f t="shared" ca="1" si="5121"/>
        <v>22</v>
      </c>
      <c r="H43897">
        <f t="shared" ca="1" si="5116"/>
        <v>0</v>
      </c>
      <c r="I43897">
        <f t="shared" ca="1" si="5117"/>
        <v>0</v>
      </c>
      <c r="J43897">
        <f t="shared" ca="1" si="5118"/>
        <v>0</v>
      </c>
      <c r="K43897">
        <f t="shared" ca="1" si="5119"/>
        <v>0</v>
      </c>
      <c r="L43897">
        <f t="shared" ca="1" si="5122"/>
        <v>0</v>
      </c>
      <c r="M43897" t="str">
        <f t="shared" ca="1" si="5120"/>
        <v>Looks good!</v>
      </c>
    </row>
    <row r="43898" spans="2:13" x14ac:dyDescent="0.2">
      <c r="B43898">
        <f t="shared" ca="1" si="5121"/>
        <v>76</v>
      </c>
      <c r="C43898">
        <f t="shared" ca="1" si="5121"/>
        <v>27</v>
      </c>
      <c r="D43898">
        <f t="shared" ca="1" si="5121"/>
        <v>16</v>
      </c>
      <c r="E43898">
        <f t="shared" ca="1" si="5121"/>
        <v>34</v>
      </c>
      <c r="H43898">
        <f t="shared" ca="1" si="5116"/>
        <v>0</v>
      </c>
      <c r="I43898">
        <f t="shared" ca="1" si="5117"/>
        <v>0</v>
      </c>
      <c r="J43898">
        <f t="shared" ca="1" si="5118"/>
        <v>0</v>
      </c>
      <c r="K43898">
        <f t="shared" ca="1" si="5119"/>
        <v>0</v>
      </c>
      <c r="L43898">
        <f t="shared" ca="1" si="5122"/>
        <v>0</v>
      </c>
      <c r="M43898" t="str">
        <f t="shared" ca="1" si="5120"/>
        <v>Looks good!</v>
      </c>
    </row>
    <row r="43899" spans="2:13" x14ac:dyDescent="0.2">
      <c r="B43899">
        <f t="shared" ca="1" si="5121"/>
        <v>48</v>
      </c>
      <c r="C43899">
        <f t="shared" ca="1" si="5121"/>
        <v>94</v>
      </c>
      <c r="D43899">
        <f t="shared" ca="1" si="5121"/>
        <v>58</v>
      </c>
      <c r="E43899">
        <f t="shared" ca="1" si="5121"/>
        <v>16</v>
      </c>
      <c r="H43899">
        <f t="shared" ca="1" si="5116"/>
        <v>0</v>
      </c>
      <c r="I43899">
        <f t="shared" ca="1" si="5117"/>
        <v>0</v>
      </c>
      <c r="J43899">
        <f t="shared" ca="1" si="5118"/>
        <v>0</v>
      </c>
      <c r="K43899">
        <f t="shared" ca="1" si="5119"/>
        <v>0</v>
      </c>
      <c r="L43899">
        <f t="shared" ca="1" si="5122"/>
        <v>0</v>
      </c>
      <c r="M43899" t="str">
        <f t="shared" ca="1" si="5120"/>
        <v>Looks good!</v>
      </c>
    </row>
    <row r="43900" spans="2:13" x14ac:dyDescent="0.2">
      <c r="B43900">
        <f t="shared" ca="1" si="5121"/>
        <v>85</v>
      </c>
      <c r="C43900">
        <f t="shared" ca="1" si="5121"/>
        <v>66</v>
      </c>
      <c r="D43900">
        <f t="shared" ca="1" si="5121"/>
        <v>19</v>
      </c>
      <c r="E43900">
        <f t="shared" ca="1" si="5121"/>
        <v>6</v>
      </c>
      <c r="H43900">
        <f t="shared" ca="1" si="5116"/>
        <v>0</v>
      </c>
      <c r="I43900">
        <f t="shared" ca="1" si="5117"/>
        <v>0</v>
      </c>
      <c r="J43900">
        <f t="shared" ca="1" si="5118"/>
        <v>0</v>
      </c>
      <c r="K43900">
        <f t="shared" ca="1" si="5119"/>
        <v>0</v>
      </c>
      <c r="L43900">
        <f t="shared" ca="1" si="5122"/>
        <v>0</v>
      </c>
      <c r="M43900" t="str">
        <f t="shared" ca="1" si="5120"/>
        <v>Looks good!</v>
      </c>
    </row>
    <row r="43901" spans="2:13" x14ac:dyDescent="0.2">
      <c r="B43901">
        <f t="shared" ca="1" si="5121"/>
        <v>41</v>
      </c>
      <c r="C43901">
        <f t="shared" ca="1" si="5121"/>
        <v>25</v>
      </c>
      <c r="D43901">
        <f t="shared" ca="1" si="5121"/>
        <v>74</v>
      </c>
      <c r="E43901">
        <f t="shared" ca="1" si="5121"/>
        <v>79</v>
      </c>
      <c r="H43901">
        <f t="shared" ca="1" si="5116"/>
        <v>0</v>
      </c>
      <c r="I43901">
        <f t="shared" ca="1" si="5117"/>
        <v>0</v>
      </c>
      <c r="J43901">
        <f t="shared" ca="1" si="5118"/>
        <v>0</v>
      </c>
      <c r="K43901">
        <f t="shared" ca="1" si="5119"/>
        <v>0</v>
      </c>
      <c r="L43901">
        <f t="shared" ca="1" si="5122"/>
        <v>0</v>
      </c>
      <c r="M43901" t="str">
        <f t="shared" ca="1" si="5120"/>
        <v>Looks good!</v>
      </c>
    </row>
    <row r="43902" spans="2:13" x14ac:dyDescent="0.2">
      <c r="B43902">
        <f t="shared" ca="1" si="5121"/>
        <v>12</v>
      </c>
      <c r="C43902">
        <f t="shared" ca="1" si="5121"/>
        <v>40</v>
      </c>
      <c r="D43902">
        <f t="shared" ca="1" si="5121"/>
        <v>17</v>
      </c>
      <c r="E43902">
        <f t="shared" ca="1" si="5121"/>
        <v>26</v>
      </c>
      <c r="H43902">
        <f t="shared" ca="1" si="5116"/>
        <v>0</v>
      </c>
      <c r="I43902">
        <f t="shared" ca="1" si="5117"/>
        <v>0</v>
      </c>
      <c r="J43902">
        <f t="shared" ca="1" si="5118"/>
        <v>0</v>
      </c>
      <c r="K43902">
        <f t="shared" ca="1" si="5119"/>
        <v>0</v>
      </c>
      <c r="L43902">
        <f t="shared" ca="1" si="5122"/>
        <v>0</v>
      </c>
      <c r="M43902" t="str">
        <f t="shared" ca="1" si="5120"/>
        <v>Looks good!</v>
      </c>
    </row>
    <row r="43903" spans="2:13" x14ac:dyDescent="0.2">
      <c r="B43903">
        <f t="shared" ca="1" si="5121"/>
        <v>67</v>
      </c>
      <c r="C43903">
        <f t="shared" ca="1" si="5121"/>
        <v>7</v>
      </c>
      <c r="D43903">
        <f t="shared" ca="1" si="5121"/>
        <v>43</v>
      </c>
      <c r="E43903">
        <f t="shared" ca="1" si="5121"/>
        <v>95</v>
      </c>
      <c r="H43903">
        <f t="shared" ca="1" si="5116"/>
        <v>0</v>
      </c>
      <c r="I43903">
        <f t="shared" ca="1" si="5117"/>
        <v>0</v>
      </c>
      <c r="J43903">
        <f t="shared" ca="1" si="5118"/>
        <v>0</v>
      </c>
      <c r="K43903">
        <f t="shared" ca="1" si="5119"/>
        <v>0</v>
      </c>
      <c r="L43903">
        <f t="shared" ca="1" si="5122"/>
        <v>0</v>
      </c>
      <c r="M43903" t="str">
        <f t="shared" ca="1" si="5120"/>
        <v>Looks good!</v>
      </c>
    </row>
    <row r="43904" spans="2:13" x14ac:dyDescent="0.2">
      <c r="B43904">
        <f t="shared" ca="1" si="5121"/>
        <v>1</v>
      </c>
      <c r="C43904">
        <f t="shared" ca="1" si="5121"/>
        <v>83</v>
      </c>
      <c r="D43904">
        <f t="shared" ca="1" si="5121"/>
        <v>27</v>
      </c>
      <c r="E43904">
        <f t="shared" ca="1" si="5121"/>
        <v>29</v>
      </c>
      <c r="H43904">
        <f t="shared" ca="1" si="5116"/>
        <v>1</v>
      </c>
      <c r="I43904">
        <f t="shared" ca="1" si="5117"/>
        <v>0</v>
      </c>
      <c r="J43904">
        <f t="shared" ca="1" si="5118"/>
        <v>0</v>
      </c>
      <c r="K43904">
        <f t="shared" ca="1" si="5119"/>
        <v>0</v>
      </c>
      <c r="L43904">
        <f t="shared" ca="1" si="5122"/>
        <v>1</v>
      </c>
      <c r="M43904" t="str">
        <f t="shared" ca="1" si="5120"/>
        <v>Fix problem</v>
      </c>
    </row>
    <row r="43905" spans="2:13" x14ac:dyDescent="0.2">
      <c r="B43905">
        <f t="shared" ca="1" si="5121"/>
        <v>8</v>
      </c>
      <c r="C43905">
        <f t="shared" ca="1" si="5121"/>
        <v>97</v>
      </c>
      <c r="D43905">
        <f t="shared" ca="1" si="5121"/>
        <v>88</v>
      </c>
      <c r="E43905">
        <f t="shared" ca="1" si="5121"/>
        <v>100</v>
      </c>
      <c r="H43905">
        <f t="shared" ca="1" si="5116"/>
        <v>0</v>
      </c>
      <c r="I43905">
        <f t="shared" ca="1" si="5117"/>
        <v>0</v>
      </c>
      <c r="J43905">
        <f t="shared" ca="1" si="5118"/>
        <v>0</v>
      </c>
      <c r="K43905">
        <f t="shared" ca="1" si="5119"/>
        <v>0</v>
      </c>
      <c r="L43905">
        <f t="shared" ca="1" si="5122"/>
        <v>0</v>
      </c>
      <c r="M43905" t="str">
        <f t="shared" ca="1" si="5120"/>
        <v>Looks good!</v>
      </c>
    </row>
    <row r="43906" spans="2:13" x14ac:dyDescent="0.2">
      <c r="B43906">
        <f t="shared" ca="1" si="5121"/>
        <v>68</v>
      </c>
      <c r="C43906">
        <f t="shared" ca="1" si="5121"/>
        <v>7</v>
      </c>
      <c r="D43906">
        <f t="shared" ca="1" si="5121"/>
        <v>73</v>
      </c>
      <c r="E43906">
        <f t="shared" ca="1" si="5121"/>
        <v>26</v>
      </c>
      <c r="H43906">
        <f t="shared" ca="1" si="5116"/>
        <v>0</v>
      </c>
      <c r="I43906">
        <f t="shared" ca="1" si="5117"/>
        <v>0</v>
      </c>
      <c r="J43906">
        <f t="shared" ca="1" si="5118"/>
        <v>0</v>
      </c>
      <c r="K43906">
        <f t="shared" ca="1" si="5119"/>
        <v>0</v>
      </c>
      <c r="L43906">
        <f t="shared" ca="1" si="5122"/>
        <v>0</v>
      </c>
      <c r="M43906" t="str">
        <f t="shared" ca="1" si="5120"/>
        <v>Looks good!</v>
      </c>
    </row>
    <row r="43907" spans="2:13" x14ac:dyDescent="0.2">
      <c r="B43907">
        <f t="shared" ca="1" si="5121"/>
        <v>15</v>
      </c>
      <c r="C43907">
        <f t="shared" ca="1" si="5121"/>
        <v>18</v>
      </c>
      <c r="D43907">
        <f t="shared" ca="1" si="5121"/>
        <v>18</v>
      </c>
      <c r="E43907">
        <f t="shared" ca="1" si="5121"/>
        <v>98</v>
      </c>
      <c r="H43907">
        <f t="shared" ca="1" si="5116"/>
        <v>0</v>
      </c>
      <c r="I43907">
        <f t="shared" ca="1" si="5117"/>
        <v>0</v>
      </c>
      <c r="J43907">
        <f t="shared" ca="1" si="5118"/>
        <v>0</v>
      </c>
      <c r="K43907">
        <f t="shared" ca="1" si="5119"/>
        <v>0</v>
      </c>
      <c r="L43907">
        <f t="shared" ca="1" si="5122"/>
        <v>0</v>
      </c>
      <c r="M43907" t="str">
        <f t="shared" ca="1" si="5120"/>
        <v>Looks good!</v>
      </c>
    </row>
    <row r="43908" spans="2:13" x14ac:dyDescent="0.2">
      <c r="B43908">
        <f t="shared" ca="1" si="5121"/>
        <v>88</v>
      </c>
      <c r="C43908">
        <f t="shared" ca="1" si="5121"/>
        <v>74</v>
      </c>
      <c r="D43908">
        <f t="shared" ca="1" si="5121"/>
        <v>77</v>
      </c>
      <c r="E43908">
        <f t="shared" ca="1" si="5121"/>
        <v>30</v>
      </c>
      <c r="H43908">
        <f t="shared" ca="1" si="5116"/>
        <v>0</v>
      </c>
      <c r="I43908">
        <f t="shared" ca="1" si="5117"/>
        <v>0</v>
      </c>
      <c r="J43908">
        <f t="shared" ca="1" si="5118"/>
        <v>0</v>
      </c>
      <c r="K43908">
        <f t="shared" ca="1" si="5119"/>
        <v>0</v>
      </c>
      <c r="L43908">
        <f t="shared" ca="1" si="5122"/>
        <v>0</v>
      </c>
      <c r="M43908" t="str">
        <f t="shared" ca="1" si="5120"/>
        <v>Looks good!</v>
      </c>
    </row>
    <row r="43909" spans="2:13" x14ac:dyDescent="0.2">
      <c r="B43909">
        <f t="shared" ca="1" si="5121"/>
        <v>24</v>
      </c>
      <c r="C43909">
        <f t="shared" ca="1" si="5121"/>
        <v>26</v>
      </c>
      <c r="D43909">
        <f t="shared" ca="1" si="5121"/>
        <v>48</v>
      </c>
      <c r="E43909">
        <f t="shared" ca="1" si="5121"/>
        <v>35</v>
      </c>
      <c r="H43909">
        <f t="shared" ca="1" si="5116"/>
        <v>0</v>
      </c>
      <c r="I43909">
        <f t="shared" ca="1" si="5117"/>
        <v>0</v>
      </c>
      <c r="J43909">
        <f t="shared" ca="1" si="5118"/>
        <v>0</v>
      </c>
      <c r="K43909">
        <f t="shared" ca="1" si="5119"/>
        <v>0</v>
      </c>
      <c r="L43909">
        <f t="shared" ca="1" si="5122"/>
        <v>0</v>
      </c>
      <c r="M43909" t="str">
        <f t="shared" ca="1" si="5120"/>
        <v>Looks good!</v>
      </c>
    </row>
    <row r="43910" spans="2:13" x14ac:dyDescent="0.2">
      <c r="B43910">
        <f t="shared" ca="1" si="5121"/>
        <v>82</v>
      </c>
      <c r="C43910">
        <f t="shared" ca="1" si="5121"/>
        <v>98</v>
      </c>
      <c r="D43910">
        <f t="shared" ca="1" si="5121"/>
        <v>92</v>
      </c>
      <c r="E43910">
        <f t="shared" ca="1" si="5121"/>
        <v>25</v>
      </c>
      <c r="H43910">
        <f t="shared" ca="1" si="5116"/>
        <v>0</v>
      </c>
      <c r="I43910">
        <f t="shared" ca="1" si="5117"/>
        <v>0</v>
      </c>
      <c r="J43910">
        <f t="shared" ca="1" si="5118"/>
        <v>0</v>
      </c>
      <c r="K43910">
        <f t="shared" ca="1" si="5119"/>
        <v>0</v>
      </c>
      <c r="L43910">
        <f t="shared" ca="1" si="5122"/>
        <v>0</v>
      </c>
      <c r="M43910" t="str">
        <f t="shared" ca="1" si="5120"/>
        <v>Looks good!</v>
      </c>
    </row>
    <row r="43911" spans="2:13" x14ac:dyDescent="0.2">
      <c r="B43911">
        <f t="shared" ca="1" si="5121"/>
        <v>1</v>
      </c>
      <c r="C43911">
        <f t="shared" ca="1" si="5121"/>
        <v>9</v>
      </c>
      <c r="D43911">
        <f t="shared" ca="1" si="5121"/>
        <v>32</v>
      </c>
      <c r="E43911">
        <f t="shared" ca="1" si="5121"/>
        <v>56</v>
      </c>
      <c r="H43911">
        <f t="shared" ca="1" si="5116"/>
        <v>1</v>
      </c>
      <c r="I43911">
        <f t="shared" ca="1" si="5117"/>
        <v>0</v>
      </c>
      <c r="J43911">
        <f t="shared" ca="1" si="5118"/>
        <v>0</v>
      </c>
      <c r="K43911">
        <f t="shared" ca="1" si="5119"/>
        <v>0</v>
      </c>
      <c r="L43911">
        <f t="shared" ca="1" si="5122"/>
        <v>1</v>
      </c>
      <c r="M43911" t="str">
        <f t="shared" ca="1" si="5120"/>
        <v>Fix problem</v>
      </c>
    </row>
    <row r="43912" spans="2:13" x14ac:dyDescent="0.2">
      <c r="B43912">
        <f t="shared" ca="1" si="5121"/>
        <v>2</v>
      </c>
      <c r="C43912">
        <f t="shared" ca="1" si="5121"/>
        <v>74</v>
      </c>
      <c r="D43912">
        <f t="shared" ca="1" si="5121"/>
        <v>76</v>
      </c>
      <c r="E43912">
        <f t="shared" ca="1" si="5121"/>
        <v>35</v>
      </c>
      <c r="H43912">
        <f t="shared" ca="1" si="5116"/>
        <v>1</v>
      </c>
      <c r="I43912">
        <f t="shared" ca="1" si="5117"/>
        <v>0</v>
      </c>
      <c r="J43912">
        <f t="shared" ca="1" si="5118"/>
        <v>0</v>
      </c>
      <c r="K43912">
        <f t="shared" ca="1" si="5119"/>
        <v>0</v>
      </c>
      <c r="L43912">
        <f t="shared" ca="1" si="5122"/>
        <v>1</v>
      </c>
      <c r="M43912" t="str">
        <f t="shared" ca="1" si="5120"/>
        <v>Fix problem</v>
      </c>
    </row>
    <row r="43913" spans="2:13" x14ac:dyDescent="0.2">
      <c r="B43913">
        <f t="shared" ca="1" si="5121"/>
        <v>24</v>
      </c>
      <c r="C43913">
        <f t="shared" ca="1" si="5121"/>
        <v>66</v>
      </c>
      <c r="D43913">
        <f t="shared" ca="1" si="5121"/>
        <v>82</v>
      </c>
      <c r="E43913">
        <f t="shared" ca="1" si="5121"/>
        <v>81</v>
      </c>
      <c r="H43913">
        <f t="shared" ca="1" si="5116"/>
        <v>0</v>
      </c>
      <c r="I43913">
        <f t="shared" ca="1" si="5117"/>
        <v>0</v>
      </c>
      <c r="J43913">
        <f t="shared" ca="1" si="5118"/>
        <v>0</v>
      </c>
      <c r="K43913">
        <f t="shared" ca="1" si="5119"/>
        <v>0</v>
      </c>
      <c r="L43913">
        <f t="shared" ca="1" si="5122"/>
        <v>0</v>
      </c>
      <c r="M43913" t="str">
        <f t="shared" ca="1" si="5120"/>
        <v>Looks good!</v>
      </c>
    </row>
    <row r="43914" spans="2:13" x14ac:dyDescent="0.2">
      <c r="B43914">
        <f t="shared" ca="1" si="5121"/>
        <v>47</v>
      </c>
      <c r="C43914">
        <f t="shared" ca="1" si="5121"/>
        <v>57</v>
      </c>
      <c r="D43914">
        <f t="shared" ca="1" si="5121"/>
        <v>19</v>
      </c>
      <c r="E43914">
        <f t="shared" ca="1" si="5121"/>
        <v>2</v>
      </c>
      <c r="H43914">
        <f t="shared" ca="1" si="5116"/>
        <v>0</v>
      </c>
      <c r="I43914">
        <f t="shared" ca="1" si="5117"/>
        <v>0</v>
      </c>
      <c r="J43914">
        <f t="shared" ca="1" si="5118"/>
        <v>0</v>
      </c>
      <c r="K43914">
        <f t="shared" ca="1" si="5119"/>
        <v>1</v>
      </c>
      <c r="L43914">
        <f t="shared" ca="1" si="5122"/>
        <v>1</v>
      </c>
      <c r="M43914" t="str">
        <f t="shared" ca="1" si="5120"/>
        <v>Fix problem</v>
      </c>
    </row>
    <row r="43915" spans="2:13" x14ac:dyDescent="0.2">
      <c r="B43915">
        <f t="shared" ca="1" si="5121"/>
        <v>53</v>
      </c>
      <c r="C43915">
        <f t="shared" ca="1" si="5121"/>
        <v>19</v>
      </c>
      <c r="D43915">
        <f t="shared" ca="1" si="5121"/>
        <v>93</v>
      </c>
      <c r="E43915">
        <f t="shared" ca="1" si="5121"/>
        <v>70</v>
      </c>
      <c r="H43915">
        <f t="shared" ref="H43915:H43978" ca="1" si="5123">IF(B43915&lt;=(Prob_same_name*100),1,0)</f>
        <v>0</v>
      </c>
      <c r="I43915">
        <f t="shared" ref="I43915:I43978" ca="1" si="5124">IF(C43915&lt;=(Prob_shift_change*100),1,0)</f>
        <v>0</v>
      </c>
      <c r="J43915">
        <f t="shared" ref="J43915:J43978" ca="1" si="5125">IF(D43915&lt;=(Prob_bad_comm*100),1,0)</f>
        <v>0</v>
      </c>
      <c r="K43915">
        <f t="shared" ref="K43915:K43978" ca="1" si="5126">IF(E43915&lt;=(Prob_bad_cnvrsn*100),1,0)</f>
        <v>0</v>
      </c>
      <c r="L43915">
        <f t="shared" ca="1" si="5122"/>
        <v>0</v>
      </c>
      <c r="M43915" t="str">
        <f t="shared" ref="M43915:M43978" ca="1" si="5127">VLOOKUP(L43915,mis_table,2,FALSE)</f>
        <v>Looks good!</v>
      </c>
    </row>
    <row r="43916" spans="2:13" x14ac:dyDescent="0.2">
      <c r="B43916">
        <f t="shared" ca="1" si="5121"/>
        <v>62</v>
      </c>
      <c r="C43916">
        <f t="shared" ca="1" si="5121"/>
        <v>5</v>
      </c>
      <c r="D43916">
        <f t="shared" ca="1" si="5121"/>
        <v>24</v>
      </c>
      <c r="E43916">
        <f t="shared" ca="1" si="5121"/>
        <v>84</v>
      </c>
      <c r="H43916">
        <f t="shared" ca="1" si="5123"/>
        <v>0</v>
      </c>
      <c r="I43916">
        <f t="shared" ca="1" si="5124"/>
        <v>1</v>
      </c>
      <c r="J43916">
        <f t="shared" ca="1" si="5125"/>
        <v>0</v>
      </c>
      <c r="K43916">
        <f t="shared" ca="1" si="5126"/>
        <v>0</v>
      </c>
      <c r="L43916">
        <f t="shared" ca="1" si="5122"/>
        <v>1</v>
      </c>
      <c r="M43916" t="str">
        <f t="shared" ca="1" si="5127"/>
        <v>Fix problem</v>
      </c>
    </row>
    <row r="43917" spans="2:13" x14ac:dyDescent="0.2">
      <c r="B43917">
        <f t="shared" ca="1" si="5121"/>
        <v>73</v>
      </c>
      <c r="C43917">
        <f t="shared" ca="1" si="5121"/>
        <v>6</v>
      </c>
      <c r="D43917">
        <f t="shared" ca="1" si="5121"/>
        <v>84</v>
      </c>
      <c r="E43917">
        <f t="shared" ca="1" si="5121"/>
        <v>29</v>
      </c>
      <c r="H43917">
        <f t="shared" ca="1" si="5123"/>
        <v>0</v>
      </c>
      <c r="I43917">
        <f t="shared" ca="1" si="5124"/>
        <v>0</v>
      </c>
      <c r="J43917">
        <f t="shared" ca="1" si="5125"/>
        <v>0</v>
      </c>
      <c r="K43917">
        <f t="shared" ca="1" si="5126"/>
        <v>0</v>
      </c>
      <c r="L43917">
        <f t="shared" ca="1" si="5122"/>
        <v>0</v>
      </c>
      <c r="M43917" t="str">
        <f t="shared" ca="1" si="5127"/>
        <v>Looks good!</v>
      </c>
    </row>
    <row r="43918" spans="2:13" x14ac:dyDescent="0.2">
      <c r="B43918">
        <f t="shared" ref="B43918:E43981" ca="1" si="5128">RANDBETWEEN(1,100)</f>
        <v>8</v>
      </c>
      <c r="C43918">
        <f t="shared" ca="1" si="5128"/>
        <v>31</v>
      </c>
      <c r="D43918">
        <f t="shared" ca="1" si="5128"/>
        <v>43</v>
      </c>
      <c r="E43918">
        <f t="shared" ca="1" si="5128"/>
        <v>20</v>
      </c>
      <c r="H43918">
        <f t="shared" ca="1" si="5123"/>
        <v>0</v>
      </c>
      <c r="I43918">
        <f t="shared" ca="1" si="5124"/>
        <v>0</v>
      </c>
      <c r="J43918">
        <f t="shared" ca="1" si="5125"/>
        <v>0</v>
      </c>
      <c r="K43918">
        <f t="shared" ca="1" si="5126"/>
        <v>0</v>
      </c>
      <c r="L43918">
        <f t="shared" ca="1" si="5122"/>
        <v>0</v>
      </c>
      <c r="M43918" t="str">
        <f t="shared" ca="1" si="5127"/>
        <v>Looks good!</v>
      </c>
    </row>
    <row r="43919" spans="2:13" x14ac:dyDescent="0.2">
      <c r="B43919">
        <f t="shared" ca="1" si="5128"/>
        <v>18</v>
      </c>
      <c r="C43919">
        <f t="shared" ca="1" si="5128"/>
        <v>53</v>
      </c>
      <c r="D43919">
        <f t="shared" ca="1" si="5128"/>
        <v>77</v>
      </c>
      <c r="E43919">
        <f t="shared" ca="1" si="5128"/>
        <v>80</v>
      </c>
      <c r="H43919">
        <f t="shared" ca="1" si="5123"/>
        <v>0</v>
      </c>
      <c r="I43919">
        <f t="shared" ca="1" si="5124"/>
        <v>0</v>
      </c>
      <c r="J43919">
        <f t="shared" ca="1" si="5125"/>
        <v>0</v>
      </c>
      <c r="K43919">
        <f t="shared" ca="1" si="5126"/>
        <v>0</v>
      </c>
      <c r="L43919">
        <f t="shared" ca="1" si="5122"/>
        <v>0</v>
      </c>
      <c r="M43919" t="str">
        <f t="shared" ca="1" si="5127"/>
        <v>Looks good!</v>
      </c>
    </row>
    <row r="43920" spans="2:13" x14ac:dyDescent="0.2">
      <c r="B43920">
        <f t="shared" ca="1" si="5128"/>
        <v>85</v>
      </c>
      <c r="C43920">
        <f t="shared" ca="1" si="5128"/>
        <v>1</v>
      </c>
      <c r="D43920">
        <f t="shared" ca="1" si="5128"/>
        <v>99</v>
      </c>
      <c r="E43920">
        <f t="shared" ca="1" si="5128"/>
        <v>74</v>
      </c>
      <c r="H43920">
        <f t="shared" ca="1" si="5123"/>
        <v>0</v>
      </c>
      <c r="I43920">
        <f t="shared" ca="1" si="5124"/>
        <v>1</v>
      </c>
      <c r="J43920">
        <f t="shared" ca="1" si="5125"/>
        <v>0</v>
      </c>
      <c r="K43920">
        <f t="shared" ca="1" si="5126"/>
        <v>0</v>
      </c>
      <c r="L43920">
        <f t="shared" ca="1" si="5122"/>
        <v>1</v>
      </c>
      <c r="M43920" t="str">
        <f t="shared" ca="1" si="5127"/>
        <v>Fix problem</v>
      </c>
    </row>
    <row r="43921" spans="2:13" x14ac:dyDescent="0.2">
      <c r="B43921">
        <f t="shared" ca="1" si="5128"/>
        <v>95</v>
      </c>
      <c r="C43921">
        <f t="shared" ca="1" si="5128"/>
        <v>96</v>
      </c>
      <c r="D43921">
        <f t="shared" ca="1" si="5128"/>
        <v>76</v>
      </c>
      <c r="E43921">
        <f t="shared" ca="1" si="5128"/>
        <v>61</v>
      </c>
      <c r="H43921">
        <f t="shared" ca="1" si="5123"/>
        <v>0</v>
      </c>
      <c r="I43921">
        <f t="shared" ca="1" si="5124"/>
        <v>0</v>
      </c>
      <c r="J43921">
        <f t="shared" ca="1" si="5125"/>
        <v>0</v>
      </c>
      <c r="K43921">
        <f t="shared" ca="1" si="5126"/>
        <v>0</v>
      </c>
      <c r="L43921">
        <f t="shared" ca="1" si="5122"/>
        <v>0</v>
      </c>
      <c r="M43921" t="str">
        <f t="shared" ca="1" si="5127"/>
        <v>Looks good!</v>
      </c>
    </row>
    <row r="43922" spans="2:13" x14ac:dyDescent="0.2">
      <c r="B43922">
        <f t="shared" ca="1" si="5128"/>
        <v>17</v>
      </c>
      <c r="C43922">
        <f t="shared" ca="1" si="5128"/>
        <v>38</v>
      </c>
      <c r="D43922">
        <f t="shared" ca="1" si="5128"/>
        <v>63</v>
      </c>
      <c r="E43922">
        <f t="shared" ca="1" si="5128"/>
        <v>11</v>
      </c>
      <c r="H43922">
        <f t="shared" ca="1" si="5123"/>
        <v>0</v>
      </c>
      <c r="I43922">
        <f t="shared" ca="1" si="5124"/>
        <v>0</v>
      </c>
      <c r="J43922">
        <f t="shared" ca="1" si="5125"/>
        <v>0</v>
      </c>
      <c r="K43922">
        <f t="shared" ca="1" si="5126"/>
        <v>0</v>
      </c>
      <c r="L43922">
        <f t="shared" ca="1" si="5122"/>
        <v>0</v>
      </c>
      <c r="M43922" t="str">
        <f t="shared" ca="1" si="5127"/>
        <v>Looks good!</v>
      </c>
    </row>
    <row r="43923" spans="2:13" x14ac:dyDescent="0.2">
      <c r="B43923">
        <f t="shared" ca="1" si="5128"/>
        <v>80</v>
      </c>
      <c r="C43923">
        <f t="shared" ca="1" si="5128"/>
        <v>93</v>
      </c>
      <c r="D43923">
        <f t="shared" ca="1" si="5128"/>
        <v>48</v>
      </c>
      <c r="E43923">
        <f t="shared" ca="1" si="5128"/>
        <v>51</v>
      </c>
      <c r="H43923">
        <f t="shared" ca="1" si="5123"/>
        <v>0</v>
      </c>
      <c r="I43923">
        <f t="shared" ca="1" si="5124"/>
        <v>0</v>
      </c>
      <c r="J43923">
        <f t="shared" ca="1" si="5125"/>
        <v>0</v>
      </c>
      <c r="K43923">
        <f t="shared" ca="1" si="5126"/>
        <v>0</v>
      </c>
      <c r="L43923">
        <f t="shared" ca="1" si="5122"/>
        <v>0</v>
      </c>
      <c r="M43923" t="str">
        <f t="shared" ca="1" si="5127"/>
        <v>Looks good!</v>
      </c>
    </row>
    <row r="43924" spans="2:13" x14ac:dyDescent="0.2">
      <c r="B43924">
        <f t="shared" ca="1" si="5128"/>
        <v>4</v>
      </c>
      <c r="C43924">
        <f t="shared" ca="1" si="5128"/>
        <v>7</v>
      </c>
      <c r="D43924">
        <f t="shared" ca="1" si="5128"/>
        <v>21</v>
      </c>
      <c r="E43924">
        <f t="shared" ca="1" si="5128"/>
        <v>50</v>
      </c>
      <c r="H43924">
        <f t="shared" ca="1" si="5123"/>
        <v>1</v>
      </c>
      <c r="I43924">
        <f t="shared" ca="1" si="5124"/>
        <v>0</v>
      </c>
      <c r="J43924">
        <f t="shared" ca="1" si="5125"/>
        <v>0</v>
      </c>
      <c r="K43924">
        <f t="shared" ca="1" si="5126"/>
        <v>0</v>
      </c>
      <c r="L43924">
        <f t="shared" ca="1" si="5122"/>
        <v>1</v>
      </c>
      <c r="M43924" t="str">
        <f t="shared" ca="1" si="5127"/>
        <v>Fix problem</v>
      </c>
    </row>
    <row r="43925" spans="2:13" x14ac:dyDescent="0.2">
      <c r="B43925">
        <f t="shared" ca="1" si="5128"/>
        <v>39</v>
      </c>
      <c r="C43925">
        <f t="shared" ca="1" si="5128"/>
        <v>95</v>
      </c>
      <c r="D43925">
        <f t="shared" ca="1" si="5128"/>
        <v>22</v>
      </c>
      <c r="E43925">
        <f t="shared" ca="1" si="5128"/>
        <v>21</v>
      </c>
      <c r="H43925">
        <f t="shared" ca="1" si="5123"/>
        <v>0</v>
      </c>
      <c r="I43925">
        <f t="shared" ca="1" si="5124"/>
        <v>0</v>
      </c>
      <c r="J43925">
        <f t="shared" ca="1" si="5125"/>
        <v>0</v>
      </c>
      <c r="K43925">
        <f t="shared" ca="1" si="5126"/>
        <v>0</v>
      </c>
      <c r="L43925">
        <f t="shared" ca="1" si="5122"/>
        <v>0</v>
      </c>
      <c r="M43925" t="str">
        <f t="shared" ca="1" si="5127"/>
        <v>Looks good!</v>
      </c>
    </row>
    <row r="43926" spans="2:13" x14ac:dyDescent="0.2">
      <c r="B43926">
        <f t="shared" ca="1" si="5128"/>
        <v>98</v>
      </c>
      <c r="C43926">
        <f t="shared" ca="1" si="5128"/>
        <v>94</v>
      </c>
      <c r="D43926">
        <f t="shared" ca="1" si="5128"/>
        <v>49</v>
      </c>
      <c r="E43926">
        <f t="shared" ca="1" si="5128"/>
        <v>71</v>
      </c>
      <c r="H43926">
        <f t="shared" ca="1" si="5123"/>
        <v>0</v>
      </c>
      <c r="I43926">
        <f t="shared" ca="1" si="5124"/>
        <v>0</v>
      </c>
      <c r="J43926">
        <f t="shared" ca="1" si="5125"/>
        <v>0</v>
      </c>
      <c r="K43926">
        <f t="shared" ca="1" si="5126"/>
        <v>0</v>
      </c>
      <c r="L43926">
        <f t="shared" ca="1" si="5122"/>
        <v>0</v>
      </c>
      <c r="M43926" t="str">
        <f t="shared" ca="1" si="5127"/>
        <v>Looks good!</v>
      </c>
    </row>
    <row r="43927" spans="2:13" x14ac:dyDescent="0.2">
      <c r="B43927">
        <f t="shared" ca="1" si="5128"/>
        <v>7</v>
      </c>
      <c r="C43927">
        <f t="shared" ca="1" si="5128"/>
        <v>3</v>
      </c>
      <c r="D43927">
        <f t="shared" ca="1" si="5128"/>
        <v>48</v>
      </c>
      <c r="E43927">
        <f t="shared" ca="1" si="5128"/>
        <v>10</v>
      </c>
      <c r="H43927">
        <f t="shared" ca="1" si="5123"/>
        <v>0</v>
      </c>
      <c r="I43927">
        <f t="shared" ca="1" si="5124"/>
        <v>1</v>
      </c>
      <c r="J43927">
        <f t="shared" ca="1" si="5125"/>
        <v>0</v>
      </c>
      <c r="K43927">
        <f t="shared" ca="1" si="5126"/>
        <v>0</v>
      </c>
      <c r="L43927">
        <f t="shared" ca="1" si="5122"/>
        <v>1</v>
      </c>
      <c r="M43927" t="str">
        <f t="shared" ca="1" si="5127"/>
        <v>Fix problem</v>
      </c>
    </row>
    <row r="43928" spans="2:13" x14ac:dyDescent="0.2">
      <c r="B43928">
        <f t="shared" ca="1" si="5128"/>
        <v>100</v>
      </c>
      <c r="C43928">
        <f t="shared" ca="1" si="5128"/>
        <v>40</v>
      </c>
      <c r="D43928">
        <f t="shared" ca="1" si="5128"/>
        <v>62</v>
      </c>
      <c r="E43928">
        <f t="shared" ca="1" si="5128"/>
        <v>31</v>
      </c>
      <c r="H43928">
        <f t="shared" ca="1" si="5123"/>
        <v>0</v>
      </c>
      <c r="I43928">
        <f t="shared" ca="1" si="5124"/>
        <v>0</v>
      </c>
      <c r="J43928">
        <f t="shared" ca="1" si="5125"/>
        <v>0</v>
      </c>
      <c r="K43928">
        <f t="shared" ca="1" si="5126"/>
        <v>0</v>
      </c>
      <c r="L43928">
        <f t="shared" ca="1" si="5122"/>
        <v>0</v>
      </c>
      <c r="M43928" t="str">
        <f t="shared" ca="1" si="5127"/>
        <v>Looks good!</v>
      </c>
    </row>
    <row r="43929" spans="2:13" x14ac:dyDescent="0.2">
      <c r="B43929">
        <f t="shared" ca="1" si="5128"/>
        <v>24</v>
      </c>
      <c r="C43929">
        <f t="shared" ca="1" si="5128"/>
        <v>75</v>
      </c>
      <c r="D43929">
        <f t="shared" ca="1" si="5128"/>
        <v>8</v>
      </c>
      <c r="E43929">
        <f t="shared" ca="1" si="5128"/>
        <v>8</v>
      </c>
      <c r="H43929">
        <f t="shared" ca="1" si="5123"/>
        <v>0</v>
      </c>
      <c r="I43929">
        <f t="shared" ca="1" si="5124"/>
        <v>0</v>
      </c>
      <c r="J43929">
        <f t="shared" ca="1" si="5125"/>
        <v>0</v>
      </c>
      <c r="K43929">
        <f t="shared" ca="1" si="5126"/>
        <v>0</v>
      </c>
      <c r="L43929">
        <f t="shared" ca="1" si="5122"/>
        <v>0</v>
      </c>
      <c r="M43929" t="str">
        <f t="shared" ca="1" si="5127"/>
        <v>Looks good!</v>
      </c>
    </row>
    <row r="43930" spans="2:13" x14ac:dyDescent="0.2">
      <c r="B43930">
        <f t="shared" ca="1" si="5128"/>
        <v>84</v>
      </c>
      <c r="C43930">
        <f t="shared" ca="1" si="5128"/>
        <v>79</v>
      </c>
      <c r="D43930">
        <f t="shared" ca="1" si="5128"/>
        <v>30</v>
      </c>
      <c r="E43930">
        <f t="shared" ca="1" si="5128"/>
        <v>80</v>
      </c>
      <c r="H43930">
        <f t="shared" ca="1" si="5123"/>
        <v>0</v>
      </c>
      <c r="I43930">
        <f t="shared" ca="1" si="5124"/>
        <v>0</v>
      </c>
      <c r="J43930">
        <f t="shared" ca="1" si="5125"/>
        <v>0</v>
      </c>
      <c r="K43930">
        <f t="shared" ca="1" si="5126"/>
        <v>0</v>
      </c>
      <c r="L43930">
        <f t="shared" ca="1" si="5122"/>
        <v>0</v>
      </c>
      <c r="M43930" t="str">
        <f t="shared" ca="1" si="5127"/>
        <v>Looks good!</v>
      </c>
    </row>
    <row r="43931" spans="2:13" x14ac:dyDescent="0.2">
      <c r="B43931">
        <f t="shared" ca="1" si="5128"/>
        <v>72</v>
      </c>
      <c r="C43931">
        <f t="shared" ca="1" si="5128"/>
        <v>5</v>
      </c>
      <c r="D43931">
        <f t="shared" ca="1" si="5128"/>
        <v>63</v>
      </c>
      <c r="E43931">
        <f t="shared" ca="1" si="5128"/>
        <v>78</v>
      </c>
      <c r="H43931">
        <f t="shared" ca="1" si="5123"/>
        <v>0</v>
      </c>
      <c r="I43931">
        <f t="shared" ca="1" si="5124"/>
        <v>1</v>
      </c>
      <c r="J43931">
        <f t="shared" ca="1" si="5125"/>
        <v>0</v>
      </c>
      <c r="K43931">
        <f t="shared" ca="1" si="5126"/>
        <v>0</v>
      </c>
      <c r="L43931">
        <f t="shared" ca="1" si="5122"/>
        <v>1</v>
      </c>
      <c r="M43931" t="str">
        <f t="shared" ca="1" si="5127"/>
        <v>Fix problem</v>
      </c>
    </row>
    <row r="43932" spans="2:13" x14ac:dyDescent="0.2">
      <c r="B43932">
        <f t="shared" ca="1" si="5128"/>
        <v>61</v>
      </c>
      <c r="C43932">
        <f t="shared" ca="1" si="5128"/>
        <v>76</v>
      </c>
      <c r="D43932">
        <f t="shared" ca="1" si="5128"/>
        <v>97</v>
      </c>
      <c r="E43932">
        <f t="shared" ca="1" si="5128"/>
        <v>47</v>
      </c>
      <c r="H43932">
        <f t="shared" ca="1" si="5123"/>
        <v>0</v>
      </c>
      <c r="I43932">
        <f t="shared" ca="1" si="5124"/>
        <v>0</v>
      </c>
      <c r="J43932">
        <f t="shared" ca="1" si="5125"/>
        <v>0</v>
      </c>
      <c r="K43932">
        <f t="shared" ca="1" si="5126"/>
        <v>0</v>
      </c>
      <c r="L43932">
        <f t="shared" ca="1" si="5122"/>
        <v>0</v>
      </c>
      <c r="M43932" t="str">
        <f t="shared" ca="1" si="5127"/>
        <v>Looks good!</v>
      </c>
    </row>
    <row r="43933" spans="2:13" x14ac:dyDescent="0.2">
      <c r="B43933">
        <f t="shared" ca="1" si="5128"/>
        <v>58</v>
      </c>
      <c r="C43933">
        <f t="shared" ca="1" si="5128"/>
        <v>89</v>
      </c>
      <c r="D43933">
        <f t="shared" ca="1" si="5128"/>
        <v>32</v>
      </c>
      <c r="E43933">
        <f t="shared" ca="1" si="5128"/>
        <v>22</v>
      </c>
      <c r="H43933">
        <f t="shared" ca="1" si="5123"/>
        <v>0</v>
      </c>
      <c r="I43933">
        <f t="shared" ca="1" si="5124"/>
        <v>0</v>
      </c>
      <c r="J43933">
        <f t="shared" ca="1" si="5125"/>
        <v>0</v>
      </c>
      <c r="K43933">
        <f t="shared" ca="1" si="5126"/>
        <v>0</v>
      </c>
      <c r="L43933">
        <f t="shared" ca="1" si="5122"/>
        <v>0</v>
      </c>
      <c r="M43933" t="str">
        <f t="shared" ca="1" si="5127"/>
        <v>Looks good!</v>
      </c>
    </row>
    <row r="43934" spans="2:13" x14ac:dyDescent="0.2">
      <c r="B43934">
        <f t="shared" ca="1" si="5128"/>
        <v>65</v>
      </c>
      <c r="C43934">
        <f t="shared" ca="1" si="5128"/>
        <v>26</v>
      </c>
      <c r="D43934">
        <f t="shared" ca="1" si="5128"/>
        <v>51</v>
      </c>
      <c r="E43934">
        <f t="shared" ca="1" si="5128"/>
        <v>23</v>
      </c>
      <c r="H43934">
        <f t="shared" ca="1" si="5123"/>
        <v>0</v>
      </c>
      <c r="I43934">
        <f t="shared" ca="1" si="5124"/>
        <v>0</v>
      </c>
      <c r="J43934">
        <f t="shared" ca="1" si="5125"/>
        <v>0</v>
      </c>
      <c r="K43934">
        <f t="shared" ca="1" si="5126"/>
        <v>0</v>
      </c>
      <c r="L43934">
        <f t="shared" ca="1" si="5122"/>
        <v>0</v>
      </c>
      <c r="M43934" t="str">
        <f t="shared" ca="1" si="5127"/>
        <v>Looks good!</v>
      </c>
    </row>
    <row r="43935" spans="2:13" x14ac:dyDescent="0.2">
      <c r="B43935">
        <f t="shared" ca="1" si="5128"/>
        <v>38</v>
      </c>
      <c r="C43935">
        <f t="shared" ca="1" si="5128"/>
        <v>73</v>
      </c>
      <c r="D43935">
        <f t="shared" ca="1" si="5128"/>
        <v>92</v>
      </c>
      <c r="E43935">
        <f t="shared" ca="1" si="5128"/>
        <v>18</v>
      </c>
      <c r="H43935">
        <f t="shared" ca="1" si="5123"/>
        <v>0</v>
      </c>
      <c r="I43935">
        <f t="shared" ca="1" si="5124"/>
        <v>0</v>
      </c>
      <c r="J43935">
        <f t="shared" ca="1" si="5125"/>
        <v>0</v>
      </c>
      <c r="K43935">
        <f t="shared" ca="1" si="5126"/>
        <v>0</v>
      </c>
      <c r="L43935">
        <f t="shared" ca="1" si="5122"/>
        <v>0</v>
      </c>
      <c r="M43935" t="str">
        <f t="shared" ca="1" si="5127"/>
        <v>Looks good!</v>
      </c>
    </row>
    <row r="43936" spans="2:13" x14ac:dyDescent="0.2">
      <c r="B43936">
        <f t="shared" ca="1" si="5128"/>
        <v>23</v>
      </c>
      <c r="C43936">
        <f t="shared" ca="1" si="5128"/>
        <v>37</v>
      </c>
      <c r="D43936">
        <f t="shared" ca="1" si="5128"/>
        <v>11</v>
      </c>
      <c r="E43936">
        <f t="shared" ca="1" si="5128"/>
        <v>45</v>
      </c>
      <c r="H43936">
        <f t="shared" ca="1" si="5123"/>
        <v>0</v>
      </c>
      <c r="I43936">
        <f t="shared" ca="1" si="5124"/>
        <v>0</v>
      </c>
      <c r="J43936">
        <f t="shared" ca="1" si="5125"/>
        <v>0</v>
      </c>
      <c r="K43936">
        <f t="shared" ca="1" si="5126"/>
        <v>0</v>
      </c>
      <c r="L43936">
        <f t="shared" ca="1" si="5122"/>
        <v>0</v>
      </c>
      <c r="M43936" t="str">
        <f t="shared" ca="1" si="5127"/>
        <v>Looks good!</v>
      </c>
    </row>
    <row r="43937" spans="2:13" x14ac:dyDescent="0.2">
      <c r="B43937">
        <f t="shared" ca="1" si="5128"/>
        <v>89</v>
      </c>
      <c r="C43937">
        <f t="shared" ca="1" si="5128"/>
        <v>2</v>
      </c>
      <c r="D43937">
        <f t="shared" ca="1" si="5128"/>
        <v>61</v>
      </c>
      <c r="E43937">
        <f t="shared" ca="1" si="5128"/>
        <v>4</v>
      </c>
      <c r="H43937">
        <f t="shared" ca="1" si="5123"/>
        <v>0</v>
      </c>
      <c r="I43937">
        <f t="shared" ca="1" si="5124"/>
        <v>1</v>
      </c>
      <c r="J43937">
        <f t="shared" ca="1" si="5125"/>
        <v>0</v>
      </c>
      <c r="K43937">
        <f t="shared" ca="1" si="5126"/>
        <v>1</v>
      </c>
      <c r="L43937">
        <f t="shared" ca="1" si="5122"/>
        <v>2</v>
      </c>
      <c r="M43937" t="str">
        <f t="shared" ca="1" si="5127"/>
        <v>Near miss</v>
      </c>
    </row>
    <row r="43938" spans="2:13" x14ac:dyDescent="0.2">
      <c r="B43938">
        <f t="shared" ca="1" si="5128"/>
        <v>19</v>
      </c>
      <c r="C43938">
        <f t="shared" ca="1" si="5128"/>
        <v>44</v>
      </c>
      <c r="D43938">
        <f t="shared" ca="1" si="5128"/>
        <v>27</v>
      </c>
      <c r="E43938">
        <f t="shared" ca="1" si="5128"/>
        <v>46</v>
      </c>
      <c r="H43938">
        <f t="shared" ca="1" si="5123"/>
        <v>0</v>
      </c>
      <c r="I43938">
        <f t="shared" ca="1" si="5124"/>
        <v>0</v>
      </c>
      <c r="J43938">
        <f t="shared" ca="1" si="5125"/>
        <v>0</v>
      </c>
      <c r="K43938">
        <f t="shared" ca="1" si="5126"/>
        <v>0</v>
      </c>
      <c r="L43938">
        <f t="shared" ca="1" si="5122"/>
        <v>0</v>
      </c>
      <c r="M43938" t="str">
        <f t="shared" ca="1" si="5127"/>
        <v>Looks good!</v>
      </c>
    </row>
    <row r="43939" spans="2:13" x14ac:dyDescent="0.2">
      <c r="B43939">
        <f t="shared" ca="1" si="5128"/>
        <v>62</v>
      </c>
      <c r="C43939">
        <f t="shared" ca="1" si="5128"/>
        <v>87</v>
      </c>
      <c r="D43939">
        <f t="shared" ca="1" si="5128"/>
        <v>69</v>
      </c>
      <c r="E43939">
        <f t="shared" ca="1" si="5128"/>
        <v>19</v>
      </c>
      <c r="H43939">
        <f t="shared" ca="1" si="5123"/>
        <v>0</v>
      </c>
      <c r="I43939">
        <f t="shared" ca="1" si="5124"/>
        <v>0</v>
      </c>
      <c r="J43939">
        <f t="shared" ca="1" si="5125"/>
        <v>0</v>
      </c>
      <c r="K43939">
        <f t="shared" ca="1" si="5126"/>
        <v>0</v>
      </c>
      <c r="L43939">
        <f t="shared" ca="1" si="5122"/>
        <v>0</v>
      </c>
      <c r="M43939" t="str">
        <f t="shared" ca="1" si="5127"/>
        <v>Looks good!</v>
      </c>
    </row>
    <row r="43940" spans="2:13" x14ac:dyDescent="0.2">
      <c r="B43940">
        <f t="shared" ca="1" si="5128"/>
        <v>65</v>
      </c>
      <c r="C43940">
        <f t="shared" ca="1" si="5128"/>
        <v>44</v>
      </c>
      <c r="D43940">
        <f t="shared" ca="1" si="5128"/>
        <v>26</v>
      </c>
      <c r="E43940">
        <f t="shared" ca="1" si="5128"/>
        <v>41</v>
      </c>
      <c r="H43940">
        <f t="shared" ca="1" si="5123"/>
        <v>0</v>
      </c>
      <c r="I43940">
        <f t="shared" ca="1" si="5124"/>
        <v>0</v>
      </c>
      <c r="J43940">
        <f t="shared" ca="1" si="5125"/>
        <v>0</v>
      </c>
      <c r="K43940">
        <f t="shared" ca="1" si="5126"/>
        <v>0</v>
      </c>
      <c r="L43940">
        <f t="shared" ca="1" si="5122"/>
        <v>0</v>
      </c>
      <c r="M43940" t="str">
        <f t="shared" ca="1" si="5127"/>
        <v>Looks good!</v>
      </c>
    </row>
    <row r="43941" spans="2:13" x14ac:dyDescent="0.2">
      <c r="B43941">
        <f t="shared" ca="1" si="5128"/>
        <v>67</v>
      </c>
      <c r="C43941">
        <f t="shared" ca="1" si="5128"/>
        <v>32</v>
      </c>
      <c r="D43941">
        <f t="shared" ca="1" si="5128"/>
        <v>47</v>
      </c>
      <c r="E43941">
        <f t="shared" ca="1" si="5128"/>
        <v>86</v>
      </c>
      <c r="H43941">
        <f t="shared" ca="1" si="5123"/>
        <v>0</v>
      </c>
      <c r="I43941">
        <f t="shared" ca="1" si="5124"/>
        <v>0</v>
      </c>
      <c r="J43941">
        <f t="shared" ca="1" si="5125"/>
        <v>0</v>
      </c>
      <c r="K43941">
        <f t="shared" ca="1" si="5126"/>
        <v>0</v>
      </c>
      <c r="L43941">
        <f t="shared" ca="1" si="5122"/>
        <v>0</v>
      </c>
      <c r="M43941" t="str">
        <f t="shared" ca="1" si="5127"/>
        <v>Looks good!</v>
      </c>
    </row>
    <row r="43942" spans="2:13" x14ac:dyDescent="0.2">
      <c r="B43942">
        <f t="shared" ca="1" si="5128"/>
        <v>45</v>
      </c>
      <c r="C43942">
        <f t="shared" ca="1" si="5128"/>
        <v>95</v>
      </c>
      <c r="D43942">
        <f t="shared" ca="1" si="5128"/>
        <v>66</v>
      </c>
      <c r="E43942">
        <f t="shared" ca="1" si="5128"/>
        <v>32</v>
      </c>
      <c r="H43942">
        <f t="shared" ca="1" si="5123"/>
        <v>0</v>
      </c>
      <c r="I43942">
        <f t="shared" ca="1" si="5124"/>
        <v>0</v>
      </c>
      <c r="J43942">
        <f t="shared" ca="1" si="5125"/>
        <v>0</v>
      </c>
      <c r="K43942">
        <f t="shared" ca="1" si="5126"/>
        <v>0</v>
      </c>
      <c r="L43942">
        <f t="shared" ca="1" si="5122"/>
        <v>0</v>
      </c>
      <c r="M43942" t="str">
        <f t="shared" ca="1" si="5127"/>
        <v>Looks good!</v>
      </c>
    </row>
    <row r="43943" spans="2:13" x14ac:dyDescent="0.2">
      <c r="B43943">
        <f t="shared" ca="1" si="5128"/>
        <v>4</v>
      </c>
      <c r="C43943">
        <f t="shared" ca="1" si="5128"/>
        <v>70</v>
      </c>
      <c r="D43943">
        <f t="shared" ca="1" si="5128"/>
        <v>63</v>
      </c>
      <c r="E43943">
        <f t="shared" ca="1" si="5128"/>
        <v>29</v>
      </c>
      <c r="H43943">
        <f t="shared" ca="1" si="5123"/>
        <v>1</v>
      </c>
      <c r="I43943">
        <f t="shared" ca="1" si="5124"/>
        <v>0</v>
      </c>
      <c r="J43943">
        <f t="shared" ca="1" si="5125"/>
        <v>0</v>
      </c>
      <c r="K43943">
        <f t="shared" ca="1" si="5126"/>
        <v>0</v>
      </c>
      <c r="L43943">
        <f t="shared" ca="1" si="5122"/>
        <v>1</v>
      </c>
      <c r="M43943" t="str">
        <f t="shared" ca="1" si="5127"/>
        <v>Fix problem</v>
      </c>
    </row>
    <row r="43944" spans="2:13" x14ac:dyDescent="0.2">
      <c r="B43944">
        <f t="shared" ca="1" si="5128"/>
        <v>15</v>
      </c>
      <c r="C43944">
        <f t="shared" ca="1" si="5128"/>
        <v>90</v>
      </c>
      <c r="D43944">
        <f t="shared" ca="1" si="5128"/>
        <v>9</v>
      </c>
      <c r="E43944">
        <f t="shared" ca="1" si="5128"/>
        <v>23</v>
      </c>
      <c r="H43944">
        <f t="shared" ca="1" si="5123"/>
        <v>0</v>
      </c>
      <c r="I43944">
        <f t="shared" ca="1" si="5124"/>
        <v>0</v>
      </c>
      <c r="J43944">
        <f t="shared" ca="1" si="5125"/>
        <v>0</v>
      </c>
      <c r="K43944">
        <f t="shared" ca="1" si="5126"/>
        <v>0</v>
      </c>
      <c r="L43944">
        <f t="shared" ca="1" si="5122"/>
        <v>0</v>
      </c>
      <c r="M43944" t="str">
        <f t="shared" ca="1" si="5127"/>
        <v>Looks good!</v>
      </c>
    </row>
    <row r="43945" spans="2:13" x14ac:dyDescent="0.2">
      <c r="B43945">
        <f t="shared" ca="1" si="5128"/>
        <v>95</v>
      </c>
      <c r="C43945">
        <f t="shared" ca="1" si="5128"/>
        <v>55</v>
      </c>
      <c r="D43945">
        <f t="shared" ca="1" si="5128"/>
        <v>16</v>
      </c>
      <c r="E43945">
        <f t="shared" ca="1" si="5128"/>
        <v>36</v>
      </c>
      <c r="H43945">
        <f t="shared" ca="1" si="5123"/>
        <v>0</v>
      </c>
      <c r="I43945">
        <f t="shared" ca="1" si="5124"/>
        <v>0</v>
      </c>
      <c r="J43945">
        <f t="shared" ca="1" si="5125"/>
        <v>0</v>
      </c>
      <c r="K43945">
        <f t="shared" ca="1" si="5126"/>
        <v>0</v>
      </c>
      <c r="L43945">
        <f t="shared" ca="1" si="5122"/>
        <v>0</v>
      </c>
      <c r="M43945" t="str">
        <f t="shared" ca="1" si="5127"/>
        <v>Looks good!</v>
      </c>
    </row>
    <row r="43946" spans="2:13" x14ac:dyDescent="0.2">
      <c r="B43946">
        <f t="shared" ca="1" si="5128"/>
        <v>15</v>
      </c>
      <c r="C43946">
        <f t="shared" ca="1" si="5128"/>
        <v>76</v>
      </c>
      <c r="D43946">
        <f t="shared" ca="1" si="5128"/>
        <v>12</v>
      </c>
      <c r="E43946">
        <f t="shared" ca="1" si="5128"/>
        <v>8</v>
      </c>
      <c r="H43946">
        <f t="shared" ca="1" si="5123"/>
        <v>0</v>
      </c>
      <c r="I43946">
        <f t="shared" ca="1" si="5124"/>
        <v>0</v>
      </c>
      <c r="J43946">
        <f t="shared" ca="1" si="5125"/>
        <v>0</v>
      </c>
      <c r="K43946">
        <f t="shared" ca="1" si="5126"/>
        <v>0</v>
      </c>
      <c r="L43946">
        <f t="shared" ca="1" si="5122"/>
        <v>0</v>
      </c>
      <c r="M43946" t="str">
        <f t="shared" ca="1" si="5127"/>
        <v>Looks good!</v>
      </c>
    </row>
    <row r="43947" spans="2:13" x14ac:dyDescent="0.2">
      <c r="B43947">
        <f t="shared" ca="1" si="5128"/>
        <v>35</v>
      </c>
      <c r="C43947">
        <f t="shared" ca="1" si="5128"/>
        <v>31</v>
      </c>
      <c r="D43947">
        <f t="shared" ca="1" si="5128"/>
        <v>96</v>
      </c>
      <c r="E43947">
        <f t="shared" ca="1" si="5128"/>
        <v>45</v>
      </c>
      <c r="H43947">
        <f t="shared" ca="1" si="5123"/>
        <v>0</v>
      </c>
      <c r="I43947">
        <f t="shared" ca="1" si="5124"/>
        <v>0</v>
      </c>
      <c r="J43947">
        <f t="shared" ca="1" si="5125"/>
        <v>0</v>
      </c>
      <c r="K43947">
        <f t="shared" ca="1" si="5126"/>
        <v>0</v>
      </c>
      <c r="L43947">
        <f t="shared" ca="1" si="5122"/>
        <v>0</v>
      </c>
      <c r="M43947" t="str">
        <f t="shared" ca="1" si="5127"/>
        <v>Looks good!</v>
      </c>
    </row>
    <row r="43948" spans="2:13" x14ac:dyDescent="0.2">
      <c r="B43948">
        <f t="shared" ca="1" si="5128"/>
        <v>28</v>
      </c>
      <c r="C43948">
        <f t="shared" ca="1" si="5128"/>
        <v>44</v>
      </c>
      <c r="D43948">
        <f t="shared" ca="1" si="5128"/>
        <v>37</v>
      </c>
      <c r="E43948">
        <f t="shared" ca="1" si="5128"/>
        <v>92</v>
      </c>
      <c r="H43948">
        <f t="shared" ca="1" si="5123"/>
        <v>0</v>
      </c>
      <c r="I43948">
        <f t="shared" ca="1" si="5124"/>
        <v>0</v>
      </c>
      <c r="J43948">
        <f t="shared" ca="1" si="5125"/>
        <v>0</v>
      </c>
      <c r="K43948">
        <f t="shared" ca="1" si="5126"/>
        <v>0</v>
      </c>
      <c r="L43948">
        <f t="shared" ca="1" si="5122"/>
        <v>0</v>
      </c>
      <c r="M43948" t="str">
        <f t="shared" ca="1" si="5127"/>
        <v>Looks good!</v>
      </c>
    </row>
    <row r="43949" spans="2:13" x14ac:dyDescent="0.2">
      <c r="B43949">
        <f t="shared" ca="1" si="5128"/>
        <v>67</v>
      </c>
      <c r="C43949">
        <f t="shared" ca="1" si="5128"/>
        <v>7</v>
      </c>
      <c r="D43949">
        <f t="shared" ca="1" si="5128"/>
        <v>66</v>
      </c>
      <c r="E43949">
        <f t="shared" ca="1" si="5128"/>
        <v>65</v>
      </c>
      <c r="H43949">
        <f t="shared" ca="1" si="5123"/>
        <v>0</v>
      </c>
      <c r="I43949">
        <f t="shared" ca="1" si="5124"/>
        <v>0</v>
      </c>
      <c r="J43949">
        <f t="shared" ca="1" si="5125"/>
        <v>0</v>
      </c>
      <c r="K43949">
        <f t="shared" ca="1" si="5126"/>
        <v>0</v>
      </c>
      <c r="L43949">
        <f t="shared" ca="1" si="5122"/>
        <v>0</v>
      </c>
      <c r="M43949" t="str">
        <f t="shared" ca="1" si="5127"/>
        <v>Looks good!</v>
      </c>
    </row>
    <row r="43950" spans="2:13" x14ac:dyDescent="0.2">
      <c r="B43950">
        <f t="shared" ca="1" si="5128"/>
        <v>23</v>
      </c>
      <c r="C43950">
        <f t="shared" ca="1" si="5128"/>
        <v>95</v>
      </c>
      <c r="D43950">
        <f t="shared" ca="1" si="5128"/>
        <v>64</v>
      </c>
      <c r="E43950">
        <f t="shared" ca="1" si="5128"/>
        <v>59</v>
      </c>
      <c r="H43950">
        <f t="shared" ca="1" si="5123"/>
        <v>0</v>
      </c>
      <c r="I43950">
        <f t="shared" ca="1" si="5124"/>
        <v>0</v>
      </c>
      <c r="J43950">
        <f t="shared" ca="1" si="5125"/>
        <v>0</v>
      </c>
      <c r="K43950">
        <f t="shared" ca="1" si="5126"/>
        <v>0</v>
      </c>
      <c r="L43950">
        <f t="shared" ca="1" si="5122"/>
        <v>0</v>
      </c>
      <c r="M43950" t="str">
        <f t="shared" ca="1" si="5127"/>
        <v>Looks good!</v>
      </c>
    </row>
    <row r="43951" spans="2:13" x14ac:dyDescent="0.2">
      <c r="B43951">
        <f t="shared" ca="1" si="5128"/>
        <v>58</v>
      </c>
      <c r="C43951">
        <f t="shared" ca="1" si="5128"/>
        <v>60</v>
      </c>
      <c r="D43951">
        <f t="shared" ca="1" si="5128"/>
        <v>41</v>
      </c>
      <c r="E43951">
        <f t="shared" ca="1" si="5128"/>
        <v>78</v>
      </c>
      <c r="H43951">
        <f t="shared" ca="1" si="5123"/>
        <v>0</v>
      </c>
      <c r="I43951">
        <f t="shared" ca="1" si="5124"/>
        <v>0</v>
      </c>
      <c r="J43951">
        <f t="shared" ca="1" si="5125"/>
        <v>0</v>
      </c>
      <c r="K43951">
        <f t="shared" ca="1" si="5126"/>
        <v>0</v>
      </c>
      <c r="L43951">
        <f t="shared" ca="1" si="5122"/>
        <v>0</v>
      </c>
      <c r="M43951" t="str">
        <f t="shared" ca="1" si="5127"/>
        <v>Looks good!</v>
      </c>
    </row>
    <row r="43952" spans="2:13" x14ac:dyDescent="0.2">
      <c r="B43952">
        <f t="shared" ca="1" si="5128"/>
        <v>5</v>
      </c>
      <c r="C43952">
        <f t="shared" ca="1" si="5128"/>
        <v>1</v>
      </c>
      <c r="D43952">
        <f t="shared" ca="1" si="5128"/>
        <v>54</v>
      </c>
      <c r="E43952">
        <f t="shared" ca="1" si="5128"/>
        <v>58</v>
      </c>
      <c r="H43952">
        <f t="shared" ca="1" si="5123"/>
        <v>1</v>
      </c>
      <c r="I43952">
        <f t="shared" ca="1" si="5124"/>
        <v>1</v>
      </c>
      <c r="J43952">
        <f t="shared" ca="1" si="5125"/>
        <v>0</v>
      </c>
      <c r="K43952">
        <f t="shared" ca="1" si="5126"/>
        <v>0</v>
      </c>
      <c r="L43952">
        <f t="shared" ca="1" si="5122"/>
        <v>2</v>
      </c>
      <c r="M43952" t="str">
        <f t="shared" ca="1" si="5127"/>
        <v>Near miss</v>
      </c>
    </row>
    <row r="43953" spans="2:13" x14ac:dyDescent="0.2">
      <c r="B43953">
        <f t="shared" ca="1" si="5128"/>
        <v>85</v>
      </c>
      <c r="C43953">
        <f t="shared" ca="1" si="5128"/>
        <v>98</v>
      </c>
      <c r="D43953">
        <f t="shared" ca="1" si="5128"/>
        <v>77</v>
      </c>
      <c r="E43953">
        <f t="shared" ca="1" si="5128"/>
        <v>72</v>
      </c>
      <c r="H43953">
        <f t="shared" ca="1" si="5123"/>
        <v>0</v>
      </c>
      <c r="I43953">
        <f t="shared" ca="1" si="5124"/>
        <v>0</v>
      </c>
      <c r="J43953">
        <f t="shared" ca="1" si="5125"/>
        <v>0</v>
      </c>
      <c r="K43953">
        <f t="shared" ca="1" si="5126"/>
        <v>0</v>
      </c>
      <c r="L43953">
        <f t="shared" ca="1" si="5122"/>
        <v>0</v>
      </c>
      <c r="M43953" t="str">
        <f t="shared" ca="1" si="5127"/>
        <v>Looks good!</v>
      </c>
    </row>
    <row r="43954" spans="2:13" x14ac:dyDescent="0.2">
      <c r="B43954">
        <f t="shared" ca="1" si="5128"/>
        <v>14</v>
      </c>
      <c r="C43954">
        <f t="shared" ca="1" si="5128"/>
        <v>98</v>
      </c>
      <c r="D43954">
        <f t="shared" ca="1" si="5128"/>
        <v>75</v>
      </c>
      <c r="E43954">
        <f t="shared" ca="1" si="5128"/>
        <v>36</v>
      </c>
      <c r="H43954">
        <f t="shared" ca="1" si="5123"/>
        <v>0</v>
      </c>
      <c r="I43954">
        <f t="shared" ca="1" si="5124"/>
        <v>0</v>
      </c>
      <c r="J43954">
        <f t="shared" ca="1" si="5125"/>
        <v>0</v>
      </c>
      <c r="K43954">
        <f t="shared" ca="1" si="5126"/>
        <v>0</v>
      </c>
      <c r="L43954">
        <f t="shared" ca="1" si="5122"/>
        <v>0</v>
      </c>
      <c r="M43954" t="str">
        <f t="shared" ca="1" si="5127"/>
        <v>Looks good!</v>
      </c>
    </row>
    <row r="43955" spans="2:13" x14ac:dyDescent="0.2">
      <c r="B43955">
        <f t="shared" ca="1" si="5128"/>
        <v>7</v>
      </c>
      <c r="C43955">
        <f t="shared" ca="1" si="5128"/>
        <v>57</v>
      </c>
      <c r="D43955">
        <f t="shared" ca="1" si="5128"/>
        <v>80</v>
      </c>
      <c r="E43955">
        <f t="shared" ca="1" si="5128"/>
        <v>91</v>
      </c>
      <c r="H43955">
        <f t="shared" ca="1" si="5123"/>
        <v>0</v>
      </c>
      <c r="I43955">
        <f t="shared" ca="1" si="5124"/>
        <v>0</v>
      </c>
      <c r="J43955">
        <f t="shared" ca="1" si="5125"/>
        <v>0</v>
      </c>
      <c r="K43955">
        <f t="shared" ca="1" si="5126"/>
        <v>0</v>
      </c>
      <c r="L43955">
        <f t="shared" ca="1" si="5122"/>
        <v>0</v>
      </c>
      <c r="M43955" t="str">
        <f t="shared" ca="1" si="5127"/>
        <v>Looks good!</v>
      </c>
    </row>
    <row r="43956" spans="2:13" x14ac:dyDescent="0.2">
      <c r="B43956">
        <f t="shared" ca="1" si="5128"/>
        <v>3</v>
      </c>
      <c r="C43956">
        <f t="shared" ca="1" si="5128"/>
        <v>43</v>
      </c>
      <c r="D43956">
        <f t="shared" ca="1" si="5128"/>
        <v>72</v>
      </c>
      <c r="E43956">
        <f t="shared" ca="1" si="5128"/>
        <v>65</v>
      </c>
      <c r="H43956">
        <f t="shared" ca="1" si="5123"/>
        <v>1</v>
      </c>
      <c r="I43956">
        <f t="shared" ca="1" si="5124"/>
        <v>0</v>
      </c>
      <c r="J43956">
        <f t="shared" ca="1" si="5125"/>
        <v>0</v>
      </c>
      <c r="K43956">
        <f t="shared" ca="1" si="5126"/>
        <v>0</v>
      </c>
      <c r="L43956">
        <f t="shared" ref="L43956:L44019" ca="1" si="5129">SUM(H43956:K43956)</f>
        <v>1</v>
      </c>
      <c r="M43956" t="str">
        <f t="shared" ca="1" si="5127"/>
        <v>Fix problem</v>
      </c>
    </row>
    <row r="43957" spans="2:13" x14ac:dyDescent="0.2">
      <c r="B43957">
        <f t="shared" ca="1" si="5128"/>
        <v>18</v>
      </c>
      <c r="C43957">
        <f t="shared" ca="1" si="5128"/>
        <v>70</v>
      </c>
      <c r="D43957">
        <f t="shared" ca="1" si="5128"/>
        <v>27</v>
      </c>
      <c r="E43957">
        <f t="shared" ca="1" si="5128"/>
        <v>29</v>
      </c>
      <c r="H43957">
        <f t="shared" ca="1" si="5123"/>
        <v>0</v>
      </c>
      <c r="I43957">
        <f t="shared" ca="1" si="5124"/>
        <v>0</v>
      </c>
      <c r="J43957">
        <f t="shared" ca="1" si="5125"/>
        <v>0</v>
      </c>
      <c r="K43957">
        <f t="shared" ca="1" si="5126"/>
        <v>0</v>
      </c>
      <c r="L43957">
        <f t="shared" ca="1" si="5129"/>
        <v>0</v>
      </c>
      <c r="M43957" t="str">
        <f t="shared" ca="1" si="5127"/>
        <v>Looks good!</v>
      </c>
    </row>
    <row r="43958" spans="2:13" x14ac:dyDescent="0.2">
      <c r="B43958">
        <f t="shared" ca="1" si="5128"/>
        <v>56</v>
      </c>
      <c r="C43958">
        <f t="shared" ca="1" si="5128"/>
        <v>48</v>
      </c>
      <c r="D43958">
        <f t="shared" ca="1" si="5128"/>
        <v>88</v>
      </c>
      <c r="E43958">
        <f t="shared" ca="1" si="5128"/>
        <v>96</v>
      </c>
      <c r="H43958">
        <f t="shared" ca="1" si="5123"/>
        <v>0</v>
      </c>
      <c r="I43958">
        <f t="shared" ca="1" si="5124"/>
        <v>0</v>
      </c>
      <c r="J43958">
        <f t="shared" ca="1" si="5125"/>
        <v>0</v>
      </c>
      <c r="K43958">
        <f t="shared" ca="1" si="5126"/>
        <v>0</v>
      </c>
      <c r="L43958">
        <f t="shared" ca="1" si="5129"/>
        <v>0</v>
      </c>
      <c r="M43958" t="str">
        <f t="shared" ca="1" si="5127"/>
        <v>Looks good!</v>
      </c>
    </row>
    <row r="43959" spans="2:13" x14ac:dyDescent="0.2">
      <c r="B43959">
        <f t="shared" ca="1" si="5128"/>
        <v>74</v>
      </c>
      <c r="C43959">
        <f t="shared" ca="1" si="5128"/>
        <v>41</v>
      </c>
      <c r="D43959">
        <f t="shared" ca="1" si="5128"/>
        <v>51</v>
      </c>
      <c r="E43959">
        <f t="shared" ca="1" si="5128"/>
        <v>69</v>
      </c>
      <c r="H43959">
        <f t="shared" ca="1" si="5123"/>
        <v>0</v>
      </c>
      <c r="I43959">
        <f t="shared" ca="1" si="5124"/>
        <v>0</v>
      </c>
      <c r="J43959">
        <f t="shared" ca="1" si="5125"/>
        <v>0</v>
      </c>
      <c r="K43959">
        <f t="shared" ca="1" si="5126"/>
        <v>0</v>
      </c>
      <c r="L43959">
        <f t="shared" ca="1" si="5129"/>
        <v>0</v>
      </c>
      <c r="M43959" t="str">
        <f t="shared" ca="1" si="5127"/>
        <v>Looks good!</v>
      </c>
    </row>
    <row r="43960" spans="2:13" x14ac:dyDescent="0.2">
      <c r="B43960">
        <f t="shared" ca="1" si="5128"/>
        <v>19</v>
      </c>
      <c r="C43960">
        <f t="shared" ca="1" si="5128"/>
        <v>18</v>
      </c>
      <c r="D43960">
        <f t="shared" ca="1" si="5128"/>
        <v>31</v>
      </c>
      <c r="E43960">
        <f t="shared" ca="1" si="5128"/>
        <v>9</v>
      </c>
      <c r="H43960">
        <f t="shared" ca="1" si="5123"/>
        <v>0</v>
      </c>
      <c r="I43960">
        <f t="shared" ca="1" si="5124"/>
        <v>0</v>
      </c>
      <c r="J43960">
        <f t="shared" ca="1" si="5125"/>
        <v>0</v>
      </c>
      <c r="K43960">
        <f t="shared" ca="1" si="5126"/>
        <v>0</v>
      </c>
      <c r="L43960">
        <f t="shared" ca="1" si="5129"/>
        <v>0</v>
      </c>
      <c r="M43960" t="str">
        <f t="shared" ca="1" si="5127"/>
        <v>Looks good!</v>
      </c>
    </row>
    <row r="43961" spans="2:13" x14ac:dyDescent="0.2">
      <c r="B43961">
        <f t="shared" ca="1" si="5128"/>
        <v>95</v>
      </c>
      <c r="C43961">
        <f t="shared" ca="1" si="5128"/>
        <v>91</v>
      </c>
      <c r="D43961">
        <f t="shared" ca="1" si="5128"/>
        <v>93</v>
      </c>
      <c r="E43961">
        <f t="shared" ca="1" si="5128"/>
        <v>48</v>
      </c>
      <c r="H43961">
        <f t="shared" ca="1" si="5123"/>
        <v>0</v>
      </c>
      <c r="I43961">
        <f t="shared" ca="1" si="5124"/>
        <v>0</v>
      </c>
      <c r="J43961">
        <f t="shared" ca="1" si="5125"/>
        <v>0</v>
      </c>
      <c r="K43961">
        <f t="shared" ca="1" si="5126"/>
        <v>0</v>
      </c>
      <c r="L43961">
        <f t="shared" ca="1" si="5129"/>
        <v>0</v>
      </c>
      <c r="M43961" t="str">
        <f t="shared" ca="1" si="5127"/>
        <v>Looks good!</v>
      </c>
    </row>
    <row r="43962" spans="2:13" x14ac:dyDescent="0.2">
      <c r="B43962">
        <f t="shared" ca="1" si="5128"/>
        <v>4</v>
      </c>
      <c r="C43962">
        <f t="shared" ca="1" si="5128"/>
        <v>51</v>
      </c>
      <c r="D43962">
        <f t="shared" ca="1" si="5128"/>
        <v>76</v>
      </c>
      <c r="E43962">
        <f t="shared" ca="1" si="5128"/>
        <v>75</v>
      </c>
      <c r="H43962">
        <f t="shared" ca="1" si="5123"/>
        <v>1</v>
      </c>
      <c r="I43962">
        <f t="shared" ca="1" si="5124"/>
        <v>0</v>
      </c>
      <c r="J43962">
        <f t="shared" ca="1" si="5125"/>
        <v>0</v>
      </c>
      <c r="K43962">
        <f t="shared" ca="1" si="5126"/>
        <v>0</v>
      </c>
      <c r="L43962">
        <f t="shared" ca="1" si="5129"/>
        <v>1</v>
      </c>
      <c r="M43962" t="str">
        <f t="shared" ca="1" si="5127"/>
        <v>Fix problem</v>
      </c>
    </row>
    <row r="43963" spans="2:13" x14ac:dyDescent="0.2">
      <c r="B43963">
        <f t="shared" ca="1" si="5128"/>
        <v>67</v>
      </c>
      <c r="C43963">
        <f t="shared" ca="1" si="5128"/>
        <v>71</v>
      </c>
      <c r="D43963">
        <f t="shared" ca="1" si="5128"/>
        <v>80</v>
      </c>
      <c r="E43963">
        <f t="shared" ca="1" si="5128"/>
        <v>93</v>
      </c>
      <c r="H43963">
        <f t="shared" ca="1" si="5123"/>
        <v>0</v>
      </c>
      <c r="I43963">
        <f t="shared" ca="1" si="5124"/>
        <v>0</v>
      </c>
      <c r="J43963">
        <f t="shared" ca="1" si="5125"/>
        <v>0</v>
      </c>
      <c r="K43963">
        <f t="shared" ca="1" si="5126"/>
        <v>0</v>
      </c>
      <c r="L43963">
        <f t="shared" ca="1" si="5129"/>
        <v>0</v>
      </c>
      <c r="M43963" t="str">
        <f t="shared" ca="1" si="5127"/>
        <v>Looks good!</v>
      </c>
    </row>
    <row r="43964" spans="2:13" x14ac:dyDescent="0.2">
      <c r="B43964">
        <f t="shared" ca="1" si="5128"/>
        <v>81</v>
      </c>
      <c r="C43964">
        <f t="shared" ca="1" si="5128"/>
        <v>27</v>
      </c>
      <c r="D43964">
        <f t="shared" ca="1" si="5128"/>
        <v>39</v>
      </c>
      <c r="E43964">
        <f t="shared" ca="1" si="5128"/>
        <v>19</v>
      </c>
      <c r="H43964">
        <f t="shared" ca="1" si="5123"/>
        <v>0</v>
      </c>
      <c r="I43964">
        <f t="shared" ca="1" si="5124"/>
        <v>0</v>
      </c>
      <c r="J43964">
        <f t="shared" ca="1" si="5125"/>
        <v>0</v>
      </c>
      <c r="K43964">
        <f t="shared" ca="1" si="5126"/>
        <v>0</v>
      </c>
      <c r="L43964">
        <f t="shared" ca="1" si="5129"/>
        <v>0</v>
      </c>
      <c r="M43964" t="str">
        <f t="shared" ca="1" si="5127"/>
        <v>Looks good!</v>
      </c>
    </row>
    <row r="43965" spans="2:13" x14ac:dyDescent="0.2">
      <c r="B43965">
        <f t="shared" ca="1" si="5128"/>
        <v>2</v>
      </c>
      <c r="C43965">
        <f t="shared" ca="1" si="5128"/>
        <v>81</v>
      </c>
      <c r="D43965">
        <f t="shared" ca="1" si="5128"/>
        <v>60</v>
      </c>
      <c r="E43965">
        <f t="shared" ca="1" si="5128"/>
        <v>32</v>
      </c>
      <c r="H43965">
        <f t="shared" ca="1" si="5123"/>
        <v>1</v>
      </c>
      <c r="I43965">
        <f t="shared" ca="1" si="5124"/>
        <v>0</v>
      </c>
      <c r="J43965">
        <f t="shared" ca="1" si="5125"/>
        <v>0</v>
      </c>
      <c r="K43965">
        <f t="shared" ca="1" si="5126"/>
        <v>0</v>
      </c>
      <c r="L43965">
        <f t="shared" ca="1" si="5129"/>
        <v>1</v>
      </c>
      <c r="M43965" t="str">
        <f t="shared" ca="1" si="5127"/>
        <v>Fix problem</v>
      </c>
    </row>
    <row r="43966" spans="2:13" x14ac:dyDescent="0.2">
      <c r="B43966">
        <f t="shared" ca="1" si="5128"/>
        <v>24</v>
      </c>
      <c r="C43966">
        <f t="shared" ca="1" si="5128"/>
        <v>29</v>
      </c>
      <c r="D43966">
        <f t="shared" ca="1" si="5128"/>
        <v>67</v>
      </c>
      <c r="E43966">
        <f t="shared" ca="1" si="5128"/>
        <v>8</v>
      </c>
      <c r="H43966">
        <f t="shared" ca="1" si="5123"/>
        <v>0</v>
      </c>
      <c r="I43966">
        <f t="shared" ca="1" si="5124"/>
        <v>0</v>
      </c>
      <c r="J43966">
        <f t="shared" ca="1" si="5125"/>
        <v>0</v>
      </c>
      <c r="K43966">
        <f t="shared" ca="1" si="5126"/>
        <v>0</v>
      </c>
      <c r="L43966">
        <f t="shared" ca="1" si="5129"/>
        <v>0</v>
      </c>
      <c r="M43966" t="str">
        <f t="shared" ca="1" si="5127"/>
        <v>Looks good!</v>
      </c>
    </row>
    <row r="43967" spans="2:13" x14ac:dyDescent="0.2">
      <c r="B43967">
        <f t="shared" ca="1" si="5128"/>
        <v>17</v>
      </c>
      <c r="C43967">
        <f t="shared" ca="1" si="5128"/>
        <v>5</v>
      </c>
      <c r="D43967">
        <f t="shared" ca="1" si="5128"/>
        <v>61</v>
      </c>
      <c r="E43967">
        <f t="shared" ca="1" si="5128"/>
        <v>84</v>
      </c>
      <c r="H43967">
        <f t="shared" ca="1" si="5123"/>
        <v>0</v>
      </c>
      <c r="I43967">
        <f t="shared" ca="1" si="5124"/>
        <v>1</v>
      </c>
      <c r="J43967">
        <f t="shared" ca="1" si="5125"/>
        <v>0</v>
      </c>
      <c r="K43967">
        <f t="shared" ca="1" si="5126"/>
        <v>0</v>
      </c>
      <c r="L43967">
        <f t="shared" ca="1" si="5129"/>
        <v>1</v>
      </c>
      <c r="M43967" t="str">
        <f t="shared" ca="1" si="5127"/>
        <v>Fix problem</v>
      </c>
    </row>
    <row r="43968" spans="2:13" x14ac:dyDescent="0.2">
      <c r="B43968">
        <f t="shared" ca="1" si="5128"/>
        <v>29</v>
      </c>
      <c r="C43968">
        <f t="shared" ca="1" si="5128"/>
        <v>97</v>
      </c>
      <c r="D43968">
        <f t="shared" ca="1" si="5128"/>
        <v>77</v>
      </c>
      <c r="E43968">
        <f t="shared" ca="1" si="5128"/>
        <v>11</v>
      </c>
      <c r="H43968">
        <f t="shared" ca="1" si="5123"/>
        <v>0</v>
      </c>
      <c r="I43968">
        <f t="shared" ca="1" si="5124"/>
        <v>0</v>
      </c>
      <c r="J43968">
        <f t="shared" ca="1" si="5125"/>
        <v>0</v>
      </c>
      <c r="K43968">
        <f t="shared" ca="1" si="5126"/>
        <v>0</v>
      </c>
      <c r="L43968">
        <f t="shared" ca="1" si="5129"/>
        <v>0</v>
      </c>
      <c r="M43968" t="str">
        <f t="shared" ca="1" si="5127"/>
        <v>Looks good!</v>
      </c>
    </row>
    <row r="43969" spans="2:13" x14ac:dyDescent="0.2">
      <c r="B43969">
        <f t="shared" ca="1" si="5128"/>
        <v>24</v>
      </c>
      <c r="C43969">
        <f t="shared" ca="1" si="5128"/>
        <v>1</v>
      </c>
      <c r="D43969">
        <f t="shared" ca="1" si="5128"/>
        <v>96</v>
      </c>
      <c r="E43969">
        <f t="shared" ca="1" si="5128"/>
        <v>98</v>
      </c>
      <c r="H43969">
        <f t="shared" ca="1" si="5123"/>
        <v>0</v>
      </c>
      <c r="I43969">
        <f t="shared" ca="1" si="5124"/>
        <v>1</v>
      </c>
      <c r="J43969">
        <f t="shared" ca="1" si="5125"/>
        <v>0</v>
      </c>
      <c r="K43969">
        <f t="shared" ca="1" si="5126"/>
        <v>0</v>
      </c>
      <c r="L43969">
        <f t="shared" ca="1" si="5129"/>
        <v>1</v>
      </c>
      <c r="M43969" t="str">
        <f t="shared" ca="1" si="5127"/>
        <v>Fix problem</v>
      </c>
    </row>
    <row r="43970" spans="2:13" x14ac:dyDescent="0.2">
      <c r="B43970">
        <f t="shared" ca="1" si="5128"/>
        <v>16</v>
      </c>
      <c r="C43970">
        <f t="shared" ca="1" si="5128"/>
        <v>74</v>
      </c>
      <c r="D43970">
        <f t="shared" ca="1" si="5128"/>
        <v>14</v>
      </c>
      <c r="E43970">
        <f t="shared" ca="1" si="5128"/>
        <v>36</v>
      </c>
      <c r="H43970">
        <f t="shared" ca="1" si="5123"/>
        <v>0</v>
      </c>
      <c r="I43970">
        <f t="shared" ca="1" si="5124"/>
        <v>0</v>
      </c>
      <c r="J43970">
        <f t="shared" ca="1" si="5125"/>
        <v>0</v>
      </c>
      <c r="K43970">
        <f t="shared" ca="1" si="5126"/>
        <v>0</v>
      </c>
      <c r="L43970">
        <f t="shared" ca="1" si="5129"/>
        <v>0</v>
      </c>
      <c r="M43970" t="str">
        <f t="shared" ca="1" si="5127"/>
        <v>Looks good!</v>
      </c>
    </row>
    <row r="43971" spans="2:13" x14ac:dyDescent="0.2">
      <c r="B43971">
        <f t="shared" ca="1" si="5128"/>
        <v>11</v>
      </c>
      <c r="C43971">
        <f t="shared" ca="1" si="5128"/>
        <v>84</v>
      </c>
      <c r="D43971">
        <f t="shared" ca="1" si="5128"/>
        <v>19</v>
      </c>
      <c r="E43971">
        <f t="shared" ca="1" si="5128"/>
        <v>96</v>
      </c>
      <c r="H43971">
        <f t="shared" ca="1" si="5123"/>
        <v>0</v>
      </c>
      <c r="I43971">
        <f t="shared" ca="1" si="5124"/>
        <v>0</v>
      </c>
      <c r="J43971">
        <f t="shared" ca="1" si="5125"/>
        <v>0</v>
      </c>
      <c r="K43971">
        <f t="shared" ca="1" si="5126"/>
        <v>0</v>
      </c>
      <c r="L43971">
        <f t="shared" ca="1" si="5129"/>
        <v>0</v>
      </c>
      <c r="M43971" t="str">
        <f t="shared" ca="1" si="5127"/>
        <v>Looks good!</v>
      </c>
    </row>
    <row r="43972" spans="2:13" x14ac:dyDescent="0.2">
      <c r="B43972">
        <f t="shared" ca="1" si="5128"/>
        <v>25</v>
      </c>
      <c r="C43972">
        <f t="shared" ca="1" si="5128"/>
        <v>35</v>
      </c>
      <c r="D43972">
        <f t="shared" ca="1" si="5128"/>
        <v>6</v>
      </c>
      <c r="E43972">
        <f t="shared" ca="1" si="5128"/>
        <v>56</v>
      </c>
      <c r="H43972">
        <f t="shared" ca="1" si="5123"/>
        <v>0</v>
      </c>
      <c r="I43972">
        <f t="shared" ca="1" si="5124"/>
        <v>0</v>
      </c>
      <c r="J43972">
        <f t="shared" ca="1" si="5125"/>
        <v>0</v>
      </c>
      <c r="K43972">
        <f t="shared" ca="1" si="5126"/>
        <v>0</v>
      </c>
      <c r="L43972">
        <f t="shared" ca="1" si="5129"/>
        <v>0</v>
      </c>
      <c r="M43972" t="str">
        <f t="shared" ca="1" si="5127"/>
        <v>Looks good!</v>
      </c>
    </row>
    <row r="43973" spans="2:13" x14ac:dyDescent="0.2">
      <c r="B43973">
        <f t="shared" ca="1" si="5128"/>
        <v>77</v>
      </c>
      <c r="C43973">
        <f t="shared" ca="1" si="5128"/>
        <v>82</v>
      </c>
      <c r="D43973">
        <f t="shared" ca="1" si="5128"/>
        <v>9</v>
      </c>
      <c r="E43973">
        <f t="shared" ca="1" si="5128"/>
        <v>94</v>
      </c>
      <c r="H43973">
        <f t="shared" ca="1" si="5123"/>
        <v>0</v>
      </c>
      <c r="I43973">
        <f t="shared" ca="1" si="5124"/>
        <v>0</v>
      </c>
      <c r="J43973">
        <f t="shared" ca="1" si="5125"/>
        <v>0</v>
      </c>
      <c r="K43973">
        <f t="shared" ca="1" si="5126"/>
        <v>0</v>
      </c>
      <c r="L43973">
        <f t="shared" ca="1" si="5129"/>
        <v>0</v>
      </c>
      <c r="M43973" t="str">
        <f t="shared" ca="1" si="5127"/>
        <v>Looks good!</v>
      </c>
    </row>
    <row r="43974" spans="2:13" x14ac:dyDescent="0.2">
      <c r="B43974">
        <f t="shared" ca="1" si="5128"/>
        <v>64</v>
      </c>
      <c r="C43974">
        <f t="shared" ca="1" si="5128"/>
        <v>76</v>
      </c>
      <c r="D43974">
        <f t="shared" ca="1" si="5128"/>
        <v>78</v>
      </c>
      <c r="E43974">
        <f t="shared" ca="1" si="5128"/>
        <v>41</v>
      </c>
      <c r="H43974">
        <f t="shared" ca="1" si="5123"/>
        <v>0</v>
      </c>
      <c r="I43974">
        <f t="shared" ca="1" si="5124"/>
        <v>0</v>
      </c>
      <c r="J43974">
        <f t="shared" ca="1" si="5125"/>
        <v>0</v>
      </c>
      <c r="K43974">
        <f t="shared" ca="1" si="5126"/>
        <v>0</v>
      </c>
      <c r="L43974">
        <f t="shared" ca="1" si="5129"/>
        <v>0</v>
      </c>
      <c r="M43974" t="str">
        <f t="shared" ca="1" si="5127"/>
        <v>Looks good!</v>
      </c>
    </row>
    <row r="43975" spans="2:13" x14ac:dyDescent="0.2">
      <c r="B43975">
        <f t="shared" ca="1" si="5128"/>
        <v>52</v>
      </c>
      <c r="C43975">
        <f t="shared" ca="1" si="5128"/>
        <v>23</v>
      </c>
      <c r="D43975">
        <f t="shared" ca="1" si="5128"/>
        <v>24</v>
      </c>
      <c r="E43975">
        <f t="shared" ca="1" si="5128"/>
        <v>52</v>
      </c>
      <c r="H43975">
        <f t="shared" ca="1" si="5123"/>
        <v>0</v>
      </c>
      <c r="I43975">
        <f t="shared" ca="1" si="5124"/>
        <v>0</v>
      </c>
      <c r="J43975">
        <f t="shared" ca="1" si="5125"/>
        <v>0</v>
      </c>
      <c r="K43975">
        <f t="shared" ca="1" si="5126"/>
        <v>0</v>
      </c>
      <c r="L43975">
        <f t="shared" ca="1" si="5129"/>
        <v>0</v>
      </c>
      <c r="M43975" t="str">
        <f t="shared" ca="1" si="5127"/>
        <v>Looks good!</v>
      </c>
    </row>
    <row r="43976" spans="2:13" x14ac:dyDescent="0.2">
      <c r="B43976">
        <f t="shared" ca="1" si="5128"/>
        <v>53</v>
      </c>
      <c r="C43976">
        <f t="shared" ca="1" si="5128"/>
        <v>76</v>
      </c>
      <c r="D43976">
        <f t="shared" ca="1" si="5128"/>
        <v>20</v>
      </c>
      <c r="E43976">
        <f t="shared" ca="1" si="5128"/>
        <v>2</v>
      </c>
      <c r="H43976">
        <f t="shared" ca="1" si="5123"/>
        <v>0</v>
      </c>
      <c r="I43976">
        <f t="shared" ca="1" si="5124"/>
        <v>0</v>
      </c>
      <c r="J43976">
        <f t="shared" ca="1" si="5125"/>
        <v>0</v>
      </c>
      <c r="K43976">
        <f t="shared" ca="1" si="5126"/>
        <v>1</v>
      </c>
      <c r="L43976">
        <f t="shared" ca="1" si="5129"/>
        <v>1</v>
      </c>
      <c r="M43976" t="str">
        <f t="shared" ca="1" si="5127"/>
        <v>Fix problem</v>
      </c>
    </row>
    <row r="43977" spans="2:13" x14ac:dyDescent="0.2">
      <c r="B43977">
        <f t="shared" ca="1" si="5128"/>
        <v>50</v>
      </c>
      <c r="C43977">
        <f t="shared" ca="1" si="5128"/>
        <v>93</v>
      </c>
      <c r="D43977">
        <f t="shared" ca="1" si="5128"/>
        <v>40</v>
      </c>
      <c r="E43977">
        <f t="shared" ca="1" si="5128"/>
        <v>26</v>
      </c>
      <c r="H43977">
        <f t="shared" ca="1" si="5123"/>
        <v>0</v>
      </c>
      <c r="I43977">
        <f t="shared" ca="1" si="5124"/>
        <v>0</v>
      </c>
      <c r="J43977">
        <f t="shared" ca="1" si="5125"/>
        <v>0</v>
      </c>
      <c r="K43977">
        <f t="shared" ca="1" si="5126"/>
        <v>0</v>
      </c>
      <c r="L43977">
        <f t="shared" ca="1" si="5129"/>
        <v>0</v>
      </c>
      <c r="M43977" t="str">
        <f t="shared" ca="1" si="5127"/>
        <v>Looks good!</v>
      </c>
    </row>
    <row r="43978" spans="2:13" x14ac:dyDescent="0.2">
      <c r="B43978">
        <f t="shared" ca="1" si="5128"/>
        <v>11</v>
      </c>
      <c r="C43978">
        <f t="shared" ca="1" si="5128"/>
        <v>93</v>
      </c>
      <c r="D43978">
        <f t="shared" ca="1" si="5128"/>
        <v>78</v>
      </c>
      <c r="E43978">
        <f t="shared" ca="1" si="5128"/>
        <v>54</v>
      </c>
      <c r="H43978">
        <f t="shared" ca="1" si="5123"/>
        <v>0</v>
      </c>
      <c r="I43978">
        <f t="shared" ca="1" si="5124"/>
        <v>0</v>
      </c>
      <c r="J43978">
        <f t="shared" ca="1" si="5125"/>
        <v>0</v>
      </c>
      <c r="K43978">
        <f t="shared" ca="1" si="5126"/>
        <v>0</v>
      </c>
      <c r="L43978">
        <f t="shared" ca="1" si="5129"/>
        <v>0</v>
      </c>
      <c r="M43978" t="str">
        <f t="shared" ca="1" si="5127"/>
        <v>Looks good!</v>
      </c>
    </row>
    <row r="43979" spans="2:13" x14ac:dyDescent="0.2">
      <c r="B43979">
        <f t="shared" ca="1" si="5128"/>
        <v>94</v>
      </c>
      <c r="C43979">
        <f t="shared" ca="1" si="5128"/>
        <v>5</v>
      </c>
      <c r="D43979">
        <f t="shared" ca="1" si="5128"/>
        <v>98</v>
      </c>
      <c r="E43979">
        <f t="shared" ca="1" si="5128"/>
        <v>31</v>
      </c>
      <c r="H43979">
        <f t="shared" ref="H43979:H44042" ca="1" si="5130">IF(B43979&lt;=(Prob_same_name*100),1,0)</f>
        <v>0</v>
      </c>
      <c r="I43979">
        <f t="shared" ref="I43979:I44042" ca="1" si="5131">IF(C43979&lt;=(Prob_shift_change*100),1,0)</f>
        <v>1</v>
      </c>
      <c r="J43979">
        <f t="shared" ref="J43979:J44042" ca="1" si="5132">IF(D43979&lt;=(Prob_bad_comm*100),1,0)</f>
        <v>0</v>
      </c>
      <c r="K43979">
        <f t="shared" ref="K43979:K44042" ca="1" si="5133">IF(E43979&lt;=(Prob_bad_cnvrsn*100),1,0)</f>
        <v>0</v>
      </c>
      <c r="L43979">
        <f t="shared" ca="1" si="5129"/>
        <v>1</v>
      </c>
      <c r="M43979" t="str">
        <f t="shared" ref="M43979:M44042" ca="1" si="5134">VLOOKUP(L43979,mis_table,2,FALSE)</f>
        <v>Fix problem</v>
      </c>
    </row>
    <row r="43980" spans="2:13" x14ac:dyDescent="0.2">
      <c r="B43980">
        <f t="shared" ca="1" si="5128"/>
        <v>51</v>
      </c>
      <c r="C43980">
        <f t="shared" ca="1" si="5128"/>
        <v>22</v>
      </c>
      <c r="D43980">
        <f t="shared" ca="1" si="5128"/>
        <v>81</v>
      </c>
      <c r="E43980">
        <f t="shared" ca="1" si="5128"/>
        <v>43</v>
      </c>
      <c r="H43980">
        <f t="shared" ca="1" si="5130"/>
        <v>0</v>
      </c>
      <c r="I43980">
        <f t="shared" ca="1" si="5131"/>
        <v>0</v>
      </c>
      <c r="J43980">
        <f t="shared" ca="1" si="5132"/>
        <v>0</v>
      </c>
      <c r="K43980">
        <f t="shared" ca="1" si="5133"/>
        <v>0</v>
      </c>
      <c r="L43980">
        <f t="shared" ca="1" si="5129"/>
        <v>0</v>
      </c>
      <c r="M43980" t="str">
        <f t="shared" ca="1" si="5134"/>
        <v>Looks good!</v>
      </c>
    </row>
    <row r="43981" spans="2:13" x14ac:dyDescent="0.2">
      <c r="B43981">
        <f t="shared" ca="1" si="5128"/>
        <v>6</v>
      </c>
      <c r="C43981">
        <f t="shared" ca="1" si="5128"/>
        <v>54</v>
      </c>
      <c r="D43981">
        <f t="shared" ca="1" si="5128"/>
        <v>9</v>
      </c>
      <c r="E43981">
        <f t="shared" ref="B43981:E44044" ca="1" si="5135">RANDBETWEEN(1,100)</f>
        <v>95</v>
      </c>
      <c r="H43981">
        <f t="shared" ca="1" si="5130"/>
        <v>0</v>
      </c>
      <c r="I43981">
        <f t="shared" ca="1" si="5131"/>
        <v>0</v>
      </c>
      <c r="J43981">
        <f t="shared" ca="1" si="5132"/>
        <v>0</v>
      </c>
      <c r="K43981">
        <f t="shared" ca="1" si="5133"/>
        <v>0</v>
      </c>
      <c r="L43981">
        <f t="shared" ca="1" si="5129"/>
        <v>0</v>
      </c>
      <c r="M43981" t="str">
        <f t="shared" ca="1" si="5134"/>
        <v>Looks good!</v>
      </c>
    </row>
    <row r="43982" spans="2:13" x14ac:dyDescent="0.2">
      <c r="B43982">
        <f t="shared" ca="1" si="5135"/>
        <v>55</v>
      </c>
      <c r="C43982">
        <f t="shared" ca="1" si="5135"/>
        <v>8</v>
      </c>
      <c r="D43982">
        <f t="shared" ca="1" si="5135"/>
        <v>27</v>
      </c>
      <c r="E43982">
        <f t="shared" ca="1" si="5135"/>
        <v>63</v>
      </c>
      <c r="H43982">
        <f t="shared" ca="1" si="5130"/>
        <v>0</v>
      </c>
      <c r="I43982">
        <f t="shared" ca="1" si="5131"/>
        <v>0</v>
      </c>
      <c r="J43982">
        <f t="shared" ca="1" si="5132"/>
        <v>0</v>
      </c>
      <c r="K43982">
        <f t="shared" ca="1" si="5133"/>
        <v>0</v>
      </c>
      <c r="L43982">
        <f t="shared" ca="1" si="5129"/>
        <v>0</v>
      </c>
      <c r="M43982" t="str">
        <f t="shared" ca="1" si="5134"/>
        <v>Looks good!</v>
      </c>
    </row>
    <row r="43983" spans="2:13" x14ac:dyDescent="0.2">
      <c r="B43983">
        <f t="shared" ca="1" si="5135"/>
        <v>6</v>
      </c>
      <c r="C43983">
        <f t="shared" ca="1" si="5135"/>
        <v>1</v>
      </c>
      <c r="D43983">
        <f t="shared" ca="1" si="5135"/>
        <v>51</v>
      </c>
      <c r="E43983">
        <f t="shared" ca="1" si="5135"/>
        <v>67</v>
      </c>
      <c r="H43983">
        <f t="shared" ca="1" si="5130"/>
        <v>0</v>
      </c>
      <c r="I43983">
        <f t="shared" ca="1" si="5131"/>
        <v>1</v>
      </c>
      <c r="J43983">
        <f t="shared" ca="1" si="5132"/>
        <v>0</v>
      </c>
      <c r="K43983">
        <f t="shared" ca="1" si="5133"/>
        <v>0</v>
      </c>
      <c r="L43983">
        <f t="shared" ca="1" si="5129"/>
        <v>1</v>
      </c>
      <c r="M43983" t="str">
        <f t="shared" ca="1" si="5134"/>
        <v>Fix problem</v>
      </c>
    </row>
    <row r="43984" spans="2:13" x14ac:dyDescent="0.2">
      <c r="B43984">
        <f t="shared" ca="1" si="5135"/>
        <v>76</v>
      </c>
      <c r="C43984">
        <f t="shared" ca="1" si="5135"/>
        <v>55</v>
      </c>
      <c r="D43984">
        <f t="shared" ca="1" si="5135"/>
        <v>91</v>
      </c>
      <c r="E43984">
        <f t="shared" ca="1" si="5135"/>
        <v>29</v>
      </c>
      <c r="H43984">
        <f t="shared" ca="1" si="5130"/>
        <v>0</v>
      </c>
      <c r="I43984">
        <f t="shared" ca="1" si="5131"/>
        <v>0</v>
      </c>
      <c r="J43984">
        <f t="shared" ca="1" si="5132"/>
        <v>0</v>
      </c>
      <c r="K43984">
        <f t="shared" ca="1" si="5133"/>
        <v>0</v>
      </c>
      <c r="L43984">
        <f t="shared" ca="1" si="5129"/>
        <v>0</v>
      </c>
      <c r="M43984" t="str">
        <f t="shared" ca="1" si="5134"/>
        <v>Looks good!</v>
      </c>
    </row>
    <row r="43985" spans="2:13" x14ac:dyDescent="0.2">
      <c r="B43985">
        <f t="shared" ca="1" si="5135"/>
        <v>54</v>
      </c>
      <c r="C43985">
        <f t="shared" ca="1" si="5135"/>
        <v>89</v>
      </c>
      <c r="D43985">
        <f t="shared" ca="1" si="5135"/>
        <v>55</v>
      </c>
      <c r="E43985">
        <f t="shared" ca="1" si="5135"/>
        <v>79</v>
      </c>
      <c r="H43985">
        <f t="shared" ca="1" si="5130"/>
        <v>0</v>
      </c>
      <c r="I43985">
        <f t="shared" ca="1" si="5131"/>
        <v>0</v>
      </c>
      <c r="J43985">
        <f t="shared" ca="1" si="5132"/>
        <v>0</v>
      </c>
      <c r="K43985">
        <f t="shared" ca="1" si="5133"/>
        <v>0</v>
      </c>
      <c r="L43985">
        <f t="shared" ca="1" si="5129"/>
        <v>0</v>
      </c>
      <c r="M43985" t="str">
        <f t="shared" ca="1" si="5134"/>
        <v>Looks good!</v>
      </c>
    </row>
    <row r="43986" spans="2:13" x14ac:dyDescent="0.2">
      <c r="B43986">
        <f t="shared" ca="1" si="5135"/>
        <v>83</v>
      </c>
      <c r="C43986">
        <f t="shared" ca="1" si="5135"/>
        <v>41</v>
      </c>
      <c r="D43986">
        <f t="shared" ca="1" si="5135"/>
        <v>1</v>
      </c>
      <c r="E43986">
        <f t="shared" ca="1" si="5135"/>
        <v>41</v>
      </c>
      <c r="H43986">
        <f t="shared" ca="1" si="5130"/>
        <v>0</v>
      </c>
      <c r="I43986">
        <f t="shared" ca="1" si="5131"/>
        <v>0</v>
      </c>
      <c r="J43986">
        <f t="shared" ca="1" si="5132"/>
        <v>1</v>
      </c>
      <c r="K43986">
        <f t="shared" ca="1" si="5133"/>
        <v>0</v>
      </c>
      <c r="L43986">
        <f t="shared" ca="1" si="5129"/>
        <v>1</v>
      </c>
      <c r="M43986" t="str">
        <f t="shared" ca="1" si="5134"/>
        <v>Fix problem</v>
      </c>
    </row>
    <row r="43987" spans="2:13" x14ac:dyDescent="0.2">
      <c r="B43987">
        <f t="shared" ca="1" si="5135"/>
        <v>2</v>
      </c>
      <c r="C43987">
        <f t="shared" ca="1" si="5135"/>
        <v>70</v>
      </c>
      <c r="D43987">
        <f t="shared" ca="1" si="5135"/>
        <v>41</v>
      </c>
      <c r="E43987">
        <f t="shared" ca="1" si="5135"/>
        <v>62</v>
      </c>
      <c r="H43987">
        <f t="shared" ca="1" si="5130"/>
        <v>1</v>
      </c>
      <c r="I43987">
        <f t="shared" ca="1" si="5131"/>
        <v>0</v>
      </c>
      <c r="J43987">
        <f t="shared" ca="1" si="5132"/>
        <v>0</v>
      </c>
      <c r="K43987">
        <f t="shared" ca="1" si="5133"/>
        <v>0</v>
      </c>
      <c r="L43987">
        <f t="shared" ca="1" si="5129"/>
        <v>1</v>
      </c>
      <c r="M43987" t="str">
        <f t="shared" ca="1" si="5134"/>
        <v>Fix problem</v>
      </c>
    </row>
    <row r="43988" spans="2:13" x14ac:dyDescent="0.2">
      <c r="B43988">
        <f t="shared" ca="1" si="5135"/>
        <v>62</v>
      </c>
      <c r="C43988">
        <f t="shared" ca="1" si="5135"/>
        <v>98</v>
      </c>
      <c r="D43988">
        <f t="shared" ca="1" si="5135"/>
        <v>85</v>
      </c>
      <c r="E43988">
        <f t="shared" ca="1" si="5135"/>
        <v>6</v>
      </c>
      <c r="H43988">
        <f t="shared" ca="1" si="5130"/>
        <v>0</v>
      </c>
      <c r="I43988">
        <f t="shared" ca="1" si="5131"/>
        <v>0</v>
      </c>
      <c r="J43988">
        <f t="shared" ca="1" si="5132"/>
        <v>0</v>
      </c>
      <c r="K43988">
        <f t="shared" ca="1" si="5133"/>
        <v>0</v>
      </c>
      <c r="L43988">
        <f t="shared" ca="1" si="5129"/>
        <v>0</v>
      </c>
      <c r="M43988" t="str">
        <f t="shared" ca="1" si="5134"/>
        <v>Looks good!</v>
      </c>
    </row>
    <row r="43989" spans="2:13" x14ac:dyDescent="0.2">
      <c r="B43989">
        <f t="shared" ca="1" si="5135"/>
        <v>78</v>
      </c>
      <c r="C43989">
        <f t="shared" ca="1" si="5135"/>
        <v>82</v>
      </c>
      <c r="D43989">
        <f t="shared" ca="1" si="5135"/>
        <v>89</v>
      </c>
      <c r="E43989">
        <f t="shared" ca="1" si="5135"/>
        <v>59</v>
      </c>
      <c r="H43989">
        <f t="shared" ca="1" si="5130"/>
        <v>0</v>
      </c>
      <c r="I43989">
        <f t="shared" ca="1" si="5131"/>
        <v>0</v>
      </c>
      <c r="J43989">
        <f t="shared" ca="1" si="5132"/>
        <v>0</v>
      </c>
      <c r="K43989">
        <f t="shared" ca="1" si="5133"/>
        <v>0</v>
      </c>
      <c r="L43989">
        <f t="shared" ca="1" si="5129"/>
        <v>0</v>
      </c>
      <c r="M43989" t="str">
        <f t="shared" ca="1" si="5134"/>
        <v>Looks good!</v>
      </c>
    </row>
    <row r="43990" spans="2:13" x14ac:dyDescent="0.2">
      <c r="B43990">
        <f t="shared" ca="1" si="5135"/>
        <v>34</v>
      </c>
      <c r="C43990">
        <f t="shared" ca="1" si="5135"/>
        <v>17</v>
      </c>
      <c r="D43990">
        <f t="shared" ca="1" si="5135"/>
        <v>96</v>
      </c>
      <c r="E43990">
        <f t="shared" ca="1" si="5135"/>
        <v>59</v>
      </c>
      <c r="H43990">
        <f t="shared" ca="1" si="5130"/>
        <v>0</v>
      </c>
      <c r="I43990">
        <f t="shared" ca="1" si="5131"/>
        <v>0</v>
      </c>
      <c r="J43990">
        <f t="shared" ca="1" si="5132"/>
        <v>0</v>
      </c>
      <c r="K43990">
        <f t="shared" ca="1" si="5133"/>
        <v>0</v>
      </c>
      <c r="L43990">
        <f t="shared" ca="1" si="5129"/>
        <v>0</v>
      </c>
      <c r="M43990" t="str">
        <f t="shared" ca="1" si="5134"/>
        <v>Looks good!</v>
      </c>
    </row>
    <row r="43991" spans="2:13" x14ac:dyDescent="0.2">
      <c r="B43991">
        <f t="shared" ca="1" si="5135"/>
        <v>4</v>
      </c>
      <c r="C43991">
        <f t="shared" ca="1" si="5135"/>
        <v>44</v>
      </c>
      <c r="D43991">
        <f t="shared" ca="1" si="5135"/>
        <v>66</v>
      </c>
      <c r="E43991">
        <f t="shared" ca="1" si="5135"/>
        <v>82</v>
      </c>
      <c r="H43991">
        <f t="shared" ca="1" si="5130"/>
        <v>1</v>
      </c>
      <c r="I43991">
        <f t="shared" ca="1" si="5131"/>
        <v>0</v>
      </c>
      <c r="J43991">
        <f t="shared" ca="1" si="5132"/>
        <v>0</v>
      </c>
      <c r="K43991">
        <f t="shared" ca="1" si="5133"/>
        <v>0</v>
      </c>
      <c r="L43991">
        <f t="shared" ca="1" si="5129"/>
        <v>1</v>
      </c>
      <c r="M43991" t="str">
        <f t="shared" ca="1" si="5134"/>
        <v>Fix problem</v>
      </c>
    </row>
    <row r="43992" spans="2:13" x14ac:dyDescent="0.2">
      <c r="B43992">
        <f t="shared" ca="1" si="5135"/>
        <v>17</v>
      </c>
      <c r="C43992">
        <f t="shared" ca="1" si="5135"/>
        <v>63</v>
      </c>
      <c r="D43992">
        <f t="shared" ca="1" si="5135"/>
        <v>88</v>
      </c>
      <c r="E43992">
        <f t="shared" ca="1" si="5135"/>
        <v>98</v>
      </c>
      <c r="H43992">
        <f t="shared" ca="1" si="5130"/>
        <v>0</v>
      </c>
      <c r="I43992">
        <f t="shared" ca="1" si="5131"/>
        <v>0</v>
      </c>
      <c r="J43992">
        <f t="shared" ca="1" si="5132"/>
        <v>0</v>
      </c>
      <c r="K43992">
        <f t="shared" ca="1" si="5133"/>
        <v>0</v>
      </c>
      <c r="L43992">
        <f t="shared" ca="1" si="5129"/>
        <v>0</v>
      </c>
      <c r="M43992" t="str">
        <f t="shared" ca="1" si="5134"/>
        <v>Looks good!</v>
      </c>
    </row>
    <row r="43993" spans="2:13" x14ac:dyDescent="0.2">
      <c r="B43993">
        <f t="shared" ca="1" si="5135"/>
        <v>77</v>
      </c>
      <c r="C43993">
        <f t="shared" ca="1" si="5135"/>
        <v>75</v>
      </c>
      <c r="D43993">
        <f t="shared" ca="1" si="5135"/>
        <v>57</v>
      </c>
      <c r="E43993">
        <f t="shared" ca="1" si="5135"/>
        <v>57</v>
      </c>
      <c r="H43993">
        <f t="shared" ca="1" si="5130"/>
        <v>0</v>
      </c>
      <c r="I43993">
        <f t="shared" ca="1" si="5131"/>
        <v>0</v>
      </c>
      <c r="J43993">
        <f t="shared" ca="1" si="5132"/>
        <v>0</v>
      </c>
      <c r="K43993">
        <f t="shared" ca="1" si="5133"/>
        <v>0</v>
      </c>
      <c r="L43993">
        <f t="shared" ca="1" si="5129"/>
        <v>0</v>
      </c>
      <c r="M43993" t="str">
        <f t="shared" ca="1" si="5134"/>
        <v>Looks good!</v>
      </c>
    </row>
    <row r="43994" spans="2:13" x14ac:dyDescent="0.2">
      <c r="B43994">
        <f t="shared" ca="1" si="5135"/>
        <v>95</v>
      </c>
      <c r="C43994">
        <f t="shared" ca="1" si="5135"/>
        <v>27</v>
      </c>
      <c r="D43994">
        <f t="shared" ca="1" si="5135"/>
        <v>57</v>
      </c>
      <c r="E43994">
        <f t="shared" ca="1" si="5135"/>
        <v>46</v>
      </c>
      <c r="H43994">
        <f t="shared" ca="1" si="5130"/>
        <v>0</v>
      </c>
      <c r="I43994">
        <f t="shared" ca="1" si="5131"/>
        <v>0</v>
      </c>
      <c r="J43994">
        <f t="shared" ca="1" si="5132"/>
        <v>0</v>
      </c>
      <c r="K43994">
        <f t="shared" ca="1" si="5133"/>
        <v>0</v>
      </c>
      <c r="L43994">
        <f t="shared" ca="1" si="5129"/>
        <v>0</v>
      </c>
      <c r="M43994" t="str">
        <f t="shared" ca="1" si="5134"/>
        <v>Looks good!</v>
      </c>
    </row>
    <row r="43995" spans="2:13" x14ac:dyDescent="0.2">
      <c r="B43995">
        <f t="shared" ca="1" si="5135"/>
        <v>13</v>
      </c>
      <c r="C43995">
        <f t="shared" ca="1" si="5135"/>
        <v>46</v>
      </c>
      <c r="D43995">
        <f t="shared" ca="1" si="5135"/>
        <v>58</v>
      </c>
      <c r="E43995">
        <f t="shared" ca="1" si="5135"/>
        <v>31</v>
      </c>
      <c r="H43995">
        <f t="shared" ca="1" si="5130"/>
        <v>0</v>
      </c>
      <c r="I43995">
        <f t="shared" ca="1" si="5131"/>
        <v>0</v>
      </c>
      <c r="J43995">
        <f t="shared" ca="1" si="5132"/>
        <v>0</v>
      </c>
      <c r="K43995">
        <f t="shared" ca="1" si="5133"/>
        <v>0</v>
      </c>
      <c r="L43995">
        <f t="shared" ca="1" si="5129"/>
        <v>0</v>
      </c>
      <c r="M43995" t="str">
        <f t="shared" ca="1" si="5134"/>
        <v>Looks good!</v>
      </c>
    </row>
    <row r="43996" spans="2:13" x14ac:dyDescent="0.2">
      <c r="B43996">
        <f t="shared" ca="1" si="5135"/>
        <v>75</v>
      </c>
      <c r="C43996">
        <f t="shared" ca="1" si="5135"/>
        <v>52</v>
      </c>
      <c r="D43996">
        <f t="shared" ca="1" si="5135"/>
        <v>78</v>
      </c>
      <c r="E43996">
        <f t="shared" ca="1" si="5135"/>
        <v>88</v>
      </c>
      <c r="H43996">
        <f t="shared" ca="1" si="5130"/>
        <v>0</v>
      </c>
      <c r="I43996">
        <f t="shared" ca="1" si="5131"/>
        <v>0</v>
      </c>
      <c r="J43996">
        <f t="shared" ca="1" si="5132"/>
        <v>0</v>
      </c>
      <c r="K43996">
        <f t="shared" ca="1" si="5133"/>
        <v>0</v>
      </c>
      <c r="L43996">
        <f t="shared" ca="1" si="5129"/>
        <v>0</v>
      </c>
      <c r="M43996" t="str">
        <f t="shared" ca="1" si="5134"/>
        <v>Looks good!</v>
      </c>
    </row>
    <row r="43997" spans="2:13" x14ac:dyDescent="0.2">
      <c r="B43997">
        <f t="shared" ca="1" si="5135"/>
        <v>70</v>
      </c>
      <c r="C43997">
        <f t="shared" ca="1" si="5135"/>
        <v>40</v>
      </c>
      <c r="D43997">
        <f t="shared" ca="1" si="5135"/>
        <v>15</v>
      </c>
      <c r="E43997">
        <f t="shared" ca="1" si="5135"/>
        <v>38</v>
      </c>
      <c r="H43997">
        <f t="shared" ca="1" si="5130"/>
        <v>0</v>
      </c>
      <c r="I43997">
        <f t="shared" ca="1" si="5131"/>
        <v>0</v>
      </c>
      <c r="J43997">
        <f t="shared" ca="1" si="5132"/>
        <v>0</v>
      </c>
      <c r="K43997">
        <f t="shared" ca="1" si="5133"/>
        <v>0</v>
      </c>
      <c r="L43997">
        <f t="shared" ca="1" si="5129"/>
        <v>0</v>
      </c>
      <c r="M43997" t="str">
        <f t="shared" ca="1" si="5134"/>
        <v>Looks good!</v>
      </c>
    </row>
    <row r="43998" spans="2:13" x14ac:dyDescent="0.2">
      <c r="B43998">
        <f t="shared" ca="1" si="5135"/>
        <v>38</v>
      </c>
      <c r="C43998">
        <f t="shared" ca="1" si="5135"/>
        <v>43</v>
      </c>
      <c r="D43998">
        <f t="shared" ca="1" si="5135"/>
        <v>72</v>
      </c>
      <c r="E43998">
        <f t="shared" ca="1" si="5135"/>
        <v>88</v>
      </c>
      <c r="H43998">
        <f t="shared" ca="1" si="5130"/>
        <v>0</v>
      </c>
      <c r="I43998">
        <f t="shared" ca="1" si="5131"/>
        <v>0</v>
      </c>
      <c r="J43998">
        <f t="shared" ca="1" si="5132"/>
        <v>0</v>
      </c>
      <c r="K43998">
        <f t="shared" ca="1" si="5133"/>
        <v>0</v>
      </c>
      <c r="L43998">
        <f t="shared" ca="1" si="5129"/>
        <v>0</v>
      </c>
      <c r="M43998" t="str">
        <f t="shared" ca="1" si="5134"/>
        <v>Looks good!</v>
      </c>
    </row>
    <row r="43999" spans="2:13" x14ac:dyDescent="0.2">
      <c r="B43999">
        <f t="shared" ca="1" si="5135"/>
        <v>37</v>
      </c>
      <c r="C43999">
        <f t="shared" ca="1" si="5135"/>
        <v>29</v>
      </c>
      <c r="D43999">
        <f t="shared" ca="1" si="5135"/>
        <v>13</v>
      </c>
      <c r="E43999">
        <f t="shared" ca="1" si="5135"/>
        <v>28</v>
      </c>
      <c r="H43999">
        <f t="shared" ca="1" si="5130"/>
        <v>0</v>
      </c>
      <c r="I43999">
        <f t="shared" ca="1" si="5131"/>
        <v>0</v>
      </c>
      <c r="J43999">
        <f t="shared" ca="1" si="5132"/>
        <v>0</v>
      </c>
      <c r="K43999">
        <f t="shared" ca="1" si="5133"/>
        <v>0</v>
      </c>
      <c r="L43999">
        <f t="shared" ca="1" si="5129"/>
        <v>0</v>
      </c>
      <c r="M43999" t="str">
        <f t="shared" ca="1" si="5134"/>
        <v>Looks good!</v>
      </c>
    </row>
    <row r="44000" spans="2:13" x14ac:dyDescent="0.2">
      <c r="B44000">
        <f t="shared" ca="1" si="5135"/>
        <v>23</v>
      </c>
      <c r="C44000">
        <f t="shared" ca="1" si="5135"/>
        <v>18</v>
      </c>
      <c r="D44000">
        <f t="shared" ca="1" si="5135"/>
        <v>92</v>
      </c>
      <c r="E44000">
        <f t="shared" ca="1" si="5135"/>
        <v>49</v>
      </c>
      <c r="H44000">
        <f t="shared" ca="1" si="5130"/>
        <v>0</v>
      </c>
      <c r="I44000">
        <f t="shared" ca="1" si="5131"/>
        <v>0</v>
      </c>
      <c r="J44000">
        <f t="shared" ca="1" si="5132"/>
        <v>0</v>
      </c>
      <c r="K44000">
        <f t="shared" ca="1" si="5133"/>
        <v>0</v>
      </c>
      <c r="L44000">
        <f t="shared" ca="1" si="5129"/>
        <v>0</v>
      </c>
      <c r="M44000" t="str">
        <f t="shared" ca="1" si="5134"/>
        <v>Looks good!</v>
      </c>
    </row>
    <row r="44001" spans="2:13" x14ac:dyDescent="0.2">
      <c r="B44001">
        <f t="shared" ca="1" si="5135"/>
        <v>76</v>
      </c>
      <c r="C44001">
        <f t="shared" ca="1" si="5135"/>
        <v>87</v>
      </c>
      <c r="D44001">
        <f t="shared" ca="1" si="5135"/>
        <v>14</v>
      </c>
      <c r="E44001">
        <f t="shared" ca="1" si="5135"/>
        <v>90</v>
      </c>
      <c r="H44001">
        <f t="shared" ca="1" si="5130"/>
        <v>0</v>
      </c>
      <c r="I44001">
        <f t="shared" ca="1" si="5131"/>
        <v>0</v>
      </c>
      <c r="J44001">
        <f t="shared" ca="1" si="5132"/>
        <v>0</v>
      </c>
      <c r="K44001">
        <f t="shared" ca="1" si="5133"/>
        <v>0</v>
      </c>
      <c r="L44001">
        <f t="shared" ca="1" si="5129"/>
        <v>0</v>
      </c>
      <c r="M44001" t="str">
        <f t="shared" ca="1" si="5134"/>
        <v>Looks good!</v>
      </c>
    </row>
    <row r="44002" spans="2:13" x14ac:dyDescent="0.2">
      <c r="B44002">
        <f t="shared" ca="1" si="5135"/>
        <v>85</v>
      </c>
      <c r="C44002">
        <f t="shared" ca="1" si="5135"/>
        <v>52</v>
      </c>
      <c r="D44002">
        <f t="shared" ca="1" si="5135"/>
        <v>14</v>
      </c>
      <c r="E44002">
        <f t="shared" ca="1" si="5135"/>
        <v>11</v>
      </c>
      <c r="H44002">
        <f t="shared" ca="1" si="5130"/>
        <v>0</v>
      </c>
      <c r="I44002">
        <f t="shared" ca="1" si="5131"/>
        <v>0</v>
      </c>
      <c r="J44002">
        <f t="shared" ca="1" si="5132"/>
        <v>0</v>
      </c>
      <c r="K44002">
        <f t="shared" ca="1" si="5133"/>
        <v>0</v>
      </c>
      <c r="L44002">
        <f t="shared" ca="1" si="5129"/>
        <v>0</v>
      </c>
      <c r="M44002" t="str">
        <f t="shared" ca="1" si="5134"/>
        <v>Looks good!</v>
      </c>
    </row>
    <row r="44003" spans="2:13" x14ac:dyDescent="0.2">
      <c r="B44003">
        <f t="shared" ca="1" si="5135"/>
        <v>87</v>
      </c>
      <c r="C44003">
        <f t="shared" ca="1" si="5135"/>
        <v>8</v>
      </c>
      <c r="D44003">
        <f t="shared" ca="1" si="5135"/>
        <v>60</v>
      </c>
      <c r="E44003">
        <f t="shared" ca="1" si="5135"/>
        <v>53</v>
      </c>
      <c r="H44003">
        <f t="shared" ca="1" si="5130"/>
        <v>0</v>
      </c>
      <c r="I44003">
        <f t="shared" ca="1" si="5131"/>
        <v>0</v>
      </c>
      <c r="J44003">
        <f t="shared" ca="1" si="5132"/>
        <v>0</v>
      </c>
      <c r="K44003">
        <f t="shared" ca="1" si="5133"/>
        <v>0</v>
      </c>
      <c r="L44003">
        <f t="shared" ca="1" si="5129"/>
        <v>0</v>
      </c>
      <c r="M44003" t="str">
        <f t="shared" ca="1" si="5134"/>
        <v>Looks good!</v>
      </c>
    </row>
    <row r="44004" spans="2:13" x14ac:dyDescent="0.2">
      <c r="B44004">
        <f t="shared" ca="1" si="5135"/>
        <v>27</v>
      </c>
      <c r="C44004">
        <f t="shared" ca="1" si="5135"/>
        <v>10</v>
      </c>
      <c r="D44004">
        <f t="shared" ca="1" si="5135"/>
        <v>4</v>
      </c>
      <c r="E44004">
        <f t="shared" ca="1" si="5135"/>
        <v>91</v>
      </c>
      <c r="H44004">
        <f t="shared" ca="1" si="5130"/>
        <v>0</v>
      </c>
      <c r="I44004">
        <f t="shared" ca="1" si="5131"/>
        <v>0</v>
      </c>
      <c r="J44004">
        <f t="shared" ca="1" si="5132"/>
        <v>1</v>
      </c>
      <c r="K44004">
        <f t="shared" ca="1" si="5133"/>
        <v>0</v>
      </c>
      <c r="L44004">
        <f t="shared" ca="1" si="5129"/>
        <v>1</v>
      </c>
      <c r="M44004" t="str">
        <f t="shared" ca="1" si="5134"/>
        <v>Fix problem</v>
      </c>
    </row>
    <row r="44005" spans="2:13" x14ac:dyDescent="0.2">
      <c r="B44005">
        <f t="shared" ca="1" si="5135"/>
        <v>8</v>
      </c>
      <c r="C44005">
        <f t="shared" ca="1" si="5135"/>
        <v>100</v>
      </c>
      <c r="D44005">
        <f t="shared" ca="1" si="5135"/>
        <v>38</v>
      </c>
      <c r="E44005">
        <f t="shared" ca="1" si="5135"/>
        <v>1</v>
      </c>
      <c r="H44005">
        <f t="shared" ca="1" si="5130"/>
        <v>0</v>
      </c>
      <c r="I44005">
        <f t="shared" ca="1" si="5131"/>
        <v>0</v>
      </c>
      <c r="J44005">
        <f t="shared" ca="1" si="5132"/>
        <v>0</v>
      </c>
      <c r="K44005">
        <f t="shared" ca="1" si="5133"/>
        <v>1</v>
      </c>
      <c r="L44005">
        <f t="shared" ca="1" si="5129"/>
        <v>1</v>
      </c>
      <c r="M44005" t="str">
        <f t="shared" ca="1" si="5134"/>
        <v>Fix problem</v>
      </c>
    </row>
    <row r="44006" spans="2:13" x14ac:dyDescent="0.2">
      <c r="B44006">
        <f t="shared" ca="1" si="5135"/>
        <v>22</v>
      </c>
      <c r="C44006">
        <f t="shared" ca="1" si="5135"/>
        <v>57</v>
      </c>
      <c r="D44006">
        <f t="shared" ca="1" si="5135"/>
        <v>31</v>
      </c>
      <c r="E44006">
        <f t="shared" ca="1" si="5135"/>
        <v>30</v>
      </c>
      <c r="H44006">
        <f t="shared" ca="1" si="5130"/>
        <v>0</v>
      </c>
      <c r="I44006">
        <f t="shared" ca="1" si="5131"/>
        <v>0</v>
      </c>
      <c r="J44006">
        <f t="shared" ca="1" si="5132"/>
        <v>0</v>
      </c>
      <c r="K44006">
        <f t="shared" ca="1" si="5133"/>
        <v>0</v>
      </c>
      <c r="L44006">
        <f t="shared" ca="1" si="5129"/>
        <v>0</v>
      </c>
      <c r="M44006" t="str">
        <f t="shared" ca="1" si="5134"/>
        <v>Looks good!</v>
      </c>
    </row>
    <row r="44007" spans="2:13" x14ac:dyDescent="0.2">
      <c r="B44007">
        <f t="shared" ca="1" si="5135"/>
        <v>56</v>
      </c>
      <c r="C44007">
        <f t="shared" ca="1" si="5135"/>
        <v>100</v>
      </c>
      <c r="D44007">
        <f t="shared" ca="1" si="5135"/>
        <v>21</v>
      </c>
      <c r="E44007">
        <f t="shared" ca="1" si="5135"/>
        <v>33</v>
      </c>
      <c r="H44007">
        <f t="shared" ca="1" si="5130"/>
        <v>0</v>
      </c>
      <c r="I44007">
        <f t="shared" ca="1" si="5131"/>
        <v>0</v>
      </c>
      <c r="J44007">
        <f t="shared" ca="1" si="5132"/>
        <v>0</v>
      </c>
      <c r="K44007">
        <f t="shared" ca="1" si="5133"/>
        <v>0</v>
      </c>
      <c r="L44007">
        <f t="shared" ca="1" si="5129"/>
        <v>0</v>
      </c>
      <c r="M44007" t="str">
        <f t="shared" ca="1" si="5134"/>
        <v>Looks good!</v>
      </c>
    </row>
    <row r="44008" spans="2:13" x14ac:dyDescent="0.2">
      <c r="B44008">
        <f t="shared" ca="1" si="5135"/>
        <v>70</v>
      </c>
      <c r="C44008">
        <f t="shared" ca="1" si="5135"/>
        <v>30</v>
      </c>
      <c r="D44008">
        <f t="shared" ca="1" si="5135"/>
        <v>16</v>
      </c>
      <c r="E44008">
        <f t="shared" ca="1" si="5135"/>
        <v>34</v>
      </c>
      <c r="H44008">
        <f t="shared" ca="1" si="5130"/>
        <v>0</v>
      </c>
      <c r="I44008">
        <f t="shared" ca="1" si="5131"/>
        <v>0</v>
      </c>
      <c r="J44008">
        <f t="shared" ca="1" si="5132"/>
        <v>0</v>
      </c>
      <c r="K44008">
        <f t="shared" ca="1" si="5133"/>
        <v>0</v>
      </c>
      <c r="L44008">
        <f t="shared" ca="1" si="5129"/>
        <v>0</v>
      </c>
      <c r="M44008" t="str">
        <f t="shared" ca="1" si="5134"/>
        <v>Looks good!</v>
      </c>
    </row>
    <row r="44009" spans="2:13" x14ac:dyDescent="0.2">
      <c r="B44009">
        <f t="shared" ca="1" si="5135"/>
        <v>79</v>
      </c>
      <c r="C44009">
        <f t="shared" ca="1" si="5135"/>
        <v>16</v>
      </c>
      <c r="D44009">
        <f t="shared" ca="1" si="5135"/>
        <v>21</v>
      </c>
      <c r="E44009">
        <f t="shared" ca="1" si="5135"/>
        <v>29</v>
      </c>
      <c r="H44009">
        <f t="shared" ca="1" si="5130"/>
        <v>0</v>
      </c>
      <c r="I44009">
        <f t="shared" ca="1" si="5131"/>
        <v>0</v>
      </c>
      <c r="J44009">
        <f t="shared" ca="1" si="5132"/>
        <v>0</v>
      </c>
      <c r="K44009">
        <f t="shared" ca="1" si="5133"/>
        <v>0</v>
      </c>
      <c r="L44009">
        <f t="shared" ca="1" si="5129"/>
        <v>0</v>
      </c>
      <c r="M44009" t="str">
        <f t="shared" ca="1" si="5134"/>
        <v>Looks good!</v>
      </c>
    </row>
    <row r="44010" spans="2:13" x14ac:dyDescent="0.2">
      <c r="B44010">
        <f t="shared" ca="1" si="5135"/>
        <v>93</v>
      </c>
      <c r="C44010">
        <f t="shared" ca="1" si="5135"/>
        <v>41</v>
      </c>
      <c r="D44010">
        <f t="shared" ca="1" si="5135"/>
        <v>41</v>
      </c>
      <c r="E44010">
        <f t="shared" ca="1" si="5135"/>
        <v>66</v>
      </c>
      <c r="H44010">
        <f t="shared" ca="1" si="5130"/>
        <v>0</v>
      </c>
      <c r="I44010">
        <f t="shared" ca="1" si="5131"/>
        <v>0</v>
      </c>
      <c r="J44010">
        <f t="shared" ca="1" si="5132"/>
        <v>0</v>
      </c>
      <c r="K44010">
        <f t="shared" ca="1" si="5133"/>
        <v>0</v>
      </c>
      <c r="L44010">
        <f t="shared" ca="1" si="5129"/>
        <v>0</v>
      </c>
      <c r="M44010" t="str">
        <f t="shared" ca="1" si="5134"/>
        <v>Looks good!</v>
      </c>
    </row>
    <row r="44011" spans="2:13" x14ac:dyDescent="0.2">
      <c r="B44011">
        <f t="shared" ca="1" si="5135"/>
        <v>57</v>
      </c>
      <c r="C44011">
        <f t="shared" ca="1" si="5135"/>
        <v>28</v>
      </c>
      <c r="D44011">
        <f t="shared" ca="1" si="5135"/>
        <v>94</v>
      </c>
      <c r="E44011">
        <f t="shared" ca="1" si="5135"/>
        <v>71</v>
      </c>
      <c r="H44011">
        <f t="shared" ca="1" si="5130"/>
        <v>0</v>
      </c>
      <c r="I44011">
        <f t="shared" ca="1" si="5131"/>
        <v>0</v>
      </c>
      <c r="J44011">
        <f t="shared" ca="1" si="5132"/>
        <v>0</v>
      </c>
      <c r="K44011">
        <f t="shared" ca="1" si="5133"/>
        <v>0</v>
      </c>
      <c r="L44011">
        <f t="shared" ca="1" si="5129"/>
        <v>0</v>
      </c>
      <c r="M44011" t="str">
        <f t="shared" ca="1" si="5134"/>
        <v>Looks good!</v>
      </c>
    </row>
    <row r="44012" spans="2:13" x14ac:dyDescent="0.2">
      <c r="B44012">
        <f t="shared" ca="1" si="5135"/>
        <v>96</v>
      </c>
      <c r="C44012">
        <f t="shared" ca="1" si="5135"/>
        <v>32</v>
      </c>
      <c r="D44012">
        <f t="shared" ca="1" si="5135"/>
        <v>85</v>
      </c>
      <c r="E44012">
        <f t="shared" ca="1" si="5135"/>
        <v>85</v>
      </c>
      <c r="H44012">
        <f t="shared" ca="1" si="5130"/>
        <v>0</v>
      </c>
      <c r="I44012">
        <f t="shared" ca="1" si="5131"/>
        <v>0</v>
      </c>
      <c r="J44012">
        <f t="shared" ca="1" si="5132"/>
        <v>0</v>
      </c>
      <c r="K44012">
        <f t="shared" ca="1" si="5133"/>
        <v>0</v>
      </c>
      <c r="L44012">
        <f t="shared" ca="1" si="5129"/>
        <v>0</v>
      </c>
      <c r="M44012" t="str">
        <f t="shared" ca="1" si="5134"/>
        <v>Looks good!</v>
      </c>
    </row>
    <row r="44013" spans="2:13" x14ac:dyDescent="0.2">
      <c r="B44013">
        <f t="shared" ca="1" si="5135"/>
        <v>83</v>
      </c>
      <c r="C44013">
        <f t="shared" ca="1" si="5135"/>
        <v>75</v>
      </c>
      <c r="D44013">
        <f t="shared" ca="1" si="5135"/>
        <v>41</v>
      </c>
      <c r="E44013">
        <f t="shared" ca="1" si="5135"/>
        <v>15</v>
      </c>
      <c r="H44013">
        <f t="shared" ca="1" si="5130"/>
        <v>0</v>
      </c>
      <c r="I44013">
        <f t="shared" ca="1" si="5131"/>
        <v>0</v>
      </c>
      <c r="J44013">
        <f t="shared" ca="1" si="5132"/>
        <v>0</v>
      </c>
      <c r="K44013">
        <f t="shared" ca="1" si="5133"/>
        <v>0</v>
      </c>
      <c r="L44013">
        <f t="shared" ca="1" si="5129"/>
        <v>0</v>
      </c>
      <c r="M44013" t="str">
        <f t="shared" ca="1" si="5134"/>
        <v>Looks good!</v>
      </c>
    </row>
    <row r="44014" spans="2:13" x14ac:dyDescent="0.2">
      <c r="B44014">
        <f t="shared" ca="1" si="5135"/>
        <v>40</v>
      </c>
      <c r="C44014">
        <f t="shared" ca="1" si="5135"/>
        <v>26</v>
      </c>
      <c r="D44014">
        <f t="shared" ca="1" si="5135"/>
        <v>74</v>
      </c>
      <c r="E44014">
        <f t="shared" ca="1" si="5135"/>
        <v>28</v>
      </c>
      <c r="H44014">
        <f t="shared" ca="1" si="5130"/>
        <v>0</v>
      </c>
      <c r="I44014">
        <f t="shared" ca="1" si="5131"/>
        <v>0</v>
      </c>
      <c r="J44014">
        <f t="shared" ca="1" si="5132"/>
        <v>0</v>
      </c>
      <c r="K44014">
        <f t="shared" ca="1" si="5133"/>
        <v>0</v>
      </c>
      <c r="L44014">
        <f t="shared" ca="1" si="5129"/>
        <v>0</v>
      </c>
      <c r="M44014" t="str">
        <f t="shared" ca="1" si="5134"/>
        <v>Looks good!</v>
      </c>
    </row>
    <row r="44015" spans="2:13" x14ac:dyDescent="0.2">
      <c r="B44015">
        <f t="shared" ca="1" si="5135"/>
        <v>20</v>
      </c>
      <c r="C44015">
        <f t="shared" ca="1" si="5135"/>
        <v>28</v>
      </c>
      <c r="D44015">
        <f t="shared" ca="1" si="5135"/>
        <v>47</v>
      </c>
      <c r="E44015">
        <f t="shared" ca="1" si="5135"/>
        <v>70</v>
      </c>
      <c r="H44015">
        <f t="shared" ca="1" si="5130"/>
        <v>0</v>
      </c>
      <c r="I44015">
        <f t="shared" ca="1" si="5131"/>
        <v>0</v>
      </c>
      <c r="J44015">
        <f t="shared" ca="1" si="5132"/>
        <v>0</v>
      </c>
      <c r="K44015">
        <f t="shared" ca="1" si="5133"/>
        <v>0</v>
      </c>
      <c r="L44015">
        <f t="shared" ca="1" si="5129"/>
        <v>0</v>
      </c>
      <c r="M44015" t="str">
        <f t="shared" ca="1" si="5134"/>
        <v>Looks good!</v>
      </c>
    </row>
    <row r="44016" spans="2:13" x14ac:dyDescent="0.2">
      <c r="B44016">
        <f t="shared" ca="1" si="5135"/>
        <v>46</v>
      </c>
      <c r="C44016">
        <f t="shared" ca="1" si="5135"/>
        <v>99</v>
      </c>
      <c r="D44016">
        <f t="shared" ca="1" si="5135"/>
        <v>9</v>
      </c>
      <c r="E44016">
        <f t="shared" ca="1" si="5135"/>
        <v>43</v>
      </c>
      <c r="H44016">
        <f t="shared" ca="1" si="5130"/>
        <v>0</v>
      </c>
      <c r="I44016">
        <f t="shared" ca="1" si="5131"/>
        <v>0</v>
      </c>
      <c r="J44016">
        <f t="shared" ca="1" si="5132"/>
        <v>0</v>
      </c>
      <c r="K44016">
        <f t="shared" ca="1" si="5133"/>
        <v>0</v>
      </c>
      <c r="L44016">
        <f t="shared" ca="1" si="5129"/>
        <v>0</v>
      </c>
      <c r="M44016" t="str">
        <f t="shared" ca="1" si="5134"/>
        <v>Looks good!</v>
      </c>
    </row>
    <row r="44017" spans="2:13" x14ac:dyDescent="0.2">
      <c r="B44017">
        <f t="shared" ca="1" si="5135"/>
        <v>70</v>
      </c>
      <c r="C44017">
        <f t="shared" ca="1" si="5135"/>
        <v>2</v>
      </c>
      <c r="D44017">
        <f t="shared" ca="1" si="5135"/>
        <v>91</v>
      </c>
      <c r="E44017">
        <f t="shared" ca="1" si="5135"/>
        <v>66</v>
      </c>
      <c r="H44017">
        <f t="shared" ca="1" si="5130"/>
        <v>0</v>
      </c>
      <c r="I44017">
        <f t="shared" ca="1" si="5131"/>
        <v>1</v>
      </c>
      <c r="J44017">
        <f t="shared" ca="1" si="5132"/>
        <v>0</v>
      </c>
      <c r="K44017">
        <f t="shared" ca="1" si="5133"/>
        <v>0</v>
      </c>
      <c r="L44017">
        <f t="shared" ca="1" si="5129"/>
        <v>1</v>
      </c>
      <c r="M44017" t="str">
        <f t="shared" ca="1" si="5134"/>
        <v>Fix problem</v>
      </c>
    </row>
    <row r="44018" spans="2:13" x14ac:dyDescent="0.2">
      <c r="B44018">
        <f t="shared" ca="1" si="5135"/>
        <v>49</v>
      </c>
      <c r="C44018">
        <f t="shared" ca="1" si="5135"/>
        <v>35</v>
      </c>
      <c r="D44018">
        <f t="shared" ca="1" si="5135"/>
        <v>86</v>
      </c>
      <c r="E44018">
        <f t="shared" ca="1" si="5135"/>
        <v>21</v>
      </c>
      <c r="H44018">
        <f t="shared" ca="1" si="5130"/>
        <v>0</v>
      </c>
      <c r="I44018">
        <f t="shared" ca="1" si="5131"/>
        <v>0</v>
      </c>
      <c r="J44018">
        <f t="shared" ca="1" si="5132"/>
        <v>0</v>
      </c>
      <c r="K44018">
        <f t="shared" ca="1" si="5133"/>
        <v>0</v>
      </c>
      <c r="L44018">
        <f t="shared" ca="1" si="5129"/>
        <v>0</v>
      </c>
      <c r="M44018" t="str">
        <f t="shared" ca="1" si="5134"/>
        <v>Looks good!</v>
      </c>
    </row>
    <row r="44019" spans="2:13" x14ac:dyDescent="0.2">
      <c r="B44019">
        <f t="shared" ca="1" si="5135"/>
        <v>18</v>
      </c>
      <c r="C44019">
        <f t="shared" ca="1" si="5135"/>
        <v>35</v>
      </c>
      <c r="D44019">
        <f t="shared" ca="1" si="5135"/>
        <v>54</v>
      </c>
      <c r="E44019">
        <f t="shared" ca="1" si="5135"/>
        <v>42</v>
      </c>
      <c r="H44019">
        <f t="shared" ca="1" si="5130"/>
        <v>0</v>
      </c>
      <c r="I44019">
        <f t="shared" ca="1" si="5131"/>
        <v>0</v>
      </c>
      <c r="J44019">
        <f t="shared" ca="1" si="5132"/>
        <v>0</v>
      </c>
      <c r="K44019">
        <f t="shared" ca="1" si="5133"/>
        <v>0</v>
      </c>
      <c r="L44019">
        <f t="shared" ca="1" si="5129"/>
        <v>0</v>
      </c>
      <c r="M44019" t="str">
        <f t="shared" ca="1" si="5134"/>
        <v>Looks good!</v>
      </c>
    </row>
    <row r="44020" spans="2:13" x14ac:dyDescent="0.2">
      <c r="B44020">
        <f t="shared" ca="1" si="5135"/>
        <v>95</v>
      </c>
      <c r="C44020">
        <f t="shared" ca="1" si="5135"/>
        <v>99</v>
      </c>
      <c r="D44020">
        <f t="shared" ca="1" si="5135"/>
        <v>89</v>
      </c>
      <c r="E44020">
        <f t="shared" ca="1" si="5135"/>
        <v>75</v>
      </c>
      <c r="H44020">
        <f t="shared" ca="1" si="5130"/>
        <v>0</v>
      </c>
      <c r="I44020">
        <f t="shared" ca="1" si="5131"/>
        <v>0</v>
      </c>
      <c r="J44020">
        <f t="shared" ca="1" si="5132"/>
        <v>0</v>
      </c>
      <c r="K44020">
        <f t="shared" ca="1" si="5133"/>
        <v>0</v>
      </c>
      <c r="L44020">
        <f t="shared" ref="L44020:L44083" ca="1" si="5136">SUM(H44020:K44020)</f>
        <v>0</v>
      </c>
      <c r="M44020" t="str">
        <f t="shared" ca="1" si="5134"/>
        <v>Looks good!</v>
      </c>
    </row>
    <row r="44021" spans="2:13" x14ac:dyDescent="0.2">
      <c r="B44021">
        <f t="shared" ca="1" si="5135"/>
        <v>93</v>
      </c>
      <c r="C44021">
        <f t="shared" ca="1" si="5135"/>
        <v>28</v>
      </c>
      <c r="D44021">
        <f t="shared" ca="1" si="5135"/>
        <v>3</v>
      </c>
      <c r="E44021">
        <f t="shared" ca="1" si="5135"/>
        <v>34</v>
      </c>
      <c r="H44021">
        <f t="shared" ca="1" si="5130"/>
        <v>0</v>
      </c>
      <c r="I44021">
        <f t="shared" ca="1" si="5131"/>
        <v>0</v>
      </c>
      <c r="J44021">
        <f t="shared" ca="1" si="5132"/>
        <v>1</v>
      </c>
      <c r="K44021">
        <f t="shared" ca="1" si="5133"/>
        <v>0</v>
      </c>
      <c r="L44021">
        <f t="shared" ca="1" si="5136"/>
        <v>1</v>
      </c>
      <c r="M44021" t="str">
        <f t="shared" ca="1" si="5134"/>
        <v>Fix problem</v>
      </c>
    </row>
    <row r="44022" spans="2:13" x14ac:dyDescent="0.2">
      <c r="B44022">
        <f t="shared" ca="1" si="5135"/>
        <v>2</v>
      </c>
      <c r="C44022">
        <f t="shared" ca="1" si="5135"/>
        <v>51</v>
      </c>
      <c r="D44022">
        <f t="shared" ca="1" si="5135"/>
        <v>79</v>
      </c>
      <c r="E44022">
        <f t="shared" ca="1" si="5135"/>
        <v>76</v>
      </c>
      <c r="H44022">
        <f t="shared" ca="1" si="5130"/>
        <v>1</v>
      </c>
      <c r="I44022">
        <f t="shared" ca="1" si="5131"/>
        <v>0</v>
      </c>
      <c r="J44022">
        <f t="shared" ca="1" si="5132"/>
        <v>0</v>
      </c>
      <c r="K44022">
        <f t="shared" ca="1" si="5133"/>
        <v>0</v>
      </c>
      <c r="L44022">
        <f t="shared" ca="1" si="5136"/>
        <v>1</v>
      </c>
      <c r="M44022" t="str">
        <f t="shared" ca="1" si="5134"/>
        <v>Fix problem</v>
      </c>
    </row>
    <row r="44023" spans="2:13" x14ac:dyDescent="0.2">
      <c r="B44023">
        <f t="shared" ca="1" si="5135"/>
        <v>57</v>
      </c>
      <c r="C44023">
        <f t="shared" ca="1" si="5135"/>
        <v>79</v>
      </c>
      <c r="D44023">
        <f t="shared" ca="1" si="5135"/>
        <v>33</v>
      </c>
      <c r="E44023">
        <f t="shared" ca="1" si="5135"/>
        <v>65</v>
      </c>
      <c r="H44023">
        <f t="shared" ca="1" si="5130"/>
        <v>0</v>
      </c>
      <c r="I44023">
        <f t="shared" ca="1" si="5131"/>
        <v>0</v>
      </c>
      <c r="J44023">
        <f t="shared" ca="1" si="5132"/>
        <v>0</v>
      </c>
      <c r="K44023">
        <f t="shared" ca="1" si="5133"/>
        <v>0</v>
      </c>
      <c r="L44023">
        <f t="shared" ca="1" si="5136"/>
        <v>0</v>
      </c>
      <c r="M44023" t="str">
        <f t="shared" ca="1" si="5134"/>
        <v>Looks good!</v>
      </c>
    </row>
    <row r="44024" spans="2:13" x14ac:dyDescent="0.2">
      <c r="B44024">
        <f t="shared" ca="1" si="5135"/>
        <v>76</v>
      </c>
      <c r="C44024">
        <f t="shared" ca="1" si="5135"/>
        <v>83</v>
      </c>
      <c r="D44024">
        <f t="shared" ca="1" si="5135"/>
        <v>17</v>
      </c>
      <c r="E44024">
        <f t="shared" ca="1" si="5135"/>
        <v>66</v>
      </c>
      <c r="H44024">
        <f t="shared" ca="1" si="5130"/>
        <v>0</v>
      </c>
      <c r="I44024">
        <f t="shared" ca="1" si="5131"/>
        <v>0</v>
      </c>
      <c r="J44024">
        <f t="shared" ca="1" si="5132"/>
        <v>0</v>
      </c>
      <c r="K44024">
        <f t="shared" ca="1" si="5133"/>
        <v>0</v>
      </c>
      <c r="L44024">
        <f t="shared" ca="1" si="5136"/>
        <v>0</v>
      </c>
      <c r="M44024" t="str">
        <f t="shared" ca="1" si="5134"/>
        <v>Looks good!</v>
      </c>
    </row>
    <row r="44025" spans="2:13" x14ac:dyDescent="0.2">
      <c r="B44025">
        <f t="shared" ca="1" si="5135"/>
        <v>38</v>
      </c>
      <c r="C44025">
        <f t="shared" ca="1" si="5135"/>
        <v>26</v>
      </c>
      <c r="D44025">
        <f t="shared" ca="1" si="5135"/>
        <v>19</v>
      </c>
      <c r="E44025">
        <f t="shared" ca="1" si="5135"/>
        <v>5</v>
      </c>
      <c r="H44025">
        <f t="shared" ca="1" si="5130"/>
        <v>0</v>
      </c>
      <c r="I44025">
        <f t="shared" ca="1" si="5131"/>
        <v>0</v>
      </c>
      <c r="J44025">
        <f t="shared" ca="1" si="5132"/>
        <v>0</v>
      </c>
      <c r="K44025">
        <f t="shared" ca="1" si="5133"/>
        <v>1</v>
      </c>
      <c r="L44025">
        <f t="shared" ca="1" si="5136"/>
        <v>1</v>
      </c>
      <c r="M44025" t="str">
        <f t="shared" ca="1" si="5134"/>
        <v>Fix problem</v>
      </c>
    </row>
    <row r="44026" spans="2:13" x14ac:dyDescent="0.2">
      <c r="B44026">
        <f t="shared" ca="1" si="5135"/>
        <v>24</v>
      </c>
      <c r="C44026">
        <f t="shared" ca="1" si="5135"/>
        <v>70</v>
      </c>
      <c r="D44026">
        <f t="shared" ca="1" si="5135"/>
        <v>65</v>
      </c>
      <c r="E44026">
        <f t="shared" ca="1" si="5135"/>
        <v>57</v>
      </c>
      <c r="H44026">
        <f t="shared" ca="1" si="5130"/>
        <v>0</v>
      </c>
      <c r="I44026">
        <f t="shared" ca="1" si="5131"/>
        <v>0</v>
      </c>
      <c r="J44026">
        <f t="shared" ca="1" si="5132"/>
        <v>0</v>
      </c>
      <c r="K44026">
        <f t="shared" ca="1" si="5133"/>
        <v>0</v>
      </c>
      <c r="L44026">
        <f t="shared" ca="1" si="5136"/>
        <v>0</v>
      </c>
      <c r="M44026" t="str">
        <f t="shared" ca="1" si="5134"/>
        <v>Looks good!</v>
      </c>
    </row>
    <row r="44027" spans="2:13" x14ac:dyDescent="0.2">
      <c r="B44027">
        <f t="shared" ca="1" si="5135"/>
        <v>84</v>
      </c>
      <c r="C44027">
        <f t="shared" ca="1" si="5135"/>
        <v>25</v>
      </c>
      <c r="D44027">
        <f t="shared" ca="1" si="5135"/>
        <v>23</v>
      </c>
      <c r="E44027">
        <f t="shared" ca="1" si="5135"/>
        <v>83</v>
      </c>
      <c r="H44027">
        <f t="shared" ca="1" si="5130"/>
        <v>0</v>
      </c>
      <c r="I44027">
        <f t="shared" ca="1" si="5131"/>
        <v>0</v>
      </c>
      <c r="J44027">
        <f t="shared" ca="1" si="5132"/>
        <v>0</v>
      </c>
      <c r="K44027">
        <f t="shared" ca="1" si="5133"/>
        <v>0</v>
      </c>
      <c r="L44027">
        <f t="shared" ca="1" si="5136"/>
        <v>0</v>
      </c>
      <c r="M44027" t="str">
        <f t="shared" ca="1" si="5134"/>
        <v>Looks good!</v>
      </c>
    </row>
    <row r="44028" spans="2:13" x14ac:dyDescent="0.2">
      <c r="B44028">
        <f t="shared" ca="1" si="5135"/>
        <v>84</v>
      </c>
      <c r="C44028">
        <f t="shared" ca="1" si="5135"/>
        <v>71</v>
      </c>
      <c r="D44028">
        <f t="shared" ca="1" si="5135"/>
        <v>98</v>
      </c>
      <c r="E44028">
        <f t="shared" ca="1" si="5135"/>
        <v>80</v>
      </c>
      <c r="H44028">
        <f t="shared" ca="1" si="5130"/>
        <v>0</v>
      </c>
      <c r="I44028">
        <f t="shared" ca="1" si="5131"/>
        <v>0</v>
      </c>
      <c r="J44028">
        <f t="shared" ca="1" si="5132"/>
        <v>0</v>
      </c>
      <c r="K44028">
        <f t="shared" ca="1" si="5133"/>
        <v>0</v>
      </c>
      <c r="L44028">
        <f t="shared" ca="1" si="5136"/>
        <v>0</v>
      </c>
      <c r="M44028" t="str">
        <f t="shared" ca="1" si="5134"/>
        <v>Looks good!</v>
      </c>
    </row>
    <row r="44029" spans="2:13" x14ac:dyDescent="0.2">
      <c r="B44029">
        <f t="shared" ca="1" si="5135"/>
        <v>68</v>
      </c>
      <c r="C44029">
        <f t="shared" ca="1" si="5135"/>
        <v>29</v>
      </c>
      <c r="D44029">
        <f t="shared" ca="1" si="5135"/>
        <v>22</v>
      </c>
      <c r="E44029">
        <f t="shared" ca="1" si="5135"/>
        <v>97</v>
      </c>
      <c r="H44029">
        <f t="shared" ca="1" si="5130"/>
        <v>0</v>
      </c>
      <c r="I44029">
        <f t="shared" ca="1" si="5131"/>
        <v>0</v>
      </c>
      <c r="J44029">
        <f t="shared" ca="1" si="5132"/>
        <v>0</v>
      </c>
      <c r="K44029">
        <f t="shared" ca="1" si="5133"/>
        <v>0</v>
      </c>
      <c r="L44029">
        <f t="shared" ca="1" si="5136"/>
        <v>0</v>
      </c>
      <c r="M44029" t="str">
        <f t="shared" ca="1" si="5134"/>
        <v>Looks good!</v>
      </c>
    </row>
    <row r="44030" spans="2:13" x14ac:dyDescent="0.2">
      <c r="B44030">
        <f t="shared" ca="1" si="5135"/>
        <v>33</v>
      </c>
      <c r="C44030">
        <f t="shared" ca="1" si="5135"/>
        <v>82</v>
      </c>
      <c r="D44030">
        <f t="shared" ca="1" si="5135"/>
        <v>94</v>
      </c>
      <c r="E44030">
        <f t="shared" ca="1" si="5135"/>
        <v>1</v>
      </c>
      <c r="H44030">
        <f t="shared" ca="1" si="5130"/>
        <v>0</v>
      </c>
      <c r="I44030">
        <f t="shared" ca="1" si="5131"/>
        <v>0</v>
      </c>
      <c r="J44030">
        <f t="shared" ca="1" si="5132"/>
        <v>0</v>
      </c>
      <c r="K44030">
        <f t="shared" ca="1" si="5133"/>
        <v>1</v>
      </c>
      <c r="L44030">
        <f t="shared" ca="1" si="5136"/>
        <v>1</v>
      </c>
      <c r="M44030" t="str">
        <f t="shared" ca="1" si="5134"/>
        <v>Fix problem</v>
      </c>
    </row>
    <row r="44031" spans="2:13" x14ac:dyDescent="0.2">
      <c r="B44031">
        <f t="shared" ca="1" si="5135"/>
        <v>15</v>
      </c>
      <c r="C44031">
        <f t="shared" ca="1" si="5135"/>
        <v>88</v>
      </c>
      <c r="D44031">
        <f t="shared" ca="1" si="5135"/>
        <v>29</v>
      </c>
      <c r="E44031">
        <f t="shared" ca="1" si="5135"/>
        <v>17</v>
      </c>
      <c r="H44031">
        <f t="shared" ca="1" si="5130"/>
        <v>0</v>
      </c>
      <c r="I44031">
        <f t="shared" ca="1" si="5131"/>
        <v>0</v>
      </c>
      <c r="J44031">
        <f t="shared" ca="1" si="5132"/>
        <v>0</v>
      </c>
      <c r="K44031">
        <f t="shared" ca="1" si="5133"/>
        <v>0</v>
      </c>
      <c r="L44031">
        <f t="shared" ca="1" si="5136"/>
        <v>0</v>
      </c>
      <c r="M44031" t="str">
        <f t="shared" ca="1" si="5134"/>
        <v>Looks good!</v>
      </c>
    </row>
    <row r="44032" spans="2:13" x14ac:dyDescent="0.2">
      <c r="B44032">
        <f t="shared" ca="1" si="5135"/>
        <v>30</v>
      </c>
      <c r="C44032">
        <f t="shared" ca="1" si="5135"/>
        <v>22</v>
      </c>
      <c r="D44032">
        <f t="shared" ca="1" si="5135"/>
        <v>92</v>
      </c>
      <c r="E44032">
        <f t="shared" ca="1" si="5135"/>
        <v>76</v>
      </c>
      <c r="H44032">
        <f t="shared" ca="1" si="5130"/>
        <v>0</v>
      </c>
      <c r="I44032">
        <f t="shared" ca="1" si="5131"/>
        <v>0</v>
      </c>
      <c r="J44032">
        <f t="shared" ca="1" si="5132"/>
        <v>0</v>
      </c>
      <c r="K44032">
        <f t="shared" ca="1" si="5133"/>
        <v>0</v>
      </c>
      <c r="L44032">
        <f t="shared" ca="1" si="5136"/>
        <v>0</v>
      </c>
      <c r="M44032" t="str">
        <f t="shared" ca="1" si="5134"/>
        <v>Looks good!</v>
      </c>
    </row>
    <row r="44033" spans="2:13" x14ac:dyDescent="0.2">
      <c r="B44033">
        <f t="shared" ca="1" si="5135"/>
        <v>62</v>
      </c>
      <c r="C44033">
        <f t="shared" ca="1" si="5135"/>
        <v>9</v>
      </c>
      <c r="D44033">
        <f t="shared" ca="1" si="5135"/>
        <v>2</v>
      </c>
      <c r="E44033">
        <f t="shared" ca="1" si="5135"/>
        <v>56</v>
      </c>
      <c r="H44033">
        <f t="shared" ca="1" si="5130"/>
        <v>0</v>
      </c>
      <c r="I44033">
        <f t="shared" ca="1" si="5131"/>
        <v>0</v>
      </c>
      <c r="J44033">
        <f t="shared" ca="1" si="5132"/>
        <v>1</v>
      </c>
      <c r="K44033">
        <f t="shared" ca="1" si="5133"/>
        <v>0</v>
      </c>
      <c r="L44033">
        <f t="shared" ca="1" si="5136"/>
        <v>1</v>
      </c>
      <c r="M44033" t="str">
        <f t="shared" ca="1" si="5134"/>
        <v>Fix problem</v>
      </c>
    </row>
    <row r="44034" spans="2:13" x14ac:dyDescent="0.2">
      <c r="B44034">
        <f t="shared" ca="1" si="5135"/>
        <v>69</v>
      </c>
      <c r="C44034">
        <f t="shared" ca="1" si="5135"/>
        <v>10</v>
      </c>
      <c r="D44034">
        <f t="shared" ca="1" si="5135"/>
        <v>19</v>
      </c>
      <c r="E44034">
        <f t="shared" ca="1" si="5135"/>
        <v>41</v>
      </c>
      <c r="H44034">
        <f t="shared" ca="1" si="5130"/>
        <v>0</v>
      </c>
      <c r="I44034">
        <f t="shared" ca="1" si="5131"/>
        <v>0</v>
      </c>
      <c r="J44034">
        <f t="shared" ca="1" si="5132"/>
        <v>0</v>
      </c>
      <c r="K44034">
        <f t="shared" ca="1" si="5133"/>
        <v>0</v>
      </c>
      <c r="L44034">
        <f t="shared" ca="1" si="5136"/>
        <v>0</v>
      </c>
      <c r="M44034" t="str">
        <f t="shared" ca="1" si="5134"/>
        <v>Looks good!</v>
      </c>
    </row>
    <row r="44035" spans="2:13" x14ac:dyDescent="0.2">
      <c r="B44035">
        <f t="shared" ca="1" si="5135"/>
        <v>62</v>
      </c>
      <c r="C44035">
        <f t="shared" ca="1" si="5135"/>
        <v>86</v>
      </c>
      <c r="D44035">
        <f t="shared" ca="1" si="5135"/>
        <v>95</v>
      </c>
      <c r="E44035">
        <f t="shared" ca="1" si="5135"/>
        <v>91</v>
      </c>
      <c r="H44035">
        <f t="shared" ca="1" si="5130"/>
        <v>0</v>
      </c>
      <c r="I44035">
        <f t="shared" ca="1" si="5131"/>
        <v>0</v>
      </c>
      <c r="J44035">
        <f t="shared" ca="1" si="5132"/>
        <v>0</v>
      </c>
      <c r="K44035">
        <f t="shared" ca="1" si="5133"/>
        <v>0</v>
      </c>
      <c r="L44035">
        <f t="shared" ca="1" si="5136"/>
        <v>0</v>
      </c>
      <c r="M44035" t="str">
        <f t="shared" ca="1" si="5134"/>
        <v>Looks good!</v>
      </c>
    </row>
    <row r="44036" spans="2:13" x14ac:dyDescent="0.2">
      <c r="B44036">
        <f t="shared" ca="1" si="5135"/>
        <v>40</v>
      </c>
      <c r="C44036">
        <f t="shared" ca="1" si="5135"/>
        <v>58</v>
      </c>
      <c r="D44036">
        <f t="shared" ca="1" si="5135"/>
        <v>28</v>
      </c>
      <c r="E44036">
        <f t="shared" ca="1" si="5135"/>
        <v>42</v>
      </c>
      <c r="H44036">
        <f t="shared" ca="1" si="5130"/>
        <v>0</v>
      </c>
      <c r="I44036">
        <f t="shared" ca="1" si="5131"/>
        <v>0</v>
      </c>
      <c r="J44036">
        <f t="shared" ca="1" si="5132"/>
        <v>0</v>
      </c>
      <c r="K44036">
        <f t="shared" ca="1" si="5133"/>
        <v>0</v>
      </c>
      <c r="L44036">
        <f t="shared" ca="1" si="5136"/>
        <v>0</v>
      </c>
      <c r="M44036" t="str">
        <f t="shared" ca="1" si="5134"/>
        <v>Looks good!</v>
      </c>
    </row>
    <row r="44037" spans="2:13" x14ac:dyDescent="0.2">
      <c r="B44037">
        <f t="shared" ca="1" si="5135"/>
        <v>28</v>
      </c>
      <c r="C44037">
        <f t="shared" ca="1" si="5135"/>
        <v>95</v>
      </c>
      <c r="D44037">
        <f t="shared" ca="1" si="5135"/>
        <v>91</v>
      </c>
      <c r="E44037">
        <f t="shared" ca="1" si="5135"/>
        <v>46</v>
      </c>
      <c r="H44037">
        <f t="shared" ca="1" si="5130"/>
        <v>0</v>
      </c>
      <c r="I44037">
        <f t="shared" ca="1" si="5131"/>
        <v>0</v>
      </c>
      <c r="J44037">
        <f t="shared" ca="1" si="5132"/>
        <v>0</v>
      </c>
      <c r="K44037">
        <f t="shared" ca="1" si="5133"/>
        <v>0</v>
      </c>
      <c r="L44037">
        <f t="shared" ca="1" si="5136"/>
        <v>0</v>
      </c>
      <c r="M44037" t="str">
        <f t="shared" ca="1" si="5134"/>
        <v>Looks good!</v>
      </c>
    </row>
    <row r="44038" spans="2:13" x14ac:dyDescent="0.2">
      <c r="B44038">
        <f t="shared" ca="1" si="5135"/>
        <v>6</v>
      </c>
      <c r="C44038">
        <f t="shared" ca="1" si="5135"/>
        <v>37</v>
      </c>
      <c r="D44038">
        <f t="shared" ca="1" si="5135"/>
        <v>53</v>
      </c>
      <c r="E44038">
        <f t="shared" ca="1" si="5135"/>
        <v>47</v>
      </c>
      <c r="H44038">
        <f t="shared" ca="1" si="5130"/>
        <v>0</v>
      </c>
      <c r="I44038">
        <f t="shared" ca="1" si="5131"/>
        <v>0</v>
      </c>
      <c r="J44038">
        <f t="shared" ca="1" si="5132"/>
        <v>0</v>
      </c>
      <c r="K44038">
        <f t="shared" ca="1" si="5133"/>
        <v>0</v>
      </c>
      <c r="L44038">
        <f t="shared" ca="1" si="5136"/>
        <v>0</v>
      </c>
      <c r="M44038" t="str">
        <f t="shared" ca="1" si="5134"/>
        <v>Looks good!</v>
      </c>
    </row>
    <row r="44039" spans="2:13" x14ac:dyDescent="0.2">
      <c r="B44039">
        <f t="shared" ca="1" si="5135"/>
        <v>88</v>
      </c>
      <c r="C44039">
        <f t="shared" ca="1" si="5135"/>
        <v>93</v>
      </c>
      <c r="D44039">
        <f t="shared" ca="1" si="5135"/>
        <v>77</v>
      </c>
      <c r="E44039">
        <f t="shared" ca="1" si="5135"/>
        <v>35</v>
      </c>
      <c r="H44039">
        <f t="shared" ca="1" si="5130"/>
        <v>0</v>
      </c>
      <c r="I44039">
        <f t="shared" ca="1" si="5131"/>
        <v>0</v>
      </c>
      <c r="J44039">
        <f t="shared" ca="1" si="5132"/>
        <v>0</v>
      </c>
      <c r="K44039">
        <f t="shared" ca="1" si="5133"/>
        <v>0</v>
      </c>
      <c r="L44039">
        <f t="shared" ca="1" si="5136"/>
        <v>0</v>
      </c>
      <c r="M44039" t="str">
        <f t="shared" ca="1" si="5134"/>
        <v>Looks good!</v>
      </c>
    </row>
    <row r="44040" spans="2:13" x14ac:dyDescent="0.2">
      <c r="B44040">
        <f t="shared" ca="1" si="5135"/>
        <v>20</v>
      </c>
      <c r="C44040">
        <f t="shared" ca="1" si="5135"/>
        <v>8</v>
      </c>
      <c r="D44040">
        <f t="shared" ca="1" si="5135"/>
        <v>72</v>
      </c>
      <c r="E44040">
        <f t="shared" ca="1" si="5135"/>
        <v>76</v>
      </c>
      <c r="H44040">
        <f t="shared" ca="1" si="5130"/>
        <v>0</v>
      </c>
      <c r="I44040">
        <f t="shared" ca="1" si="5131"/>
        <v>0</v>
      </c>
      <c r="J44040">
        <f t="shared" ca="1" si="5132"/>
        <v>0</v>
      </c>
      <c r="K44040">
        <f t="shared" ca="1" si="5133"/>
        <v>0</v>
      </c>
      <c r="L44040">
        <f t="shared" ca="1" si="5136"/>
        <v>0</v>
      </c>
      <c r="M44040" t="str">
        <f t="shared" ca="1" si="5134"/>
        <v>Looks good!</v>
      </c>
    </row>
    <row r="44041" spans="2:13" x14ac:dyDescent="0.2">
      <c r="B44041">
        <f t="shared" ca="1" si="5135"/>
        <v>82</v>
      </c>
      <c r="C44041">
        <f t="shared" ca="1" si="5135"/>
        <v>2</v>
      </c>
      <c r="D44041">
        <f t="shared" ca="1" si="5135"/>
        <v>12</v>
      </c>
      <c r="E44041">
        <f t="shared" ca="1" si="5135"/>
        <v>99</v>
      </c>
      <c r="H44041">
        <f t="shared" ca="1" si="5130"/>
        <v>0</v>
      </c>
      <c r="I44041">
        <f t="shared" ca="1" si="5131"/>
        <v>1</v>
      </c>
      <c r="J44041">
        <f t="shared" ca="1" si="5132"/>
        <v>0</v>
      </c>
      <c r="K44041">
        <f t="shared" ca="1" si="5133"/>
        <v>0</v>
      </c>
      <c r="L44041">
        <f t="shared" ca="1" si="5136"/>
        <v>1</v>
      </c>
      <c r="M44041" t="str">
        <f t="shared" ca="1" si="5134"/>
        <v>Fix problem</v>
      </c>
    </row>
    <row r="44042" spans="2:13" x14ac:dyDescent="0.2">
      <c r="B44042">
        <f t="shared" ca="1" si="5135"/>
        <v>51</v>
      </c>
      <c r="C44042">
        <f t="shared" ca="1" si="5135"/>
        <v>100</v>
      </c>
      <c r="D44042">
        <f t="shared" ca="1" si="5135"/>
        <v>70</v>
      </c>
      <c r="E44042">
        <f t="shared" ca="1" si="5135"/>
        <v>84</v>
      </c>
      <c r="H44042">
        <f t="shared" ca="1" si="5130"/>
        <v>0</v>
      </c>
      <c r="I44042">
        <f t="shared" ca="1" si="5131"/>
        <v>0</v>
      </c>
      <c r="J44042">
        <f t="shared" ca="1" si="5132"/>
        <v>0</v>
      </c>
      <c r="K44042">
        <f t="shared" ca="1" si="5133"/>
        <v>0</v>
      </c>
      <c r="L44042">
        <f t="shared" ca="1" si="5136"/>
        <v>0</v>
      </c>
      <c r="M44042" t="str">
        <f t="shared" ca="1" si="5134"/>
        <v>Looks good!</v>
      </c>
    </row>
    <row r="44043" spans="2:13" x14ac:dyDescent="0.2">
      <c r="B44043">
        <f t="shared" ca="1" si="5135"/>
        <v>96</v>
      </c>
      <c r="C44043">
        <f t="shared" ca="1" si="5135"/>
        <v>47</v>
      </c>
      <c r="D44043">
        <f t="shared" ca="1" si="5135"/>
        <v>51</v>
      </c>
      <c r="E44043">
        <f t="shared" ca="1" si="5135"/>
        <v>16</v>
      </c>
      <c r="H44043">
        <f t="shared" ref="H44043:H44106" ca="1" si="5137">IF(B44043&lt;=(Prob_same_name*100),1,0)</f>
        <v>0</v>
      </c>
      <c r="I44043">
        <f t="shared" ref="I44043:I44106" ca="1" si="5138">IF(C44043&lt;=(Prob_shift_change*100),1,0)</f>
        <v>0</v>
      </c>
      <c r="J44043">
        <f t="shared" ref="J44043:J44106" ca="1" si="5139">IF(D44043&lt;=(Prob_bad_comm*100),1,0)</f>
        <v>0</v>
      </c>
      <c r="K44043">
        <f t="shared" ref="K44043:K44106" ca="1" si="5140">IF(E44043&lt;=(Prob_bad_cnvrsn*100),1,0)</f>
        <v>0</v>
      </c>
      <c r="L44043">
        <f t="shared" ca="1" si="5136"/>
        <v>0</v>
      </c>
      <c r="M44043" t="str">
        <f t="shared" ref="M44043:M44106" ca="1" si="5141">VLOOKUP(L44043,mis_table,2,FALSE)</f>
        <v>Looks good!</v>
      </c>
    </row>
    <row r="44044" spans="2:13" x14ac:dyDescent="0.2">
      <c r="B44044">
        <f t="shared" ca="1" si="5135"/>
        <v>1</v>
      </c>
      <c r="C44044">
        <f t="shared" ca="1" si="5135"/>
        <v>21</v>
      </c>
      <c r="D44044">
        <f t="shared" ca="1" si="5135"/>
        <v>33</v>
      </c>
      <c r="E44044">
        <f t="shared" ca="1" si="5135"/>
        <v>100</v>
      </c>
      <c r="H44044">
        <f t="shared" ca="1" si="5137"/>
        <v>1</v>
      </c>
      <c r="I44044">
        <f t="shared" ca="1" si="5138"/>
        <v>0</v>
      </c>
      <c r="J44044">
        <f t="shared" ca="1" si="5139"/>
        <v>0</v>
      </c>
      <c r="K44044">
        <f t="shared" ca="1" si="5140"/>
        <v>0</v>
      </c>
      <c r="L44044">
        <f t="shared" ca="1" si="5136"/>
        <v>1</v>
      </c>
      <c r="M44044" t="str">
        <f t="shared" ca="1" si="5141"/>
        <v>Fix problem</v>
      </c>
    </row>
    <row r="44045" spans="2:13" x14ac:dyDescent="0.2">
      <c r="B44045">
        <f t="shared" ref="B44045:E44108" ca="1" si="5142">RANDBETWEEN(1,100)</f>
        <v>78</v>
      </c>
      <c r="C44045">
        <f t="shared" ca="1" si="5142"/>
        <v>87</v>
      </c>
      <c r="D44045">
        <f t="shared" ca="1" si="5142"/>
        <v>23</v>
      </c>
      <c r="E44045">
        <f t="shared" ca="1" si="5142"/>
        <v>62</v>
      </c>
      <c r="H44045">
        <f t="shared" ca="1" si="5137"/>
        <v>0</v>
      </c>
      <c r="I44045">
        <f t="shared" ca="1" si="5138"/>
        <v>0</v>
      </c>
      <c r="J44045">
        <f t="shared" ca="1" si="5139"/>
        <v>0</v>
      </c>
      <c r="K44045">
        <f t="shared" ca="1" si="5140"/>
        <v>0</v>
      </c>
      <c r="L44045">
        <f t="shared" ca="1" si="5136"/>
        <v>0</v>
      </c>
      <c r="M44045" t="str">
        <f t="shared" ca="1" si="5141"/>
        <v>Looks good!</v>
      </c>
    </row>
    <row r="44046" spans="2:13" x14ac:dyDescent="0.2">
      <c r="B44046">
        <f t="shared" ca="1" si="5142"/>
        <v>61</v>
      </c>
      <c r="C44046">
        <f t="shared" ca="1" si="5142"/>
        <v>47</v>
      </c>
      <c r="D44046">
        <f t="shared" ca="1" si="5142"/>
        <v>58</v>
      </c>
      <c r="E44046">
        <f t="shared" ca="1" si="5142"/>
        <v>30</v>
      </c>
      <c r="H44046">
        <f t="shared" ca="1" si="5137"/>
        <v>0</v>
      </c>
      <c r="I44046">
        <f t="shared" ca="1" si="5138"/>
        <v>0</v>
      </c>
      <c r="J44046">
        <f t="shared" ca="1" si="5139"/>
        <v>0</v>
      </c>
      <c r="K44046">
        <f t="shared" ca="1" si="5140"/>
        <v>0</v>
      </c>
      <c r="L44046">
        <f t="shared" ca="1" si="5136"/>
        <v>0</v>
      </c>
      <c r="M44046" t="str">
        <f t="shared" ca="1" si="5141"/>
        <v>Looks good!</v>
      </c>
    </row>
    <row r="44047" spans="2:13" x14ac:dyDescent="0.2">
      <c r="B44047">
        <f t="shared" ca="1" si="5142"/>
        <v>21</v>
      </c>
      <c r="C44047">
        <f t="shared" ca="1" si="5142"/>
        <v>36</v>
      </c>
      <c r="D44047">
        <f t="shared" ca="1" si="5142"/>
        <v>44</v>
      </c>
      <c r="E44047">
        <f t="shared" ca="1" si="5142"/>
        <v>44</v>
      </c>
      <c r="H44047">
        <f t="shared" ca="1" si="5137"/>
        <v>0</v>
      </c>
      <c r="I44047">
        <f t="shared" ca="1" si="5138"/>
        <v>0</v>
      </c>
      <c r="J44047">
        <f t="shared" ca="1" si="5139"/>
        <v>0</v>
      </c>
      <c r="K44047">
        <f t="shared" ca="1" si="5140"/>
        <v>0</v>
      </c>
      <c r="L44047">
        <f t="shared" ca="1" si="5136"/>
        <v>0</v>
      </c>
      <c r="M44047" t="str">
        <f t="shared" ca="1" si="5141"/>
        <v>Looks good!</v>
      </c>
    </row>
    <row r="44048" spans="2:13" x14ac:dyDescent="0.2">
      <c r="B44048">
        <f t="shared" ca="1" si="5142"/>
        <v>42</v>
      </c>
      <c r="C44048">
        <f t="shared" ca="1" si="5142"/>
        <v>93</v>
      </c>
      <c r="D44048">
        <f t="shared" ca="1" si="5142"/>
        <v>46</v>
      </c>
      <c r="E44048">
        <f t="shared" ca="1" si="5142"/>
        <v>85</v>
      </c>
      <c r="H44048">
        <f t="shared" ca="1" si="5137"/>
        <v>0</v>
      </c>
      <c r="I44048">
        <f t="shared" ca="1" si="5138"/>
        <v>0</v>
      </c>
      <c r="J44048">
        <f t="shared" ca="1" si="5139"/>
        <v>0</v>
      </c>
      <c r="K44048">
        <f t="shared" ca="1" si="5140"/>
        <v>0</v>
      </c>
      <c r="L44048">
        <f t="shared" ca="1" si="5136"/>
        <v>0</v>
      </c>
      <c r="M44048" t="str">
        <f t="shared" ca="1" si="5141"/>
        <v>Looks good!</v>
      </c>
    </row>
    <row r="44049" spans="2:13" x14ac:dyDescent="0.2">
      <c r="B44049">
        <f t="shared" ca="1" si="5142"/>
        <v>39</v>
      </c>
      <c r="C44049">
        <f t="shared" ca="1" si="5142"/>
        <v>26</v>
      </c>
      <c r="D44049">
        <f t="shared" ca="1" si="5142"/>
        <v>70</v>
      </c>
      <c r="E44049">
        <f t="shared" ca="1" si="5142"/>
        <v>53</v>
      </c>
      <c r="H44049">
        <f t="shared" ca="1" si="5137"/>
        <v>0</v>
      </c>
      <c r="I44049">
        <f t="shared" ca="1" si="5138"/>
        <v>0</v>
      </c>
      <c r="J44049">
        <f t="shared" ca="1" si="5139"/>
        <v>0</v>
      </c>
      <c r="K44049">
        <f t="shared" ca="1" si="5140"/>
        <v>0</v>
      </c>
      <c r="L44049">
        <f t="shared" ca="1" si="5136"/>
        <v>0</v>
      </c>
      <c r="M44049" t="str">
        <f t="shared" ca="1" si="5141"/>
        <v>Looks good!</v>
      </c>
    </row>
    <row r="44050" spans="2:13" x14ac:dyDescent="0.2">
      <c r="B44050">
        <f t="shared" ca="1" si="5142"/>
        <v>89</v>
      </c>
      <c r="C44050">
        <f t="shared" ca="1" si="5142"/>
        <v>27</v>
      </c>
      <c r="D44050">
        <f t="shared" ca="1" si="5142"/>
        <v>62</v>
      </c>
      <c r="E44050">
        <f t="shared" ca="1" si="5142"/>
        <v>56</v>
      </c>
      <c r="H44050">
        <f t="shared" ca="1" si="5137"/>
        <v>0</v>
      </c>
      <c r="I44050">
        <f t="shared" ca="1" si="5138"/>
        <v>0</v>
      </c>
      <c r="J44050">
        <f t="shared" ca="1" si="5139"/>
        <v>0</v>
      </c>
      <c r="K44050">
        <f t="shared" ca="1" si="5140"/>
        <v>0</v>
      </c>
      <c r="L44050">
        <f t="shared" ca="1" si="5136"/>
        <v>0</v>
      </c>
      <c r="M44050" t="str">
        <f t="shared" ca="1" si="5141"/>
        <v>Looks good!</v>
      </c>
    </row>
    <row r="44051" spans="2:13" x14ac:dyDescent="0.2">
      <c r="B44051">
        <f t="shared" ca="1" si="5142"/>
        <v>26</v>
      </c>
      <c r="C44051">
        <f t="shared" ca="1" si="5142"/>
        <v>84</v>
      </c>
      <c r="D44051">
        <f t="shared" ca="1" si="5142"/>
        <v>13</v>
      </c>
      <c r="E44051">
        <f t="shared" ca="1" si="5142"/>
        <v>46</v>
      </c>
      <c r="H44051">
        <f t="shared" ca="1" si="5137"/>
        <v>0</v>
      </c>
      <c r="I44051">
        <f t="shared" ca="1" si="5138"/>
        <v>0</v>
      </c>
      <c r="J44051">
        <f t="shared" ca="1" si="5139"/>
        <v>0</v>
      </c>
      <c r="K44051">
        <f t="shared" ca="1" si="5140"/>
        <v>0</v>
      </c>
      <c r="L44051">
        <f t="shared" ca="1" si="5136"/>
        <v>0</v>
      </c>
      <c r="M44051" t="str">
        <f t="shared" ca="1" si="5141"/>
        <v>Looks good!</v>
      </c>
    </row>
    <row r="44052" spans="2:13" x14ac:dyDescent="0.2">
      <c r="B44052">
        <f t="shared" ca="1" si="5142"/>
        <v>86</v>
      </c>
      <c r="C44052">
        <f t="shared" ca="1" si="5142"/>
        <v>4</v>
      </c>
      <c r="D44052">
        <f t="shared" ca="1" si="5142"/>
        <v>91</v>
      </c>
      <c r="E44052">
        <f t="shared" ca="1" si="5142"/>
        <v>4</v>
      </c>
      <c r="H44052">
        <f t="shared" ca="1" si="5137"/>
        <v>0</v>
      </c>
      <c r="I44052">
        <f t="shared" ca="1" si="5138"/>
        <v>1</v>
      </c>
      <c r="J44052">
        <f t="shared" ca="1" si="5139"/>
        <v>0</v>
      </c>
      <c r="K44052">
        <f t="shared" ca="1" si="5140"/>
        <v>1</v>
      </c>
      <c r="L44052">
        <f t="shared" ca="1" si="5136"/>
        <v>2</v>
      </c>
      <c r="M44052" t="str">
        <f t="shared" ca="1" si="5141"/>
        <v>Near miss</v>
      </c>
    </row>
    <row r="44053" spans="2:13" x14ac:dyDescent="0.2">
      <c r="B44053">
        <f t="shared" ca="1" si="5142"/>
        <v>76</v>
      </c>
      <c r="C44053">
        <f t="shared" ca="1" si="5142"/>
        <v>66</v>
      </c>
      <c r="D44053">
        <f t="shared" ca="1" si="5142"/>
        <v>8</v>
      </c>
      <c r="E44053">
        <f t="shared" ca="1" si="5142"/>
        <v>12</v>
      </c>
      <c r="H44053">
        <f t="shared" ca="1" si="5137"/>
        <v>0</v>
      </c>
      <c r="I44053">
        <f t="shared" ca="1" si="5138"/>
        <v>0</v>
      </c>
      <c r="J44053">
        <f t="shared" ca="1" si="5139"/>
        <v>0</v>
      </c>
      <c r="K44053">
        <f t="shared" ca="1" si="5140"/>
        <v>0</v>
      </c>
      <c r="L44053">
        <f t="shared" ca="1" si="5136"/>
        <v>0</v>
      </c>
      <c r="M44053" t="str">
        <f t="shared" ca="1" si="5141"/>
        <v>Looks good!</v>
      </c>
    </row>
    <row r="44054" spans="2:13" x14ac:dyDescent="0.2">
      <c r="B44054">
        <f t="shared" ca="1" si="5142"/>
        <v>87</v>
      </c>
      <c r="C44054">
        <f t="shared" ca="1" si="5142"/>
        <v>6</v>
      </c>
      <c r="D44054">
        <f t="shared" ca="1" si="5142"/>
        <v>42</v>
      </c>
      <c r="E44054">
        <f t="shared" ca="1" si="5142"/>
        <v>83</v>
      </c>
      <c r="H44054">
        <f t="shared" ca="1" si="5137"/>
        <v>0</v>
      </c>
      <c r="I44054">
        <f t="shared" ca="1" si="5138"/>
        <v>0</v>
      </c>
      <c r="J44054">
        <f t="shared" ca="1" si="5139"/>
        <v>0</v>
      </c>
      <c r="K44054">
        <f t="shared" ca="1" si="5140"/>
        <v>0</v>
      </c>
      <c r="L44054">
        <f t="shared" ca="1" si="5136"/>
        <v>0</v>
      </c>
      <c r="M44054" t="str">
        <f t="shared" ca="1" si="5141"/>
        <v>Looks good!</v>
      </c>
    </row>
    <row r="44055" spans="2:13" x14ac:dyDescent="0.2">
      <c r="B44055">
        <f t="shared" ca="1" si="5142"/>
        <v>99</v>
      </c>
      <c r="C44055">
        <f t="shared" ca="1" si="5142"/>
        <v>94</v>
      </c>
      <c r="D44055">
        <f t="shared" ca="1" si="5142"/>
        <v>29</v>
      </c>
      <c r="E44055">
        <f t="shared" ca="1" si="5142"/>
        <v>17</v>
      </c>
      <c r="H44055">
        <f t="shared" ca="1" si="5137"/>
        <v>0</v>
      </c>
      <c r="I44055">
        <f t="shared" ca="1" si="5138"/>
        <v>0</v>
      </c>
      <c r="J44055">
        <f t="shared" ca="1" si="5139"/>
        <v>0</v>
      </c>
      <c r="K44055">
        <f t="shared" ca="1" si="5140"/>
        <v>0</v>
      </c>
      <c r="L44055">
        <f t="shared" ca="1" si="5136"/>
        <v>0</v>
      </c>
      <c r="M44055" t="str">
        <f t="shared" ca="1" si="5141"/>
        <v>Looks good!</v>
      </c>
    </row>
    <row r="44056" spans="2:13" x14ac:dyDescent="0.2">
      <c r="B44056">
        <f t="shared" ca="1" si="5142"/>
        <v>4</v>
      </c>
      <c r="C44056">
        <f t="shared" ca="1" si="5142"/>
        <v>18</v>
      </c>
      <c r="D44056">
        <f t="shared" ca="1" si="5142"/>
        <v>43</v>
      </c>
      <c r="E44056">
        <f t="shared" ca="1" si="5142"/>
        <v>28</v>
      </c>
      <c r="H44056">
        <f t="shared" ca="1" si="5137"/>
        <v>1</v>
      </c>
      <c r="I44056">
        <f t="shared" ca="1" si="5138"/>
        <v>0</v>
      </c>
      <c r="J44056">
        <f t="shared" ca="1" si="5139"/>
        <v>0</v>
      </c>
      <c r="K44056">
        <f t="shared" ca="1" si="5140"/>
        <v>0</v>
      </c>
      <c r="L44056">
        <f t="shared" ca="1" si="5136"/>
        <v>1</v>
      </c>
      <c r="M44056" t="str">
        <f t="shared" ca="1" si="5141"/>
        <v>Fix problem</v>
      </c>
    </row>
    <row r="44057" spans="2:13" x14ac:dyDescent="0.2">
      <c r="B44057">
        <f t="shared" ca="1" si="5142"/>
        <v>27</v>
      </c>
      <c r="C44057">
        <f t="shared" ca="1" si="5142"/>
        <v>26</v>
      </c>
      <c r="D44057">
        <f t="shared" ca="1" si="5142"/>
        <v>91</v>
      </c>
      <c r="E44057">
        <f t="shared" ca="1" si="5142"/>
        <v>42</v>
      </c>
      <c r="H44057">
        <f t="shared" ca="1" si="5137"/>
        <v>0</v>
      </c>
      <c r="I44057">
        <f t="shared" ca="1" si="5138"/>
        <v>0</v>
      </c>
      <c r="J44057">
        <f t="shared" ca="1" si="5139"/>
        <v>0</v>
      </c>
      <c r="K44057">
        <f t="shared" ca="1" si="5140"/>
        <v>0</v>
      </c>
      <c r="L44057">
        <f t="shared" ca="1" si="5136"/>
        <v>0</v>
      </c>
      <c r="M44057" t="str">
        <f t="shared" ca="1" si="5141"/>
        <v>Looks good!</v>
      </c>
    </row>
    <row r="44058" spans="2:13" x14ac:dyDescent="0.2">
      <c r="B44058">
        <f t="shared" ca="1" si="5142"/>
        <v>15</v>
      </c>
      <c r="C44058">
        <f t="shared" ca="1" si="5142"/>
        <v>76</v>
      </c>
      <c r="D44058">
        <f t="shared" ca="1" si="5142"/>
        <v>70</v>
      </c>
      <c r="E44058">
        <f t="shared" ca="1" si="5142"/>
        <v>34</v>
      </c>
      <c r="H44058">
        <f t="shared" ca="1" si="5137"/>
        <v>0</v>
      </c>
      <c r="I44058">
        <f t="shared" ca="1" si="5138"/>
        <v>0</v>
      </c>
      <c r="J44058">
        <f t="shared" ca="1" si="5139"/>
        <v>0</v>
      </c>
      <c r="K44058">
        <f t="shared" ca="1" si="5140"/>
        <v>0</v>
      </c>
      <c r="L44058">
        <f t="shared" ca="1" si="5136"/>
        <v>0</v>
      </c>
      <c r="M44058" t="str">
        <f t="shared" ca="1" si="5141"/>
        <v>Looks good!</v>
      </c>
    </row>
    <row r="44059" spans="2:13" x14ac:dyDescent="0.2">
      <c r="B44059">
        <f t="shared" ca="1" si="5142"/>
        <v>14</v>
      </c>
      <c r="C44059">
        <f t="shared" ca="1" si="5142"/>
        <v>27</v>
      </c>
      <c r="D44059">
        <f t="shared" ca="1" si="5142"/>
        <v>82</v>
      </c>
      <c r="E44059">
        <f t="shared" ca="1" si="5142"/>
        <v>26</v>
      </c>
      <c r="H44059">
        <f t="shared" ca="1" si="5137"/>
        <v>0</v>
      </c>
      <c r="I44059">
        <f t="shared" ca="1" si="5138"/>
        <v>0</v>
      </c>
      <c r="J44059">
        <f t="shared" ca="1" si="5139"/>
        <v>0</v>
      </c>
      <c r="K44059">
        <f t="shared" ca="1" si="5140"/>
        <v>0</v>
      </c>
      <c r="L44059">
        <f t="shared" ca="1" si="5136"/>
        <v>0</v>
      </c>
      <c r="M44059" t="str">
        <f t="shared" ca="1" si="5141"/>
        <v>Looks good!</v>
      </c>
    </row>
    <row r="44060" spans="2:13" x14ac:dyDescent="0.2">
      <c r="B44060">
        <f t="shared" ca="1" si="5142"/>
        <v>13</v>
      </c>
      <c r="C44060">
        <f t="shared" ca="1" si="5142"/>
        <v>9</v>
      </c>
      <c r="D44060">
        <f t="shared" ca="1" si="5142"/>
        <v>94</v>
      </c>
      <c r="E44060">
        <f t="shared" ca="1" si="5142"/>
        <v>86</v>
      </c>
      <c r="H44060">
        <f t="shared" ca="1" si="5137"/>
        <v>0</v>
      </c>
      <c r="I44060">
        <f t="shared" ca="1" si="5138"/>
        <v>0</v>
      </c>
      <c r="J44060">
        <f t="shared" ca="1" si="5139"/>
        <v>0</v>
      </c>
      <c r="K44060">
        <f t="shared" ca="1" si="5140"/>
        <v>0</v>
      </c>
      <c r="L44060">
        <f t="shared" ca="1" si="5136"/>
        <v>0</v>
      </c>
      <c r="M44060" t="str">
        <f t="shared" ca="1" si="5141"/>
        <v>Looks good!</v>
      </c>
    </row>
    <row r="44061" spans="2:13" x14ac:dyDescent="0.2">
      <c r="B44061">
        <f t="shared" ca="1" si="5142"/>
        <v>45</v>
      </c>
      <c r="C44061">
        <f t="shared" ca="1" si="5142"/>
        <v>63</v>
      </c>
      <c r="D44061">
        <f t="shared" ca="1" si="5142"/>
        <v>67</v>
      </c>
      <c r="E44061">
        <f t="shared" ca="1" si="5142"/>
        <v>30</v>
      </c>
      <c r="H44061">
        <f t="shared" ca="1" si="5137"/>
        <v>0</v>
      </c>
      <c r="I44061">
        <f t="shared" ca="1" si="5138"/>
        <v>0</v>
      </c>
      <c r="J44061">
        <f t="shared" ca="1" si="5139"/>
        <v>0</v>
      </c>
      <c r="K44061">
        <f t="shared" ca="1" si="5140"/>
        <v>0</v>
      </c>
      <c r="L44061">
        <f t="shared" ca="1" si="5136"/>
        <v>0</v>
      </c>
      <c r="M44061" t="str">
        <f t="shared" ca="1" si="5141"/>
        <v>Looks good!</v>
      </c>
    </row>
    <row r="44062" spans="2:13" x14ac:dyDescent="0.2">
      <c r="B44062">
        <f t="shared" ca="1" si="5142"/>
        <v>99</v>
      </c>
      <c r="C44062">
        <f t="shared" ca="1" si="5142"/>
        <v>16</v>
      </c>
      <c r="D44062">
        <f t="shared" ca="1" si="5142"/>
        <v>99</v>
      </c>
      <c r="E44062">
        <f t="shared" ca="1" si="5142"/>
        <v>95</v>
      </c>
      <c r="H44062">
        <f t="shared" ca="1" si="5137"/>
        <v>0</v>
      </c>
      <c r="I44062">
        <f t="shared" ca="1" si="5138"/>
        <v>0</v>
      </c>
      <c r="J44062">
        <f t="shared" ca="1" si="5139"/>
        <v>0</v>
      </c>
      <c r="K44062">
        <f t="shared" ca="1" si="5140"/>
        <v>0</v>
      </c>
      <c r="L44062">
        <f t="shared" ca="1" si="5136"/>
        <v>0</v>
      </c>
      <c r="M44062" t="str">
        <f t="shared" ca="1" si="5141"/>
        <v>Looks good!</v>
      </c>
    </row>
    <row r="44063" spans="2:13" x14ac:dyDescent="0.2">
      <c r="B44063">
        <f t="shared" ca="1" si="5142"/>
        <v>82</v>
      </c>
      <c r="C44063">
        <f t="shared" ca="1" si="5142"/>
        <v>31</v>
      </c>
      <c r="D44063">
        <f t="shared" ca="1" si="5142"/>
        <v>33</v>
      </c>
      <c r="E44063">
        <f t="shared" ca="1" si="5142"/>
        <v>31</v>
      </c>
      <c r="H44063">
        <f t="shared" ca="1" si="5137"/>
        <v>0</v>
      </c>
      <c r="I44063">
        <f t="shared" ca="1" si="5138"/>
        <v>0</v>
      </c>
      <c r="J44063">
        <f t="shared" ca="1" si="5139"/>
        <v>0</v>
      </c>
      <c r="K44063">
        <f t="shared" ca="1" si="5140"/>
        <v>0</v>
      </c>
      <c r="L44063">
        <f t="shared" ca="1" si="5136"/>
        <v>0</v>
      </c>
      <c r="M44063" t="str">
        <f t="shared" ca="1" si="5141"/>
        <v>Looks good!</v>
      </c>
    </row>
    <row r="44064" spans="2:13" x14ac:dyDescent="0.2">
      <c r="B44064">
        <f t="shared" ca="1" si="5142"/>
        <v>32</v>
      </c>
      <c r="C44064">
        <f t="shared" ca="1" si="5142"/>
        <v>76</v>
      </c>
      <c r="D44064">
        <f t="shared" ca="1" si="5142"/>
        <v>10</v>
      </c>
      <c r="E44064">
        <f t="shared" ca="1" si="5142"/>
        <v>23</v>
      </c>
      <c r="H44064">
        <f t="shared" ca="1" si="5137"/>
        <v>0</v>
      </c>
      <c r="I44064">
        <f t="shared" ca="1" si="5138"/>
        <v>0</v>
      </c>
      <c r="J44064">
        <f t="shared" ca="1" si="5139"/>
        <v>0</v>
      </c>
      <c r="K44064">
        <f t="shared" ca="1" si="5140"/>
        <v>0</v>
      </c>
      <c r="L44064">
        <f t="shared" ca="1" si="5136"/>
        <v>0</v>
      </c>
      <c r="M44064" t="str">
        <f t="shared" ca="1" si="5141"/>
        <v>Looks good!</v>
      </c>
    </row>
    <row r="44065" spans="2:13" x14ac:dyDescent="0.2">
      <c r="B44065">
        <f t="shared" ca="1" si="5142"/>
        <v>99</v>
      </c>
      <c r="C44065">
        <f t="shared" ca="1" si="5142"/>
        <v>43</v>
      </c>
      <c r="D44065">
        <f t="shared" ca="1" si="5142"/>
        <v>79</v>
      </c>
      <c r="E44065">
        <f t="shared" ca="1" si="5142"/>
        <v>6</v>
      </c>
      <c r="H44065">
        <f t="shared" ca="1" si="5137"/>
        <v>0</v>
      </c>
      <c r="I44065">
        <f t="shared" ca="1" si="5138"/>
        <v>0</v>
      </c>
      <c r="J44065">
        <f t="shared" ca="1" si="5139"/>
        <v>0</v>
      </c>
      <c r="K44065">
        <f t="shared" ca="1" si="5140"/>
        <v>0</v>
      </c>
      <c r="L44065">
        <f t="shared" ca="1" si="5136"/>
        <v>0</v>
      </c>
      <c r="M44065" t="str">
        <f t="shared" ca="1" si="5141"/>
        <v>Looks good!</v>
      </c>
    </row>
    <row r="44066" spans="2:13" x14ac:dyDescent="0.2">
      <c r="B44066">
        <f t="shared" ca="1" si="5142"/>
        <v>12</v>
      </c>
      <c r="C44066">
        <f t="shared" ca="1" si="5142"/>
        <v>58</v>
      </c>
      <c r="D44066">
        <f t="shared" ca="1" si="5142"/>
        <v>68</v>
      </c>
      <c r="E44066">
        <f t="shared" ca="1" si="5142"/>
        <v>1</v>
      </c>
      <c r="H44066">
        <f t="shared" ca="1" si="5137"/>
        <v>0</v>
      </c>
      <c r="I44066">
        <f t="shared" ca="1" si="5138"/>
        <v>0</v>
      </c>
      <c r="J44066">
        <f t="shared" ca="1" si="5139"/>
        <v>0</v>
      </c>
      <c r="K44066">
        <f t="shared" ca="1" si="5140"/>
        <v>1</v>
      </c>
      <c r="L44066">
        <f t="shared" ca="1" si="5136"/>
        <v>1</v>
      </c>
      <c r="M44066" t="str">
        <f t="shared" ca="1" si="5141"/>
        <v>Fix problem</v>
      </c>
    </row>
    <row r="44067" spans="2:13" x14ac:dyDescent="0.2">
      <c r="B44067">
        <f t="shared" ca="1" si="5142"/>
        <v>27</v>
      </c>
      <c r="C44067">
        <f t="shared" ca="1" si="5142"/>
        <v>29</v>
      </c>
      <c r="D44067">
        <f t="shared" ca="1" si="5142"/>
        <v>99</v>
      </c>
      <c r="E44067">
        <f t="shared" ca="1" si="5142"/>
        <v>26</v>
      </c>
      <c r="H44067">
        <f t="shared" ca="1" si="5137"/>
        <v>0</v>
      </c>
      <c r="I44067">
        <f t="shared" ca="1" si="5138"/>
        <v>0</v>
      </c>
      <c r="J44067">
        <f t="shared" ca="1" si="5139"/>
        <v>0</v>
      </c>
      <c r="K44067">
        <f t="shared" ca="1" si="5140"/>
        <v>0</v>
      </c>
      <c r="L44067">
        <f t="shared" ca="1" si="5136"/>
        <v>0</v>
      </c>
      <c r="M44067" t="str">
        <f t="shared" ca="1" si="5141"/>
        <v>Looks good!</v>
      </c>
    </row>
    <row r="44068" spans="2:13" x14ac:dyDescent="0.2">
      <c r="B44068">
        <f t="shared" ca="1" si="5142"/>
        <v>2</v>
      </c>
      <c r="C44068">
        <f t="shared" ca="1" si="5142"/>
        <v>72</v>
      </c>
      <c r="D44068">
        <f t="shared" ca="1" si="5142"/>
        <v>67</v>
      </c>
      <c r="E44068">
        <f t="shared" ca="1" si="5142"/>
        <v>43</v>
      </c>
      <c r="H44068">
        <f t="shared" ca="1" si="5137"/>
        <v>1</v>
      </c>
      <c r="I44068">
        <f t="shared" ca="1" si="5138"/>
        <v>0</v>
      </c>
      <c r="J44068">
        <f t="shared" ca="1" si="5139"/>
        <v>0</v>
      </c>
      <c r="K44068">
        <f t="shared" ca="1" si="5140"/>
        <v>0</v>
      </c>
      <c r="L44068">
        <f t="shared" ca="1" si="5136"/>
        <v>1</v>
      </c>
      <c r="M44068" t="str">
        <f t="shared" ca="1" si="5141"/>
        <v>Fix problem</v>
      </c>
    </row>
    <row r="44069" spans="2:13" x14ac:dyDescent="0.2">
      <c r="B44069">
        <f t="shared" ca="1" si="5142"/>
        <v>44</v>
      </c>
      <c r="C44069">
        <f t="shared" ca="1" si="5142"/>
        <v>70</v>
      </c>
      <c r="D44069">
        <f t="shared" ca="1" si="5142"/>
        <v>96</v>
      </c>
      <c r="E44069">
        <f t="shared" ca="1" si="5142"/>
        <v>14</v>
      </c>
      <c r="H44069">
        <f t="shared" ca="1" si="5137"/>
        <v>0</v>
      </c>
      <c r="I44069">
        <f t="shared" ca="1" si="5138"/>
        <v>0</v>
      </c>
      <c r="J44069">
        <f t="shared" ca="1" si="5139"/>
        <v>0</v>
      </c>
      <c r="K44069">
        <f t="shared" ca="1" si="5140"/>
        <v>0</v>
      </c>
      <c r="L44069">
        <f t="shared" ca="1" si="5136"/>
        <v>0</v>
      </c>
      <c r="M44069" t="str">
        <f t="shared" ca="1" si="5141"/>
        <v>Looks good!</v>
      </c>
    </row>
    <row r="44070" spans="2:13" x14ac:dyDescent="0.2">
      <c r="B44070">
        <f t="shared" ca="1" si="5142"/>
        <v>56</v>
      </c>
      <c r="C44070">
        <f t="shared" ca="1" si="5142"/>
        <v>30</v>
      </c>
      <c r="D44070">
        <f t="shared" ca="1" si="5142"/>
        <v>40</v>
      </c>
      <c r="E44070">
        <f t="shared" ca="1" si="5142"/>
        <v>96</v>
      </c>
      <c r="H44070">
        <f t="shared" ca="1" si="5137"/>
        <v>0</v>
      </c>
      <c r="I44070">
        <f t="shared" ca="1" si="5138"/>
        <v>0</v>
      </c>
      <c r="J44070">
        <f t="shared" ca="1" si="5139"/>
        <v>0</v>
      </c>
      <c r="K44070">
        <f t="shared" ca="1" si="5140"/>
        <v>0</v>
      </c>
      <c r="L44070">
        <f t="shared" ca="1" si="5136"/>
        <v>0</v>
      </c>
      <c r="M44070" t="str">
        <f t="shared" ca="1" si="5141"/>
        <v>Looks good!</v>
      </c>
    </row>
    <row r="44071" spans="2:13" x14ac:dyDescent="0.2">
      <c r="B44071">
        <f t="shared" ca="1" si="5142"/>
        <v>1</v>
      </c>
      <c r="C44071">
        <f t="shared" ca="1" si="5142"/>
        <v>45</v>
      </c>
      <c r="D44071">
        <f t="shared" ca="1" si="5142"/>
        <v>34</v>
      </c>
      <c r="E44071">
        <f t="shared" ca="1" si="5142"/>
        <v>63</v>
      </c>
      <c r="H44071">
        <f t="shared" ca="1" si="5137"/>
        <v>1</v>
      </c>
      <c r="I44071">
        <f t="shared" ca="1" si="5138"/>
        <v>0</v>
      </c>
      <c r="J44071">
        <f t="shared" ca="1" si="5139"/>
        <v>0</v>
      </c>
      <c r="K44071">
        <f t="shared" ca="1" si="5140"/>
        <v>0</v>
      </c>
      <c r="L44071">
        <f t="shared" ca="1" si="5136"/>
        <v>1</v>
      </c>
      <c r="M44071" t="str">
        <f t="shared" ca="1" si="5141"/>
        <v>Fix problem</v>
      </c>
    </row>
    <row r="44072" spans="2:13" x14ac:dyDescent="0.2">
      <c r="B44072">
        <f t="shared" ca="1" si="5142"/>
        <v>61</v>
      </c>
      <c r="C44072">
        <f t="shared" ca="1" si="5142"/>
        <v>35</v>
      </c>
      <c r="D44072">
        <f t="shared" ca="1" si="5142"/>
        <v>87</v>
      </c>
      <c r="E44072">
        <f t="shared" ca="1" si="5142"/>
        <v>94</v>
      </c>
      <c r="H44072">
        <f t="shared" ca="1" si="5137"/>
        <v>0</v>
      </c>
      <c r="I44072">
        <f t="shared" ca="1" si="5138"/>
        <v>0</v>
      </c>
      <c r="J44072">
        <f t="shared" ca="1" si="5139"/>
        <v>0</v>
      </c>
      <c r="K44072">
        <f t="shared" ca="1" si="5140"/>
        <v>0</v>
      </c>
      <c r="L44072">
        <f t="shared" ca="1" si="5136"/>
        <v>0</v>
      </c>
      <c r="M44072" t="str">
        <f t="shared" ca="1" si="5141"/>
        <v>Looks good!</v>
      </c>
    </row>
    <row r="44073" spans="2:13" x14ac:dyDescent="0.2">
      <c r="B44073">
        <f t="shared" ca="1" si="5142"/>
        <v>52</v>
      </c>
      <c r="C44073">
        <f t="shared" ca="1" si="5142"/>
        <v>77</v>
      </c>
      <c r="D44073">
        <f t="shared" ca="1" si="5142"/>
        <v>96</v>
      </c>
      <c r="E44073">
        <f t="shared" ca="1" si="5142"/>
        <v>84</v>
      </c>
      <c r="H44073">
        <f t="shared" ca="1" si="5137"/>
        <v>0</v>
      </c>
      <c r="I44073">
        <f t="shared" ca="1" si="5138"/>
        <v>0</v>
      </c>
      <c r="J44073">
        <f t="shared" ca="1" si="5139"/>
        <v>0</v>
      </c>
      <c r="K44073">
        <f t="shared" ca="1" si="5140"/>
        <v>0</v>
      </c>
      <c r="L44073">
        <f t="shared" ca="1" si="5136"/>
        <v>0</v>
      </c>
      <c r="M44073" t="str">
        <f t="shared" ca="1" si="5141"/>
        <v>Looks good!</v>
      </c>
    </row>
    <row r="44074" spans="2:13" x14ac:dyDescent="0.2">
      <c r="B44074">
        <f t="shared" ca="1" si="5142"/>
        <v>20</v>
      </c>
      <c r="C44074">
        <f t="shared" ca="1" si="5142"/>
        <v>92</v>
      </c>
      <c r="D44074">
        <f t="shared" ca="1" si="5142"/>
        <v>54</v>
      </c>
      <c r="E44074">
        <f t="shared" ca="1" si="5142"/>
        <v>38</v>
      </c>
      <c r="H44074">
        <f t="shared" ca="1" si="5137"/>
        <v>0</v>
      </c>
      <c r="I44074">
        <f t="shared" ca="1" si="5138"/>
        <v>0</v>
      </c>
      <c r="J44074">
        <f t="shared" ca="1" si="5139"/>
        <v>0</v>
      </c>
      <c r="K44074">
        <f t="shared" ca="1" si="5140"/>
        <v>0</v>
      </c>
      <c r="L44074">
        <f t="shared" ca="1" si="5136"/>
        <v>0</v>
      </c>
      <c r="M44074" t="str">
        <f t="shared" ca="1" si="5141"/>
        <v>Looks good!</v>
      </c>
    </row>
    <row r="44075" spans="2:13" x14ac:dyDescent="0.2">
      <c r="B44075">
        <f t="shared" ca="1" si="5142"/>
        <v>36</v>
      </c>
      <c r="C44075">
        <f t="shared" ca="1" si="5142"/>
        <v>38</v>
      </c>
      <c r="D44075">
        <f t="shared" ca="1" si="5142"/>
        <v>54</v>
      </c>
      <c r="E44075">
        <f t="shared" ca="1" si="5142"/>
        <v>36</v>
      </c>
      <c r="H44075">
        <f t="shared" ca="1" si="5137"/>
        <v>0</v>
      </c>
      <c r="I44075">
        <f t="shared" ca="1" si="5138"/>
        <v>0</v>
      </c>
      <c r="J44075">
        <f t="shared" ca="1" si="5139"/>
        <v>0</v>
      </c>
      <c r="K44075">
        <f t="shared" ca="1" si="5140"/>
        <v>0</v>
      </c>
      <c r="L44075">
        <f t="shared" ca="1" si="5136"/>
        <v>0</v>
      </c>
      <c r="M44075" t="str">
        <f t="shared" ca="1" si="5141"/>
        <v>Looks good!</v>
      </c>
    </row>
    <row r="44076" spans="2:13" x14ac:dyDescent="0.2">
      <c r="B44076">
        <f t="shared" ca="1" si="5142"/>
        <v>89</v>
      </c>
      <c r="C44076">
        <f t="shared" ca="1" si="5142"/>
        <v>82</v>
      </c>
      <c r="D44076">
        <f t="shared" ca="1" si="5142"/>
        <v>16</v>
      </c>
      <c r="E44076">
        <f t="shared" ca="1" si="5142"/>
        <v>37</v>
      </c>
      <c r="H44076">
        <f t="shared" ca="1" si="5137"/>
        <v>0</v>
      </c>
      <c r="I44076">
        <f t="shared" ca="1" si="5138"/>
        <v>0</v>
      </c>
      <c r="J44076">
        <f t="shared" ca="1" si="5139"/>
        <v>0</v>
      </c>
      <c r="K44076">
        <f t="shared" ca="1" si="5140"/>
        <v>0</v>
      </c>
      <c r="L44076">
        <f t="shared" ca="1" si="5136"/>
        <v>0</v>
      </c>
      <c r="M44076" t="str">
        <f t="shared" ca="1" si="5141"/>
        <v>Looks good!</v>
      </c>
    </row>
    <row r="44077" spans="2:13" x14ac:dyDescent="0.2">
      <c r="B44077">
        <f t="shared" ca="1" si="5142"/>
        <v>51</v>
      </c>
      <c r="C44077">
        <f t="shared" ca="1" si="5142"/>
        <v>78</v>
      </c>
      <c r="D44077">
        <f t="shared" ca="1" si="5142"/>
        <v>18</v>
      </c>
      <c r="E44077">
        <f t="shared" ca="1" si="5142"/>
        <v>78</v>
      </c>
      <c r="H44077">
        <f t="shared" ca="1" si="5137"/>
        <v>0</v>
      </c>
      <c r="I44077">
        <f t="shared" ca="1" si="5138"/>
        <v>0</v>
      </c>
      <c r="J44077">
        <f t="shared" ca="1" si="5139"/>
        <v>0</v>
      </c>
      <c r="K44077">
        <f t="shared" ca="1" si="5140"/>
        <v>0</v>
      </c>
      <c r="L44077">
        <f t="shared" ca="1" si="5136"/>
        <v>0</v>
      </c>
      <c r="M44077" t="str">
        <f t="shared" ca="1" si="5141"/>
        <v>Looks good!</v>
      </c>
    </row>
    <row r="44078" spans="2:13" x14ac:dyDescent="0.2">
      <c r="B44078">
        <f t="shared" ca="1" si="5142"/>
        <v>96</v>
      </c>
      <c r="C44078">
        <f t="shared" ca="1" si="5142"/>
        <v>59</v>
      </c>
      <c r="D44078">
        <f t="shared" ca="1" si="5142"/>
        <v>83</v>
      </c>
      <c r="E44078">
        <f t="shared" ca="1" si="5142"/>
        <v>70</v>
      </c>
      <c r="H44078">
        <f t="shared" ca="1" si="5137"/>
        <v>0</v>
      </c>
      <c r="I44078">
        <f t="shared" ca="1" si="5138"/>
        <v>0</v>
      </c>
      <c r="J44078">
        <f t="shared" ca="1" si="5139"/>
        <v>0</v>
      </c>
      <c r="K44078">
        <f t="shared" ca="1" si="5140"/>
        <v>0</v>
      </c>
      <c r="L44078">
        <f t="shared" ca="1" si="5136"/>
        <v>0</v>
      </c>
      <c r="M44078" t="str">
        <f t="shared" ca="1" si="5141"/>
        <v>Looks good!</v>
      </c>
    </row>
    <row r="44079" spans="2:13" x14ac:dyDescent="0.2">
      <c r="B44079">
        <f t="shared" ca="1" si="5142"/>
        <v>17</v>
      </c>
      <c r="C44079">
        <f t="shared" ca="1" si="5142"/>
        <v>3</v>
      </c>
      <c r="D44079">
        <f t="shared" ca="1" si="5142"/>
        <v>21</v>
      </c>
      <c r="E44079">
        <f t="shared" ca="1" si="5142"/>
        <v>16</v>
      </c>
      <c r="H44079">
        <f t="shared" ca="1" si="5137"/>
        <v>0</v>
      </c>
      <c r="I44079">
        <f t="shared" ca="1" si="5138"/>
        <v>1</v>
      </c>
      <c r="J44079">
        <f t="shared" ca="1" si="5139"/>
        <v>0</v>
      </c>
      <c r="K44079">
        <f t="shared" ca="1" si="5140"/>
        <v>0</v>
      </c>
      <c r="L44079">
        <f t="shared" ca="1" si="5136"/>
        <v>1</v>
      </c>
      <c r="M44079" t="str">
        <f t="shared" ca="1" si="5141"/>
        <v>Fix problem</v>
      </c>
    </row>
    <row r="44080" spans="2:13" x14ac:dyDescent="0.2">
      <c r="B44080">
        <f t="shared" ca="1" si="5142"/>
        <v>68</v>
      </c>
      <c r="C44080">
        <f t="shared" ca="1" si="5142"/>
        <v>15</v>
      </c>
      <c r="D44080">
        <f t="shared" ca="1" si="5142"/>
        <v>19</v>
      </c>
      <c r="E44080">
        <f t="shared" ca="1" si="5142"/>
        <v>97</v>
      </c>
      <c r="H44080">
        <f t="shared" ca="1" si="5137"/>
        <v>0</v>
      </c>
      <c r="I44080">
        <f t="shared" ca="1" si="5138"/>
        <v>0</v>
      </c>
      <c r="J44080">
        <f t="shared" ca="1" si="5139"/>
        <v>0</v>
      </c>
      <c r="K44080">
        <f t="shared" ca="1" si="5140"/>
        <v>0</v>
      </c>
      <c r="L44080">
        <f t="shared" ca="1" si="5136"/>
        <v>0</v>
      </c>
      <c r="M44080" t="str">
        <f t="shared" ca="1" si="5141"/>
        <v>Looks good!</v>
      </c>
    </row>
    <row r="44081" spans="2:13" x14ac:dyDescent="0.2">
      <c r="B44081">
        <f t="shared" ca="1" si="5142"/>
        <v>76</v>
      </c>
      <c r="C44081">
        <f t="shared" ca="1" si="5142"/>
        <v>65</v>
      </c>
      <c r="D44081">
        <f t="shared" ca="1" si="5142"/>
        <v>75</v>
      </c>
      <c r="E44081">
        <f t="shared" ca="1" si="5142"/>
        <v>2</v>
      </c>
      <c r="H44081">
        <f t="shared" ca="1" si="5137"/>
        <v>0</v>
      </c>
      <c r="I44081">
        <f t="shared" ca="1" si="5138"/>
        <v>0</v>
      </c>
      <c r="J44081">
        <f t="shared" ca="1" si="5139"/>
        <v>0</v>
      </c>
      <c r="K44081">
        <f t="shared" ca="1" si="5140"/>
        <v>1</v>
      </c>
      <c r="L44081">
        <f t="shared" ca="1" si="5136"/>
        <v>1</v>
      </c>
      <c r="M44081" t="str">
        <f t="shared" ca="1" si="5141"/>
        <v>Fix problem</v>
      </c>
    </row>
    <row r="44082" spans="2:13" x14ac:dyDescent="0.2">
      <c r="B44082">
        <f t="shared" ca="1" si="5142"/>
        <v>16</v>
      </c>
      <c r="C44082">
        <f t="shared" ca="1" si="5142"/>
        <v>33</v>
      </c>
      <c r="D44082">
        <f t="shared" ca="1" si="5142"/>
        <v>77</v>
      </c>
      <c r="E44082">
        <f t="shared" ca="1" si="5142"/>
        <v>84</v>
      </c>
      <c r="H44082">
        <f t="shared" ca="1" si="5137"/>
        <v>0</v>
      </c>
      <c r="I44082">
        <f t="shared" ca="1" si="5138"/>
        <v>0</v>
      </c>
      <c r="J44082">
        <f t="shared" ca="1" si="5139"/>
        <v>0</v>
      </c>
      <c r="K44082">
        <f t="shared" ca="1" si="5140"/>
        <v>0</v>
      </c>
      <c r="L44082">
        <f t="shared" ca="1" si="5136"/>
        <v>0</v>
      </c>
      <c r="M44082" t="str">
        <f t="shared" ca="1" si="5141"/>
        <v>Looks good!</v>
      </c>
    </row>
    <row r="44083" spans="2:13" x14ac:dyDescent="0.2">
      <c r="B44083">
        <f t="shared" ca="1" si="5142"/>
        <v>73</v>
      </c>
      <c r="C44083">
        <f t="shared" ca="1" si="5142"/>
        <v>19</v>
      </c>
      <c r="D44083">
        <f t="shared" ca="1" si="5142"/>
        <v>79</v>
      </c>
      <c r="E44083">
        <f t="shared" ca="1" si="5142"/>
        <v>87</v>
      </c>
      <c r="H44083">
        <f t="shared" ca="1" si="5137"/>
        <v>0</v>
      </c>
      <c r="I44083">
        <f t="shared" ca="1" si="5138"/>
        <v>0</v>
      </c>
      <c r="J44083">
        <f t="shared" ca="1" si="5139"/>
        <v>0</v>
      </c>
      <c r="K44083">
        <f t="shared" ca="1" si="5140"/>
        <v>0</v>
      </c>
      <c r="L44083">
        <f t="shared" ca="1" si="5136"/>
        <v>0</v>
      </c>
      <c r="M44083" t="str">
        <f t="shared" ca="1" si="5141"/>
        <v>Looks good!</v>
      </c>
    </row>
    <row r="44084" spans="2:13" x14ac:dyDescent="0.2">
      <c r="B44084">
        <f t="shared" ca="1" si="5142"/>
        <v>17</v>
      </c>
      <c r="C44084">
        <f t="shared" ca="1" si="5142"/>
        <v>23</v>
      </c>
      <c r="D44084">
        <f t="shared" ca="1" si="5142"/>
        <v>86</v>
      </c>
      <c r="E44084">
        <f t="shared" ca="1" si="5142"/>
        <v>18</v>
      </c>
      <c r="H44084">
        <f t="shared" ca="1" si="5137"/>
        <v>0</v>
      </c>
      <c r="I44084">
        <f t="shared" ca="1" si="5138"/>
        <v>0</v>
      </c>
      <c r="J44084">
        <f t="shared" ca="1" si="5139"/>
        <v>0</v>
      </c>
      <c r="K44084">
        <f t="shared" ca="1" si="5140"/>
        <v>0</v>
      </c>
      <c r="L44084">
        <f t="shared" ref="L44084:L44147" ca="1" si="5143">SUM(H44084:K44084)</f>
        <v>0</v>
      </c>
      <c r="M44084" t="str">
        <f t="shared" ca="1" si="5141"/>
        <v>Looks good!</v>
      </c>
    </row>
    <row r="44085" spans="2:13" x14ac:dyDescent="0.2">
      <c r="B44085">
        <f t="shared" ca="1" si="5142"/>
        <v>70</v>
      </c>
      <c r="C44085">
        <f t="shared" ca="1" si="5142"/>
        <v>66</v>
      </c>
      <c r="D44085">
        <f t="shared" ca="1" si="5142"/>
        <v>69</v>
      </c>
      <c r="E44085">
        <f t="shared" ca="1" si="5142"/>
        <v>26</v>
      </c>
      <c r="H44085">
        <f t="shared" ca="1" si="5137"/>
        <v>0</v>
      </c>
      <c r="I44085">
        <f t="shared" ca="1" si="5138"/>
        <v>0</v>
      </c>
      <c r="J44085">
        <f t="shared" ca="1" si="5139"/>
        <v>0</v>
      </c>
      <c r="K44085">
        <f t="shared" ca="1" si="5140"/>
        <v>0</v>
      </c>
      <c r="L44085">
        <f t="shared" ca="1" si="5143"/>
        <v>0</v>
      </c>
      <c r="M44085" t="str">
        <f t="shared" ca="1" si="5141"/>
        <v>Looks good!</v>
      </c>
    </row>
    <row r="44086" spans="2:13" x14ac:dyDescent="0.2">
      <c r="B44086">
        <f t="shared" ca="1" si="5142"/>
        <v>39</v>
      </c>
      <c r="C44086">
        <f t="shared" ca="1" si="5142"/>
        <v>53</v>
      </c>
      <c r="D44086">
        <f t="shared" ca="1" si="5142"/>
        <v>50</v>
      </c>
      <c r="E44086">
        <f t="shared" ca="1" si="5142"/>
        <v>70</v>
      </c>
      <c r="H44086">
        <f t="shared" ca="1" si="5137"/>
        <v>0</v>
      </c>
      <c r="I44086">
        <f t="shared" ca="1" si="5138"/>
        <v>0</v>
      </c>
      <c r="J44086">
        <f t="shared" ca="1" si="5139"/>
        <v>0</v>
      </c>
      <c r="K44086">
        <f t="shared" ca="1" si="5140"/>
        <v>0</v>
      </c>
      <c r="L44086">
        <f t="shared" ca="1" si="5143"/>
        <v>0</v>
      </c>
      <c r="M44086" t="str">
        <f t="shared" ca="1" si="5141"/>
        <v>Looks good!</v>
      </c>
    </row>
    <row r="44087" spans="2:13" x14ac:dyDescent="0.2">
      <c r="B44087">
        <f t="shared" ca="1" si="5142"/>
        <v>24</v>
      </c>
      <c r="C44087">
        <f t="shared" ca="1" si="5142"/>
        <v>26</v>
      </c>
      <c r="D44087">
        <f t="shared" ca="1" si="5142"/>
        <v>40</v>
      </c>
      <c r="E44087">
        <f t="shared" ca="1" si="5142"/>
        <v>8</v>
      </c>
      <c r="H44087">
        <f t="shared" ca="1" si="5137"/>
        <v>0</v>
      </c>
      <c r="I44087">
        <f t="shared" ca="1" si="5138"/>
        <v>0</v>
      </c>
      <c r="J44087">
        <f t="shared" ca="1" si="5139"/>
        <v>0</v>
      </c>
      <c r="K44087">
        <f t="shared" ca="1" si="5140"/>
        <v>0</v>
      </c>
      <c r="L44087">
        <f t="shared" ca="1" si="5143"/>
        <v>0</v>
      </c>
      <c r="M44087" t="str">
        <f t="shared" ca="1" si="5141"/>
        <v>Looks good!</v>
      </c>
    </row>
    <row r="44088" spans="2:13" x14ac:dyDescent="0.2">
      <c r="B44088">
        <f t="shared" ca="1" si="5142"/>
        <v>44</v>
      </c>
      <c r="C44088">
        <f t="shared" ca="1" si="5142"/>
        <v>48</v>
      </c>
      <c r="D44088">
        <f t="shared" ca="1" si="5142"/>
        <v>81</v>
      </c>
      <c r="E44088">
        <f t="shared" ca="1" si="5142"/>
        <v>12</v>
      </c>
      <c r="H44088">
        <f t="shared" ca="1" si="5137"/>
        <v>0</v>
      </c>
      <c r="I44088">
        <f t="shared" ca="1" si="5138"/>
        <v>0</v>
      </c>
      <c r="J44088">
        <f t="shared" ca="1" si="5139"/>
        <v>0</v>
      </c>
      <c r="K44088">
        <f t="shared" ca="1" si="5140"/>
        <v>0</v>
      </c>
      <c r="L44088">
        <f t="shared" ca="1" si="5143"/>
        <v>0</v>
      </c>
      <c r="M44088" t="str">
        <f t="shared" ca="1" si="5141"/>
        <v>Looks good!</v>
      </c>
    </row>
    <row r="44089" spans="2:13" x14ac:dyDescent="0.2">
      <c r="B44089">
        <f t="shared" ca="1" si="5142"/>
        <v>97</v>
      </c>
      <c r="C44089">
        <f t="shared" ca="1" si="5142"/>
        <v>87</v>
      </c>
      <c r="D44089">
        <f t="shared" ca="1" si="5142"/>
        <v>31</v>
      </c>
      <c r="E44089">
        <f t="shared" ca="1" si="5142"/>
        <v>93</v>
      </c>
      <c r="H44089">
        <f t="shared" ca="1" si="5137"/>
        <v>0</v>
      </c>
      <c r="I44089">
        <f t="shared" ca="1" si="5138"/>
        <v>0</v>
      </c>
      <c r="J44089">
        <f t="shared" ca="1" si="5139"/>
        <v>0</v>
      </c>
      <c r="K44089">
        <f t="shared" ca="1" si="5140"/>
        <v>0</v>
      </c>
      <c r="L44089">
        <f t="shared" ca="1" si="5143"/>
        <v>0</v>
      </c>
      <c r="M44089" t="str">
        <f t="shared" ca="1" si="5141"/>
        <v>Looks good!</v>
      </c>
    </row>
    <row r="44090" spans="2:13" x14ac:dyDescent="0.2">
      <c r="B44090">
        <f t="shared" ca="1" si="5142"/>
        <v>3</v>
      </c>
      <c r="C44090">
        <f t="shared" ca="1" si="5142"/>
        <v>10</v>
      </c>
      <c r="D44090">
        <f t="shared" ca="1" si="5142"/>
        <v>78</v>
      </c>
      <c r="E44090">
        <f t="shared" ca="1" si="5142"/>
        <v>94</v>
      </c>
      <c r="H44090">
        <f t="shared" ca="1" si="5137"/>
        <v>1</v>
      </c>
      <c r="I44090">
        <f t="shared" ca="1" si="5138"/>
        <v>0</v>
      </c>
      <c r="J44090">
        <f t="shared" ca="1" si="5139"/>
        <v>0</v>
      </c>
      <c r="K44090">
        <f t="shared" ca="1" si="5140"/>
        <v>0</v>
      </c>
      <c r="L44090">
        <f t="shared" ca="1" si="5143"/>
        <v>1</v>
      </c>
      <c r="M44090" t="str">
        <f t="shared" ca="1" si="5141"/>
        <v>Fix problem</v>
      </c>
    </row>
    <row r="44091" spans="2:13" x14ac:dyDescent="0.2">
      <c r="B44091">
        <f t="shared" ca="1" si="5142"/>
        <v>54</v>
      </c>
      <c r="C44091">
        <f t="shared" ca="1" si="5142"/>
        <v>80</v>
      </c>
      <c r="D44091">
        <f t="shared" ca="1" si="5142"/>
        <v>55</v>
      </c>
      <c r="E44091">
        <f t="shared" ca="1" si="5142"/>
        <v>67</v>
      </c>
      <c r="H44091">
        <f t="shared" ca="1" si="5137"/>
        <v>0</v>
      </c>
      <c r="I44091">
        <f t="shared" ca="1" si="5138"/>
        <v>0</v>
      </c>
      <c r="J44091">
        <f t="shared" ca="1" si="5139"/>
        <v>0</v>
      </c>
      <c r="K44091">
        <f t="shared" ca="1" si="5140"/>
        <v>0</v>
      </c>
      <c r="L44091">
        <f t="shared" ca="1" si="5143"/>
        <v>0</v>
      </c>
      <c r="M44091" t="str">
        <f t="shared" ca="1" si="5141"/>
        <v>Looks good!</v>
      </c>
    </row>
    <row r="44092" spans="2:13" x14ac:dyDescent="0.2">
      <c r="B44092">
        <f t="shared" ca="1" si="5142"/>
        <v>44</v>
      </c>
      <c r="C44092">
        <f t="shared" ca="1" si="5142"/>
        <v>87</v>
      </c>
      <c r="D44092">
        <f t="shared" ca="1" si="5142"/>
        <v>43</v>
      </c>
      <c r="E44092">
        <f t="shared" ca="1" si="5142"/>
        <v>43</v>
      </c>
      <c r="H44092">
        <f t="shared" ca="1" si="5137"/>
        <v>0</v>
      </c>
      <c r="I44092">
        <f t="shared" ca="1" si="5138"/>
        <v>0</v>
      </c>
      <c r="J44092">
        <f t="shared" ca="1" si="5139"/>
        <v>0</v>
      </c>
      <c r="K44092">
        <f t="shared" ca="1" si="5140"/>
        <v>0</v>
      </c>
      <c r="L44092">
        <f t="shared" ca="1" si="5143"/>
        <v>0</v>
      </c>
      <c r="M44092" t="str">
        <f t="shared" ca="1" si="5141"/>
        <v>Looks good!</v>
      </c>
    </row>
    <row r="44093" spans="2:13" x14ac:dyDescent="0.2">
      <c r="B44093">
        <f t="shared" ca="1" si="5142"/>
        <v>4</v>
      </c>
      <c r="C44093">
        <f t="shared" ca="1" si="5142"/>
        <v>82</v>
      </c>
      <c r="D44093">
        <f t="shared" ca="1" si="5142"/>
        <v>7</v>
      </c>
      <c r="E44093">
        <f t="shared" ca="1" si="5142"/>
        <v>74</v>
      </c>
      <c r="H44093">
        <f t="shared" ca="1" si="5137"/>
        <v>1</v>
      </c>
      <c r="I44093">
        <f t="shared" ca="1" si="5138"/>
        <v>0</v>
      </c>
      <c r="J44093">
        <f t="shared" ca="1" si="5139"/>
        <v>0</v>
      </c>
      <c r="K44093">
        <f t="shared" ca="1" si="5140"/>
        <v>0</v>
      </c>
      <c r="L44093">
        <f t="shared" ca="1" si="5143"/>
        <v>1</v>
      </c>
      <c r="M44093" t="str">
        <f t="shared" ca="1" si="5141"/>
        <v>Fix problem</v>
      </c>
    </row>
    <row r="44094" spans="2:13" x14ac:dyDescent="0.2">
      <c r="B44094">
        <f t="shared" ca="1" si="5142"/>
        <v>31</v>
      </c>
      <c r="C44094">
        <f t="shared" ca="1" si="5142"/>
        <v>60</v>
      </c>
      <c r="D44094">
        <f t="shared" ca="1" si="5142"/>
        <v>66</v>
      </c>
      <c r="E44094">
        <f t="shared" ca="1" si="5142"/>
        <v>65</v>
      </c>
      <c r="H44094">
        <f t="shared" ca="1" si="5137"/>
        <v>0</v>
      </c>
      <c r="I44094">
        <f t="shared" ca="1" si="5138"/>
        <v>0</v>
      </c>
      <c r="J44094">
        <f t="shared" ca="1" si="5139"/>
        <v>0</v>
      </c>
      <c r="K44094">
        <f t="shared" ca="1" si="5140"/>
        <v>0</v>
      </c>
      <c r="L44094">
        <f t="shared" ca="1" si="5143"/>
        <v>0</v>
      </c>
      <c r="M44094" t="str">
        <f t="shared" ca="1" si="5141"/>
        <v>Looks good!</v>
      </c>
    </row>
    <row r="44095" spans="2:13" x14ac:dyDescent="0.2">
      <c r="B44095">
        <f t="shared" ca="1" si="5142"/>
        <v>81</v>
      </c>
      <c r="C44095">
        <f t="shared" ca="1" si="5142"/>
        <v>1</v>
      </c>
      <c r="D44095">
        <f t="shared" ca="1" si="5142"/>
        <v>71</v>
      </c>
      <c r="E44095">
        <f t="shared" ca="1" si="5142"/>
        <v>8</v>
      </c>
      <c r="H44095">
        <f t="shared" ca="1" si="5137"/>
        <v>0</v>
      </c>
      <c r="I44095">
        <f t="shared" ca="1" si="5138"/>
        <v>1</v>
      </c>
      <c r="J44095">
        <f t="shared" ca="1" si="5139"/>
        <v>0</v>
      </c>
      <c r="K44095">
        <f t="shared" ca="1" si="5140"/>
        <v>0</v>
      </c>
      <c r="L44095">
        <f t="shared" ca="1" si="5143"/>
        <v>1</v>
      </c>
      <c r="M44095" t="str">
        <f t="shared" ca="1" si="5141"/>
        <v>Fix problem</v>
      </c>
    </row>
    <row r="44096" spans="2:13" x14ac:dyDescent="0.2">
      <c r="B44096">
        <f t="shared" ca="1" si="5142"/>
        <v>23</v>
      </c>
      <c r="C44096">
        <f t="shared" ca="1" si="5142"/>
        <v>89</v>
      </c>
      <c r="D44096">
        <f t="shared" ca="1" si="5142"/>
        <v>78</v>
      </c>
      <c r="E44096">
        <f t="shared" ca="1" si="5142"/>
        <v>21</v>
      </c>
      <c r="H44096">
        <f t="shared" ca="1" si="5137"/>
        <v>0</v>
      </c>
      <c r="I44096">
        <f t="shared" ca="1" si="5138"/>
        <v>0</v>
      </c>
      <c r="J44096">
        <f t="shared" ca="1" si="5139"/>
        <v>0</v>
      </c>
      <c r="K44096">
        <f t="shared" ca="1" si="5140"/>
        <v>0</v>
      </c>
      <c r="L44096">
        <f t="shared" ca="1" si="5143"/>
        <v>0</v>
      </c>
      <c r="M44096" t="str">
        <f t="shared" ca="1" si="5141"/>
        <v>Looks good!</v>
      </c>
    </row>
    <row r="44097" spans="2:13" x14ac:dyDescent="0.2">
      <c r="B44097">
        <f t="shared" ca="1" si="5142"/>
        <v>91</v>
      </c>
      <c r="C44097">
        <f t="shared" ca="1" si="5142"/>
        <v>80</v>
      </c>
      <c r="D44097">
        <f t="shared" ca="1" si="5142"/>
        <v>66</v>
      </c>
      <c r="E44097">
        <f t="shared" ca="1" si="5142"/>
        <v>31</v>
      </c>
      <c r="H44097">
        <f t="shared" ca="1" si="5137"/>
        <v>0</v>
      </c>
      <c r="I44097">
        <f t="shared" ca="1" si="5138"/>
        <v>0</v>
      </c>
      <c r="J44097">
        <f t="shared" ca="1" si="5139"/>
        <v>0</v>
      </c>
      <c r="K44097">
        <f t="shared" ca="1" si="5140"/>
        <v>0</v>
      </c>
      <c r="L44097">
        <f t="shared" ca="1" si="5143"/>
        <v>0</v>
      </c>
      <c r="M44097" t="str">
        <f t="shared" ca="1" si="5141"/>
        <v>Looks good!</v>
      </c>
    </row>
    <row r="44098" spans="2:13" x14ac:dyDescent="0.2">
      <c r="B44098">
        <f t="shared" ca="1" si="5142"/>
        <v>63</v>
      </c>
      <c r="C44098">
        <f t="shared" ca="1" si="5142"/>
        <v>96</v>
      </c>
      <c r="D44098">
        <f t="shared" ca="1" si="5142"/>
        <v>15</v>
      </c>
      <c r="E44098">
        <f t="shared" ca="1" si="5142"/>
        <v>38</v>
      </c>
      <c r="H44098">
        <f t="shared" ca="1" si="5137"/>
        <v>0</v>
      </c>
      <c r="I44098">
        <f t="shared" ca="1" si="5138"/>
        <v>0</v>
      </c>
      <c r="J44098">
        <f t="shared" ca="1" si="5139"/>
        <v>0</v>
      </c>
      <c r="K44098">
        <f t="shared" ca="1" si="5140"/>
        <v>0</v>
      </c>
      <c r="L44098">
        <f t="shared" ca="1" si="5143"/>
        <v>0</v>
      </c>
      <c r="M44098" t="str">
        <f t="shared" ca="1" si="5141"/>
        <v>Looks good!</v>
      </c>
    </row>
    <row r="44099" spans="2:13" x14ac:dyDescent="0.2">
      <c r="B44099">
        <f t="shared" ca="1" si="5142"/>
        <v>72</v>
      </c>
      <c r="C44099">
        <f t="shared" ca="1" si="5142"/>
        <v>25</v>
      </c>
      <c r="D44099">
        <f t="shared" ca="1" si="5142"/>
        <v>19</v>
      </c>
      <c r="E44099">
        <f t="shared" ca="1" si="5142"/>
        <v>47</v>
      </c>
      <c r="H44099">
        <f t="shared" ca="1" si="5137"/>
        <v>0</v>
      </c>
      <c r="I44099">
        <f t="shared" ca="1" si="5138"/>
        <v>0</v>
      </c>
      <c r="J44099">
        <f t="shared" ca="1" si="5139"/>
        <v>0</v>
      </c>
      <c r="K44099">
        <f t="shared" ca="1" si="5140"/>
        <v>0</v>
      </c>
      <c r="L44099">
        <f t="shared" ca="1" si="5143"/>
        <v>0</v>
      </c>
      <c r="M44099" t="str">
        <f t="shared" ca="1" si="5141"/>
        <v>Looks good!</v>
      </c>
    </row>
    <row r="44100" spans="2:13" x14ac:dyDescent="0.2">
      <c r="B44100">
        <f t="shared" ca="1" si="5142"/>
        <v>17</v>
      </c>
      <c r="C44100">
        <f t="shared" ca="1" si="5142"/>
        <v>88</v>
      </c>
      <c r="D44100">
        <f t="shared" ca="1" si="5142"/>
        <v>48</v>
      </c>
      <c r="E44100">
        <f t="shared" ca="1" si="5142"/>
        <v>4</v>
      </c>
      <c r="H44100">
        <f t="shared" ca="1" si="5137"/>
        <v>0</v>
      </c>
      <c r="I44100">
        <f t="shared" ca="1" si="5138"/>
        <v>0</v>
      </c>
      <c r="J44100">
        <f t="shared" ca="1" si="5139"/>
        <v>0</v>
      </c>
      <c r="K44100">
        <f t="shared" ca="1" si="5140"/>
        <v>1</v>
      </c>
      <c r="L44100">
        <f t="shared" ca="1" si="5143"/>
        <v>1</v>
      </c>
      <c r="M44100" t="str">
        <f t="shared" ca="1" si="5141"/>
        <v>Fix problem</v>
      </c>
    </row>
    <row r="44101" spans="2:13" x14ac:dyDescent="0.2">
      <c r="B44101">
        <f t="shared" ca="1" si="5142"/>
        <v>91</v>
      </c>
      <c r="C44101">
        <f t="shared" ca="1" si="5142"/>
        <v>74</v>
      </c>
      <c r="D44101">
        <f t="shared" ca="1" si="5142"/>
        <v>35</v>
      </c>
      <c r="E44101">
        <f t="shared" ca="1" si="5142"/>
        <v>95</v>
      </c>
      <c r="H44101">
        <f t="shared" ca="1" si="5137"/>
        <v>0</v>
      </c>
      <c r="I44101">
        <f t="shared" ca="1" si="5138"/>
        <v>0</v>
      </c>
      <c r="J44101">
        <f t="shared" ca="1" si="5139"/>
        <v>0</v>
      </c>
      <c r="K44101">
        <f t="shared" ca="1" si="5140"/>
        <v>0</v>
      </c>
      <c r="L44101">
        <f t="shared" ca="1" si="5143"/>
        <v>0</v>
      </c>
      <c r="M44101" t="str">
        <f t="shared" ca="1" si="5141"/>
        <v>Looks good!</v>
      </c>
    </row>
    <row r="44102" spans="2:13" x14ac:dyDescent="0.2">
      <c r="B44102">
        <f t="shared" ca="1" si="5142"/>
        <v>90</v>
      </c>
      <c r="C44102">
        <f t="shared" ca="1" si="5142"/>
        <v>69</v>
      </c>
      <c r="D44102">
        <f t="shared" ca="1" si="5142"/>
        <v>4</v>
      </c>
      <c r="E44102">
        <f t="shared" ca="1" si="5142"/>
        <v>98</v>
      </c>
      <c r="H44102">
        <f t="shared" ca="1" si="5137"/>
        <v>0</v>
      </c>
      <c r="I44102">
        <f t="shared" ca="1" si="5138"/>
        <v>0</v>
      </c>
      <c r="J44102">
        <f t="shared" ca="1" si="5139"/>
        <v>1</v>
      </c>
      <c r="K44102">
        <f t="shared" ca="1" si="5140"/>
        <v>0</v>
      </c>
      <c r="L44102">
        <f t="shared" ca="1" si="5143"/>
        <v>1</v>
      </c>
      <c r="M44102" t="str">
        <f t="shared" ca="1" si="5141"/>
        <v>Fix problem</v>
      </c>
    </row>
    <row r="44103" spans="2:13" x14ac:dyDescent="0.2">
      <c r="B44103">
        <f t="shared" ca="1" si="5142"/>
        <v>93</v>
      </c>
      <c r="C44103">
        <f t="shared" ca="1" si="5142"/>
        <v>39</v>
      </c>
      <c r="D44103">
        <f t="shared" ca="1" si="5142"/>
        <v>3</v>
      </c>
      <c r="E44103">
        <f t="shared" ca="1" si="5142"/>
        <v>38</v>
      </c>
      <c r="H44103">
        <f t="shared" ca="1" si="5137"/>
        <v>0</v>
      </c>
      <c r="I44103">
        <f t="shared" ca="1" si="5138"/>
        <v>0</v>
      </c>
      <c r="J44103">
        <f t="shared" ca="1" si="5139"/>
        <v>1</v>
      </c>
      <c r="K44103">
        <f t="shared" ca="1" si="5140"/>
        <v>0</v>
      </c>
      <c r="L44103">
        <f t="shared" ca="1" si="5143"/>
        <v>1</v>
      </c>
      <c r="M44103" t="str">
        <f t="shared" ca="1" si="5141"/>
        <v>Fix problem</v>
      </c>
    </row>
    <row r="44104" spans="2:13" x14ac:dyDescent="0.2">
      <c r="B44104">
        <f t="shared" ca="1" si="5142"/>
        <v>60</v>
      </c>
      <c r="C44104">
        <f t="shared" ca="1" si="5142"/>
        <v>82</v>
      </c>
      <c r="D44104">
        <f t="shared" ca="1" si="5142"/>
        <v>27</v>
      </c>
      <c r="E44104">
        <f t="shared" ca="1" si="5142"/>
        <v>7</v>
      </c>
      <c r="H44104">
        <f t="shared" ca="1" si="5137"/>
        <v>0</v>
      </c>
      <c r="I44104">
        <f t="shared" ca="1" si="5138"/>
        <v>0</v>
      </c>
      <c r="J44104">
        <f t="shared" ca="1" si="5139"/>
        <v>0</v>
      </c>
      <c r="K44104">
        <f t="shared" ca="1" si="5140"/>
        <v>0</v>
      </c>
      <c r="L44104">
        <f t="shared" ca="1" si="5143"/>
        <v>0</v>
      </c>
      <c r="M44104" t="str">
        <f t="shared" ca="1" si="5141"/>
        <v>Looks good!</v>
      </c>
    </row>
    <row r="44105" spans="2:13" x14ac:dyDescent="0.2">
      <c r="B44105">
        <f t="shared" ca="1" si="5142"/>
        <v>63</v>
      </c>
      <c r="C44105">
        <f t="shared" ca="1" si="5142"/>
        <v>17</v>
      </c>
      <c r="D44105">
        <f t="shared" ca="1" si="5142"/>
        <v>78</v>
      </c>
      <c r="E44105">
        <f t="shared" ca="1" si="5142"/>
        <v>71</v>
      </c>
      <c r="H44105">
        <f t="shared" ca="1" si="5137"/>
        <v>0</v>
      </c>
      <c r="I44105">
        <f t="shared" ca="1" si="5138"/>
        <v>0</v>
      </c>
      <c r="J44105">
        <f t="shared" ca="1" si="5139"/>
        <v>0</v>
      </c>
      <c r="K44105">
        <f t="shared" ca="1" si="5140"/>
        <v>0</v>
      </c>
      <c r="L44105">
        <f t="shared" ca="1" si="5143"/>
        <v>0</v>
      </c>
      <c r="M44105" t="str">
        <f t="shared" ca="1" si="5141"/>
        <v>Looks good!</v>
      </c>
    </row>
    <row r="44106" spans="2:13" x14ac:dyDescent="0.2">
      <c r="B44106">
        <f t="shared" ca="1" si="5142"/>
        <v>2</v>
      </c>
      <c r="C44106">
        <f t="shared" ca="1" si="5142"/>
        <v>19</v>
      </c>
      <c r="D44106">
        <f t="shared" ca="1" si="5142"/>
        <v>34</v>
      </c>
      <c r="E44106">
        <f t="shared" ca="1" si="5142"/>
        <v>29</v>
      </c>
      <c r="H44106">
        <f t="shared" ca="1" si="5137"/>
        <v>1</v>
      </c>
      <c r="I44106">
        <f t="shared" ca="1" si="5138"/>
        <v>0</v>
      </c>
      <c r="J44106">
        <f t="shared" ca="1" si="5139"/>
        <v>0</v>
      </c>
      <c r="K44106">
        <f t="shared" ca="1" si="5140"/>
        <v>0</v>
      </c>
      <c r="L44106">
        <f t="shared" ca="1" si="5143"/>
        <v>1</v>
      </c>
      <c r="M44106" t="str">
        <f t="shared" ca="1" si="5141"/>
        <v>Fix problem</v>
      </c>
    </row>
    <row r="44107" spans="2:13" x14ac:dyDescent="0.2">
      <c r="B44107">
        <f t="shared" ca="1" si="5142"/>
        <v>38</v>
      </c>
      <c r="C44107">
        <f t="shared" ca="1" si="5142"/>
        <v>72</v>
      </c>
      <c r="D44107">
        <f t="shared" ca="1" si="5142"/>
        <v>87</v>
      </c>
      <c r="E44107">
        <f t="shared" ca="1" si="5142"/>
        <v>18</v>
      </c>
      <c r="H44107">
        <f t="shared" ref="H44107:H44170" ca="1" si="5144">IF(B44107&lt;=(Prob_same_name*100),1,0)</f>
        <v>0</v>
      </c>
      <c r="I44107">
        <f t="shared" ref="I44107:I44170" ca="1" si="5145">IF(C44107&lt;=(Prob_shift_change*100),1,0)</f>
        <v>0</v>
      </c>
      <c r="J44107">
        <f t="shared" ref="J44107:J44170" ca="1" si="5146">IF(D44107&lt;=(Prob_bad_comm*100),1,0)</f>
        <v>0</v>
      </c>
      <c r="K44107">
        <f t="shared" ref="K44107:K44170" ca="1" si="5147">IF(E44107&lt;=(Prob_bad_cnvrsn*100),1,0)</f>
        <v>0</v>
      </c>
      <c r="L44107">
        <f t="shared" ca="1" si="5143"/>
        <v>0</v>
      </c>
      <c r="M44107" t="str">
        <f t="shared" ref="M44107:M44170" ca="1" si="5148">VLOOKUP(L44107,mis_table,2,FALSE)</f>
        <v>Looks good!</v>
      </c>
    </row>
    <row r="44108" spans="2:13" x14ac:dyDescent="0.2">
      <c r="B44108">
        <f t="shared" ca="1" si="5142"/>
        <v>36</v>
      </c>
      <c r="C44108">
        <f t="shared" ca="1" si="5142"/>
        <v>29</v>
      </c>
      <c r="D44108">
        <f t="shared" ca="1" si="5142"/>
        <v>60</v>
      </c>
      <c r="E44108">
        <f t="shared" ref="B44108:E44171" ca="1" si="5149">RANDBETWEEN(1,100)</f>
        <v>95</v>
      </c>
      <c r="H44108">
        <f t="shared" ca="1" si="5144"/>
        <v>0</v>
      </c>
      <c r="I44108">
        <f t="shared" ca="1" si="5145"/>
        <v>0</v>
      </c>
      <c r="J44108">
        <f t="shared" ca="1" si="5146"/>
        <v>0</v>
      </c>
      <c r="K44108">
        <f t="shared" ca="1" si="5147"/>
        <v>0</v>
      </c>
      <c r="L44108">
        <f t="shared" ca="1" si="5143"/>
        <v>0</v>
      </c>
      <c r="M44108" t="str">
        <f t="shared" ca="1" si="5148"/>
        <v>Looks good!</v>
      </c>
    </row>
    <row r="44109" spans="2:13" x14ac:dyDescent="0.2">
      <c r="B44109">
        <f t="shared" ca="1" si="5149"/>
        <v>48</v>
      </c>
      <c r="C44109">
        <f t="shared" ca="1" si="5149"/>
        <v>85</v>
      </c>
      <c r="D44109">
        <f t="shared" ca="1" si="5149"/>
        <v>80</v>
      </c>
      <c r="E44109">
        <f t="shared" ca="1" si="5149"/>
        <v>57</v>
      </c>
      <c r="H44109">
        <f t="shared" ca="1" si="5144"/>
        <v>0</v>
      </c>
      <c r="I44109">
        <f t="shared" ca="1" si="5145"/>
        <v>0</v>
      </c>
      <c r="J44109">
        <f t="shared" ca="1" si="5146"/>
        <v>0</v>
      </c>
      <c r="K44109">
        <f t="shared" ca="1" si="5147"/>
        <v>0</v>
      </c>
      <c r="L44109">
        <f t="shared" ca="1" si="5143"/>
        <v>0</v>
      </c>
      <c r="M44109" t="str">
        <f t="shared" ca="1" si="5148"/>
        <v>Looks good!</v>
      </c>
    </row>
    <row r="44110" spans="2:13" x14ac:dyDescent="0.2">
      <c r="B44110">
        <f t="shared" ca="1" si="5149"/>
        <v>46</v>
      </c>
      <c r="C44110">
        <f t="shared" ca="1" si="5149"/>
        <v>50</v>
      </c>
      <c r="D44110">
        <f t="shared" ca="1" si="5149"/>
        <v>4</v>
      </c>
      <c r="E44110">
        <f t="shared" ca="1" si="5149"/>
        <v>81</v>
      </c>
      <c r="H44110">
        <f t="shared" ca="1" si="5144"/>
        <v>0</v>
      </c>
      <c r="I44110">
        <f t="shared" ca="1" si="5145"/>
        <v>0</v>
      </c>
      <c r="J44110">
        <f t="shared" ca="1" si="5146"/>
        <v>1</v>
      </c>
      <c r="K44110">
        <f t="shared" ca="1" si="5147"/>
        <v>0</v>
      </c>
      <c r="L44110">
        <f t="shared" ca="1" si="5143"/>
        <v>1</v>
      </c>
      <c r="M44110" t="str">
        <f t="shared" ca="1" si="5148"/>
        <v>Fix problem</v>
      </c>
    </row>
    <row r="44111" spans="2:13" x14ac:dyDescent="0.2">
      <c r="B44111">
        <f t="shared" ca="1" si="5149"/>
        <v>1</v>
      </c>
      <c r="C44111">
        <f t="shared" ca="1" si="5149"/>
        <v>6</v>
      </c>
      <c r="D44111">
        <f t="shared" ca="1" si="5149"/>
        <v>13</v>
      </c>
      <c r="E44111">
        <f t="shared" ca="1" si="5149"/>
        <v>98</v>
      </c>
      <c r="H44111">
        <f t="shared" ca="1" si="5144"/>
        <v>1</v>
      </c>
      <c r="I44111">
        <f t="shared" ca="1" si="5145"/>
        <v>0</v>
      </c>
      <c r="J44111">
        <f t="shared" ca="1" si="5146"/>
        <v>0</v>
      </c>
      <c r="K44111">
        <f t="shared" ca="1" si="5147"/>
        <v>0</v>
      </c>
      <c r="L44111">
        <f t="shared" ca="1" si="5143"/>
        <v>1</v>
      </c>
      <c r="M44111" t="str">
        <f t="shared" ca="1" si="5148"/>
        <v>Fix problem</v>
      </c>
    </row>
    <row r="44112" spans="2:13" x14ac:dyDescent="0.2">
      <c r="B44112">
        <f t="shared" ca="1" si="5149"/>
        <v>72</v>
      </c>
      <c r="C44112">
        <f t="shared" ca="1" si="5149"/>
        <v>22</v>
      </c>
      <c r="D44112">
        <f t="shared" ca="1" si="5149"/>
        <v>62</v>
      </c>
      <c r="E44112">
        <f t="shared" ca="1" si="5149"/>
        <v>24</v>
      </c>
      <c r="H44112">
        <f t="shared" ca="1" si="5144"/>
        <v>0</v>
      </c>
      <c r="I44112">
        <f t="shared" ca="1" si="5145"/>
        <v>0</v>
      </c>
      <c r="J44112">
        <f t="shared" ca="1" si="5146"/>
        <v>0</v>
      </c>
      <c r="K44112">
        <f t="shared" ca="1" si="5147"/>
        <v>0</v>
      </c>
      <c r="L44112">
        <f t="shared" ca="1" si="5143"/>
        <v>0</v>
      </c>
      <c r="M44112" t="str">
        <f t="shared" ca="1" si="5148"/>
        <v>Looks good!</v>
      </c>
    </row>
    <row r="44113" spans="2:13" x14ac:dyDescent="0.2">
      <c r="B44113">
        <f t="shared" ca="1" si="5149"/>
        <v>27</v>
      </c>
      <c r="C44113">
        <f t="shared" ca="1" si="5149"/>
        <v>42</v>
      </c>
      <c r="D44113">
        <f t="shared" ca="1" si="5149"/>
        <v>30</v>
      </c>
      <c r="E44113">
        <f t="shared" ca="1" si="5149"/>
        <v>97</v>
      </c>
      <c r="H44113">
        <f t="shared" ca="1" si="5144"/>
        <v>0</v>
      </c>
      <c r="I44113">
        <f t="shared" ca="1" si="5145"/>
        <v>0</v>
      </c>
      <c r="J44113">
        <f t="shared" ca="1" si="5146"/>
        <v>0</v>
      </c>
      <c r="K44113">
        <f t="shared" ca="1" si="5147"/>
        <v>0</v>
      </c>
      <c r="L44113">
        <f t="shared" ca="1" si="5143"/>
        <v>0</v>
      </c>
      <c r="M44113" t="str">
        <f t="shared" ca="1" si="5148"/>
        <v>Looks good!</v>
      </c>
    </row>
    <row r="44114" spans="2:13" x14ac:dyDescent="0.2">
      <c r="B44114">
        <f t="shared" ca="1" si="5149"/>
        <v>85</v>
      </c>
      <c r="C44114">
        <f t="shared" ca="1" si="5149"/>
        <v>41</v>
      </c>
      <c r="D44114">
        <f t="shared" ca="1" si="5149"/>
        <v>79</v>
      </c>
      <c r="E44114">
        <f t="shared" ca="1" si="5149"/>
        <v>91</v>
      </c>
      <c r="H44114">
        <f t="shared" ca="1" si="5144"/>
        <v>0</v>
      </c>
      <c r="I44114">
        <f t="shared" ca="1" si="5145"/>
        <v>0</v>
      </c>
      <c r="J44114">
        <f t="shared" ca="1" si="5146"/>
        <v>0</v>
      </c>
      <c r="K44114">
        <f t="shared" ca="1" si="5147"/>
        <v>0</v>
      </c>
      <c r="L44114">
        <f t="shared" ca="1" si="5143"/>
        <v>0</v>
      </c>
      <c r="M44114" t="str">
        <f t="shared" ca="1" si="5148"/>
        <v>Looks good!</v>
      </c>
    </row>
    <row r="44115" spans="2:13" x14ac:dyDescent="0.2">
      <c r="B44115">
        <f t="shared" ca="1" si="5149"/>
        <v>33</v>
      </c>
      <c r="C44115">
        <f t="shared" ca="1" si="5149"/>
        <v>80</v>
      </c>
      <c r="D44115">
        <f t="shared" ca="1" si="5149"/>
        <v>73</v>
      </c>
      <c r="E44115">
        <f t="shared" ca="1" si="5149"/>
        <v>61</v>
      </c>
      <c r="H44115">
        <f t="shared" ca="1" si="5144"/>
        <v>0</v>
      </c>
      <c r="I44115">
        <f t="shared" ca="1" si="5145"/>
        <v>0</v>
      </c>
      <c r="J44115">
        <f t="shared" ca="1" si="5146"/>
        <v>0</v>
      </c>
      <c r="K44115">
        <f t="shared" ca="1" si="5147"/>
        <v>0</v>
      </c>
      <c r="L44115">
        <f t="shared" ca="1" si="5143"/>
        <v>0</v>
      </c>
      <c r="M44115" t="str">
        <f t="shared" ca="1" si="5148"/>
        <v>Looks good!</v>
      </c>
    </row>
    <row r="44116" spans="2:13" x14ac:dyDescent="0.2">
      <c r="B44116">
        <f t="shared" ca="1" si="5149"/>
        <v>71</v>
      </c>
      <c r="C44116">
        <f t="shared" ca="1" si="5149"/>
        <v>40</v>
      </c>
      <c r="D44116">
        <f t="shared" ca="1" si="5149"/>
        <v>60</v>
      </c>
      <c r="E44116">
        <f t="shared" ca="1" si="5149"/>
        <v>23</v>
      </c>
      <c r="H44116">
        <f t="shared" ca="1" si="5144"/>
        <v>0</v>
      </c>
      <c r="I44116">
        <f t="shared" ca="1" si="5145"/>
        <v>0</v>
      </c>
      <c r="J44116">
        <f t="shared" ca="1" si="5146"/>
        <v>0</v>
      </c>
      <c r="K44116">
        <f t="shared" ca="1" si="5147"/>
        <v>0</v>
      </c>
      <c r="L44116">
        <f t="shared" ca="1" si="5143"/>
        <v>0</v>
      </c>
      <c r="M44116" t="str">
        <f t="shared" ca="1" si="5148"/>
        <v>Looks good!</v>
      </c>
    </row>
    <row r="44117" spans="2:13" x14ac:dyDescent="0.2">
      <c r="B44117">
        <f t="shared" ca="1" si="5149"/>
        <v>30</v>
      </c>
      <c r="C44117">
        <f t="shared" ca="1" si="5149"/>
        <v>12</v>
      </c>
      <c r="D44117">
        <f t="shared" ca="1" si="5149"/>
        <v>98</v>
      </c>
      <c r="E44117">
        <f t="shared" ca="1" si="5149"/>
        <v>29</v>
      </c>
      <c r="H44117">
        <f t="shared" ca="1" si="5144"/>
        <v>0</v>
      </c>
      <c r="I44117">
        <f t="shared" ca="1" si="5145"/>
        <v>0</v>
      </c>
      <c r="J44117">
        <f t="shared" ca="1" si="5146"/>
        <v>0</v>
      </c>
      <c r="K44117">
        <f t="shared" ca="1" si="5147"/>
        <v>0</v>
      </c>
      <c r="L44117">
        <f t="shared" ca="1" si="5143"/>
        <v>0</v>
      </c>
      <c r="M44117" t="str">
        <f t="shared" ca="1" si="5148"/>
        <v>Looks good!</v>
      </c>
    </row>
    <row r="44118" spans="2:13" x14ac:dyDescent="0.2">
      <c r="B44118">
        <f t="shared" ca="1" si="5149"/>
        <v>23</v>
      </c>
      <c r="C44118">
        <f t="shared" ca="1" si="5149"/>
        <v>73</v>
      </c>
      <c r="D44118">
        <f t="shared" ca="1" si="5149"/>
        <v>22</v>
      </c>
      <c r="E44118">
        <f t="shared" ca="1" si="5149"/>
        <v>56</v>
      </c>
      <c r="H44118">
        <f t="shared" ca="1" si="5144"/>
        <v>0</v>
      </c>
      <c r="I44118">
        <f t="shared" ca="1" si="5145"/>
        <v>0</v>
      </c>
      <c r="J44118">
        <f t="shared" ca="1" si="5146"/>
        <v>0</v>
      </c>
      <c r="K44118">
        <f t="shared" ca="1" si="5147"/>
        <v>0</v>
      </c>
      <c r="L44118">
        <f t="shared" ca="1" si="5143"/>
        <v>0</v>
      </c>
      <c r="M44118" t="str">
        <f t="shared" ca="1" si="5148"/>
        <v>Looks good!</v>
      </c>
    </row>
    <row r="44119" spans="2:13" x14ac:dyDescent="0.2">
      <c r="B44119">
        <f t="shared" ca="1" si="5149"/>
        <v>67</v>
      </c>
      <c r="C44119">
        <f t="shared" ca="1" si="5149"/>
        <v>4</v>
      </c>
      <c r="D44119">
        <f t="shared" ca="1" si="5149"/>
        <v>83</v>
      </c>
      <c r="E44119">
        <f t="shared" ca="1" si="5149"/>
        <v>98</v>
      </c>
      <c r="H44119">
        <f t="shared" ca="1" si="5144"/>
        <v>0</v>
      </c>
      <c r="I44119">
        <f t="shared" ca="1" si="5145"/>
        <v>1</v>
      </c>
      <c r="J44119">
        <f t="shared" ca="1" si="5146"/>
        <v>0</v>
      </c>
      <c r="K44119">
        <f t="shared" ca="1" si="5147"/>
        <v>0</v>
      </c>
      <c r="L44119">
        <f t="shared" ca="1" si="5143"/>
        <v>1</v>
      </c>
      <c r="M44119" t="str">
        <f t="shared" ca="1" si="5148"/>
        <v>Fix problem</v>
      </c>
    </row>
    <row r="44120" spans="2:13" x14ac:dyDescent="0.2">
      <c r="B44120">
        <f t="shared" ca="1" si="5149"/>
        <v>17</v>
      </c>
      <c r="C44120">
        <f t="shared" ca="1" si="5149"/>
        <v>54</v>
      </c>
      <c r="D44120">
        <f t="shared" ca="1" si="5149"/>
        <v>96</v>
      </c>
      <c r="E44120">
        <f t="shared" ca="1" si="5149"/>
        <v>84</v>
      </c>
      <c r="H44120">
        <f t="shared" ca="1" si="5144"/>
        <v>0</v>
      </c>
      <c r="I44120">
        <f t="shared" ca="1" si="5145"/>
        <v>0</v>
      </c>
      <c r="J44120">
        <f t="shared" ca="1" si="5146"/>
        <v>0</v>
      </c>
      <c r="K44120">
        <f t="shared" ca="1" si="5147"/>
        <v>0</v>
      </c>
      <c r="L44120">
        <f t="shared" ca="1" si="5143"/>
        <v>0</v>
      </c>
      <c r="M44120" t="str">
        <f t="shared" ca="1" si="5148"/>
        <v>Looks good!</v>
      </c>
    </row>
    <row r="44121" spans="2:13" x14ac:dyDescent="0.2">
      <c r="B44121">
        <f t="shared" ca="1" si="5149"/>
        <v>52</v>
      </c>
      <c r="C44121">
        <f t="shared" ca="1" si="5149"/>
        <v>80</v>
      </c>
      <c r="D44121">
        <f t="shared" ca="1" si="5149"/>
        <v>95</v>
      </c>
      <c r="E44121">
        <f t="shared" ca="1" si="5149"/>
        <v>12</v>
      </c>
      <c r="H44121">
        <f t="shared" ca="1" si="5144"/>
        <v>0</v>
      </c>
      <c r="I44121">
        <f t="shared" ca="1" si="5145"/>
        <v>0</v>
      </c>
      <c r="J44121">
        <f t="shared" ca="1" si="5146"/>
        <v>0</v>
      </c>
      <c r="K44121">
        <f t="shared" ca="1" si="5147"/>
        <v>0</v>
      </c>
      <c r="L44121">
        <f t="shared" ca="1" si="5143"/>
        <v>0</v>
      </c>
      <c r="M44121" t="str">
        <f t="shared" ca="1" si="5148"/>
        <v>Looks good!</v>
      </c>
    </row>
    <row r="44122" spans="2:13" x14ac:dyDescent="0.2">
      <c r="B44122">
        <f t="shared" ca="1" si="5149"/>
        <v>42</v>
      </c>
      <c r="C44122">
        <f t="shared" ca="1" si="5149"/>
        <v>16</v>
      </c>
      <c r="D44122">
        <f t="shared" ca="1" si="5149"/>
        <v>97</v>
      </c>
      <c r="E44122">
        <f t="shared" ca="1" si="5149"/>
        <v>43</v>
      </c>
      <c r="H44122">
        <f t="shared" ca="1" si="5144"/>
        <v>0</v>
      </c>
      <c r="I44122">
        <f t="shared" ca="1" si="5145"/>
        <v>0</v>
      </c>
      <c r="J44122">
        <f t="shared" ca="1" si="5146"/>
        <v>0</v>
      </c>
      <c r="K44122">
        <f t="shared" ca="1" si="5147"/>
        <v>0</v>
      </c>
      <c r="L44122">
        <f t="shared" ca="1" si="5143"/>
        <v>0</v>
      </c>
      <c r="M44122" t="str">
        <f t="shared" ca="1" si="5148"/>
        <v>Looks good!</v>
      </c>
    </row>
    <row r="44123" spans="2:13" x14ac:dyDescent="0.2">
      <c r="B44123">
        <f t="shared" ca="1" si="5149"/>
        <v>92</v>
      </c>
      <c r="C44123">
        <f t="shared" ca="1" si="5149"/>
        <v>24</v>
      </c>
      <c r="D44123">
        <f t="shared" ca="1" si="5149"/>
        <v>27</v>
      </c>
      <c r="E44123">
        <f t="shared" ca="1" si="5149"/>
        <v>47</v>
      </c>
      <c r="H44123">
        <f t="shared" ca="1" si="5144"/>
        <v>0</v>
      </c>
      <c r="I44123">
        <f t="shared" ca="1" si="5145"/>
        <v>0</v>
      </c>
      <c r="J44123">
        <f t="shared" ca="1" si="5146"/>
        <v>0</v>
      </c>
      <c r="K44123">
        <f t="shared" ca="1" si="5147"/>
        <v>0</v>
      </c>
      <c r="L44123">
        <f t="shared" ca="1" si="5143"/>
        <v>0</v>
      </c>
      <c r="M44123" t="str">
        <f t="shared" ca="1" si="5148"/>
        <v>Looks good!</v>
      </c>
    </row>
    <row r="44124" spans="2:13" x14ac:dyDescent="0.2">
      <c r="B44124">
        <f t="shared" ca="1" si="5149"/>
        <v>3</v>
      </c>
      <c r="C44124">
        <f t="shared" ca="1" si="5149"/>
        <v>3</v>
      </c>
      <c r="D44124">
        <f t="shared" ca="1" si="5149"/>
        <v>29</v>
      </c>
      <c r="E44124">
        <f t="shared" ca="1" si="5149"/>
        <v>24</v>
      </c>
      <c r="H44124">
        <f t="shared" ca="1" si="5144"/>
        <v>1</v>
      </c>
      <c r="I44124">
        <f t="shared" ca="1" si="5145"/>
        <v>1</v>
      </c>
      <c r="J44124">
        <f t="shared" ca="1" si="5146"/>
        <v>0</v>
      </c>
      <c r="K44124">
        <f t="shared" ca="1" si="5147"/>
        <v>0</v>
      </c>
      <c r="L44124">
        <f t="shared" ca="1" si="5143"/>
        <v>2</v>
      </c>
      <c r="M44124" t="str">
        <f t="shared" ca="1" si="5148"/>
        <v>Near miss</v>
      </c>
    </row>
    <row r="44125" spans="2:13" x14ac:dyDescent="0.2">
      <c r="B44125">
        <f t="shared" ca="1" si="5149"/>
        <v>26</v>
      </c>
      <c r="C44125">
        <f t="shared" ca="1" si="5149"/>
        <v>57</v>
      </c>
      <c r="D44125">
        <f t="shared" ca="1" si="5149"/>
        <v>92</v>
      </c>
      <c r="E44125">
        <f t="shared" ca="1" si="5149"/>
        <v>36</v>
      </c>
      <c r="H44125">
        <f t="shared" ca="1" si="5144"/>
        <v>0</v>
      </c>
      <c r="I44125">
        <f t="shared" ca="1" si="5145"/>
        <v>0</v>
      </c>
      <c r="J44125">
        <f t="shared" ca="1" si="5146"/>
        <v>0</v>
      </c>
      <c r="K44125">
        <f t="shared" ca="1" si="5147"/>
        <v>0</v>
      </c>
      <c r="L44125">
        <f t="shared" ca="1" si="5143"/>
        <v>0</v>
      </c>
      <c r="M44125" t="str">
        <f t="shared" ca="1" si="5148"/>
        <v>Looks good!</v>
      </c>
    </row>
    <row r="44126" spans="2:13" x14ac:dyDescent="0.2">
      <c r="B44126">
        <f t="shared" ca="1" si="5149"/>
        <v>89</v>
      </c>
      <c r="C44126">
        <f t="shared" ca="1" si="5149"/>
        <v>97</v>
      </c>
      <c r="D44126">
        <f t="shared" ca="1" si="5149"/>
        <v>37</v>
      </c>
      <c r="E44126">
        <f t="shared" ca="1" si="5149"/>
        <v>91</v>
      </c>
      <c r="H44126">
        <f t="shared" ca="1" si="5144"/>
        <v>0</v>
      </c>
      <c r="I44126">
        <f t="shared" ca="1" si="5145"/>
        <v>0</v>
      </c>
      <c r="J44126">
        <f t="shared" ca="1" si="5146"/>
        <v>0</v>
      </c>
      <c r="K44126">
        <f t="shared" ca="1" si="5147"/>
        <v>0</v>
      </c>
      <c r="L44126">
        <f t="shared" ca="1" si="5143"/>
        <v>0</v>
      </c>
      <c r="M44126" t="str">
        <f t="shared" ca="1" si="5148"/>
        <v>Looks good!</v>
      </c>
    </row>
    <row r="44127" spans="2:13" x14ac:dyDescent="0.2">
      <c r="B44127">
        <f t="shared" ca="1" si="5149"/>
        <v>44</v>
      </c>
      <c r="C44127">
        <f t="shared" ca="1" si="5149"/>
        <v>100</v>
      </c>
      <c r="D44127">
        <f t="shared" ca="1" si="5149"/>
        <v>47</v>
      </c>
      <c r="E44127">
        <f t="shared" ca="1" si="5149"/>
        <v>91</v>
      </c>
      <c r="H44127">
        <f t="shared" ca="1" si="5144"/>
        <v>0</v>
      </c>
      <c r="I44127">
        <f t="shared" ca="1" si="5145"/>
        <v>0</v>
      </c>
      <c r="J44127">
        <f t="shared" ca="1" si="5146"/>
        <v>0</v>
      </c>
      <c r="K44127">
        <f t="shared" ca="1" si="5147"/>
        <v>0</v>
      </c>
      <c r="L44127">
        <f t="shared" ca="1" si="5143"/>
        <v>0</v>
      </c>
      <c r="M44127" t="str">
        <f t="shared" ca="1" si="5148"/>
        <v>Looks good!</v>
      </c>
    </row>
    <row r="44128" spans="2:13" x14ac:dyDescent="0.2">
      <c r="B44128">
        <f t="shared" ca="1" si="5149"/>
        <v>36</v>
      </c>
      <c r="C44128">
        <f t="shared" ca="1" si="5149"/>
        <v>53</v>
      </c>
      <c r="D44128">
        <f t="shared" ca="1" si="5149"/>
        <v>20</v>
      </c>
      <c r="E44128">
        <f t="shared" ca="1" si="5149"/>
        <v>4</v>
      </c>
      <c r="H44128">
        <f t="shared" ca="1" si="5144"/>
        <v>0</v>
      </c>
      <c r="I44128">
        <f t="shared" ca="1" si="5145"/>
        <v>0</v>
      </c>
      <c r="J44128">
        <f t="shared" ca="1" si="5146"/>
        <v>0</v>
      </c>
      <c r="K44128">
        <f t="shared" ca="1" si="5147"/>
        <v>1</v>
      </c>
      <c r="L44128">
        <f t="shared" ca="1" si="5143"/>
        <v>1</v>
      </c>
      <c r="M44128" t="str">
        <f t="shared" ca="1" si="5148"/>
        <v>Fix problem</v>
      </c>
    </row>
    <row r="44129" spans="2:13" x14ac:dyDescent="0.2">
      <c r="B44129">
        <f t="shared" ca="1" si="5149"/>
        <v>88</v>
      </c>
      <c r="C44129">
        <f t="shared" ca="1" si="5149"/>
        <v>34</v>
      </c>
      <c r="D44129">
        <f t="shared" ca="1" si="5149"/>
        <v>85</v>
      </c>
      <c r="E44129">
        <f t="shared" ca="1" si="5149"/>
        <v>88</v>
      </c>
      <c r="H44129">
        <f t="shared" ca="1" si="5144"/>
        <v>0</v>
      </c>
      <c r="I44129">
        <f t="shared" ca="1" si="5145"/>
        <v>0</v>
      </c>
      <c r="J44129">
        <f t="shared" ca="1" si="5146"/>
        <v>0</v>
      </c>
      <c r="K44129">
        <f t="shared" ca="1" si="5147"/>
        <v>0</v>
      </c>
      <c r="L44129">
        <f t="shared" ca="1" si="5143"/>
        <v>0</v>
      </c>
      <c r="M44129" t="str">
        <f t="shared" ca="1" si="5148"/>
        <v>Looks good!</v>
      </c>
    </row>
    <row r="44130" spans="2:13" x14ac:dyDescent="0.2">
      <c r="B44130">
        <f t="shared" ca="1" si="5149"/>
        <v>58</v>
      </c>
      <c r="C44130">
        <f t="shared" ca="1" si="5149"/>
        <v>21</v>
      </c>
      <c r="D44130">
        <f t="shared" ca="1" si="5149"/>
        <v>78</v>
      </c>
      <c r="E44130">
        <f t="shared" ca="1" si="5149"/>
        <v>35</v>
      </c>
      <c r="H44130">
        <f t="shared" ca="1" si="5144"/>
        <v>0</v>
      </c>
      <c r="I44130">
        <f t="shared" ca="1" si="5145"/>
        <v>0</v>
      </c>
      <c r="J44130">
        <f t="shared" ca="1" si="5146"/>
        <v>0</v>
      </c>
      <c r="K44130">
        <f t="shared" ca="1" si="5147"/>
        <v>0</v>
      </c>
      <c r="L44130">
        <f t="shared" ca="1" si="5143"/>
        <v>0</v>
      </c>
      <c r="M44130" t="str">
        <f t="shared" ca="1" si="5148"/>
        <v>Looks good!</v>
      </c>
    </row>
    <row r="44131" spans="2:13" x14ac:dyDescent="0.2">
      <c r="B44131">
        <f t="shared" ca="1" si="5149"/>
        <v>89</v>
      </c>
      <c r="C44131">
        <f t="shared" ca="1" si="5149"/>
        <v>57</v>
      </c>
      <c r="D44131">
        <f t="shared" ca="1" si="5149"/>
        <v>91</v>
      </c>
      <c r="E44131">
        <f t="shared" ca="1" si="5149"/>
        <v>81</v>
      </c>
      <c r="H44131">
        <f t="shared" ca="1" si="5144"/>
        <v>0</v>
      </c>
      <c r="I44131">
        <f t="shared" ca="1" si="5145"/>
        <v>0</v>
      </c>
      <c r="J44131">
        <f t="shared" ca="1" si="5146"/>
        <v>0</v>
      </c>
      <c r="K44131">
        <f t="shared" ca="1" si="5147"/>
        <v>0</v>
      </c>
      <c r="L44131">
        <f t="shared" ca="1" si="5143"/>
        <v>0</v>
      </c>
      <c r="M44131" t="str">
        <f t="shared" ca="1" si="5148"/>
        <v>Looks good!</v>
      </c>
    </row>
    <row r="44132" spans="2:13" x14ac:dyDescent="0.2">
      <c r="B44132">
        <f t="shared" ca="1" si="5149"/>
        <v>62</v>
      </c>
      <c r="C44132">
        <f t="shared" ca="1" si="5149"/>
        <v>99</v>
      </c>
      <c r="D44132">
        <f t="shared" ca="1" si="5149"/>
        <v>34</v>
      </c>
      <c r="E44132">
        <f t="shared" ca="1" si="5149"/>
        <v>98</v>
      </c>
      <c r="H44132">
        <f t="shared" ca="1" si="5144"/>
        <v>0</v>
      </c>
      <c r="I44132">
        <f t="shared" ca="1" si="5145"/>
        <v>0</v>
      </c>
      <c r="J44132">
        <f t="shared" ca="1" si="5146"/>
        <v>0</v>
      </c>
      <c r="K44132">
        <f t="shared" ca="1" si="5147"/>
        <v>0</v>
      </c>
      <c r="L44132">
        <f t="shared" ca="1" si="5143"/>
        <v>0</v>
      </c>
      <c r="M44132" t="str">
        <f t="shared" ca="1" si="5148"/>
        <v>Looks good!</v>
      </c>
    </row>
    <row r="44133" spans="2:13" x14ac:dyDescent="0.2">
      <c r="B44133">
        <f t="shared" ca="1" si="5149"/>
        <v>58</v>
      </c>
      <c r="C44133">
        <f t="shared" ca="1" si="5149"/>
        <v>71</v>
      </c>
      <c r="D44133">
        <f t="shared" ca="1" si="5149"/>
        <v>54</v>
      </c>
      <c r="E44133">
        <f t="shared" ca="1" si="5149"/>
        <v>49</v>
      </c>
      <c r="H44133">
        <f t="shared" ca="1" si="5144"/>
        <v>0</v>
      </c>
      <c r="I44133">
        <f t="shared" ca="1" si="5145"/>
        <v>0</v>
      </c>
      <c r="J44133">
        <f t="shared" ca="1" si="5146"/>
        <v>0</v>
      </c>
      <c r="K44133">
        <f t="shared" ca="1" si="5147"/>
        <v>0</v>
      </c>
      <c r="L44133">
        <f t="shared" ca="1" si="5143"/>
        <v>0</v>
      </c>
      <c r="M44133" t="str">
        <f t="shared" ca="1" si="5148"/>
        <v>Looks good!</v>
      </c>
    </row>
    <row r="44134" spans="2:13" x14ac:dyDescent="0.2">
      <c r="B44134">
        <f t="shared" ca="1" si="5149"/>
        <v>91</v>
      </c>
      <c r="C44134">
        <f t="shared" ca="1" si="5149"/>
        <v>73</v>
      </c>
      <c r="D44134">
        <f t="shared" ca="1" si="5149"/>
        <v>34</v>
      </c>
      <c r="E44134">
        <f t="shared" ca="1" si="5149"/>
        <v>41</v>
      </c>
      <c r="H44134">
        <f t="shared" ca="1" si="5144"/>
        <v>0</v>
      </c>
      <c r="I44134">
        <f t="shared" ca="1" si="5145"/>
        <v>0</v>
      </c>
      <c r="J44134">
        <f t="shared" ca="1" si="5146"/>
        <v>0</v>
      </c>
      <c r="K44134">
        <f t="shared" ca="1" si="5147"/>
        <v>0</v>
      </c>
      <c r="L44134">
        <f t="shared" ca="1" si="5143"/>
        <v>0</v>
      </c>
      <c r="M44134" t="str">
        <f t="shared" ca="1" si="5148"/>
        <v>Looks good!</v>
      </c>
    </row>
    <row r="44135" spans="2:13" x14ac:dyDescent="0.2">
      <c r="B44135">
        <f t="shared" ca="1" si="5149"/>
        <v>90</v>
      </c>
      <c r="C44135">
        <f t="shared" ca="1" si="5149"/>
        <v>37</v>
      </c>
      <c r="D44135">
        <f t="shared" ca="1" si="5149"/>
        <v>95</v>
      </c>
      <c r="E44135">
        <f t="shared" ca="1" si="5149"/>
        <v>69</v>
      </c>
      <c r="H44135">
        <f t="shared" ca="1" si="5144"/>
        <v>0</v>
      </c>
      <c r="I44135">
        <f t="shared" ca="1" si="5145"/>
        <v>0</v>
      </c>
      <c r="J44135">
        <f t="shared" ca="1" si="5146"/>
        <v>0</v>
      </c>
      <c r="K44135">
        <f t="shared" ca="1" si="5147"/>
        <v>0</v>
      </c>
      <c r="L44135">
        <f t="shared" ca="1" si="5143"/>
        <v>0</v>
      </c>
      <c r="M44135" t="str">
        <f t="shared" ca="1" si="5148"/>
        <v>Looks good!</v>
      </c>
    </row>
    <row r="44136" spans="2:13" x14ac:dyDescent="0.2">
      <c r="B44136">
        <f t="shared" ca="1" si="5149"/>
        <v>69</v>
      </c>
      <c r="C44136">
        <f t="shared" ca="1" si="5149"/>
        <v>12</v>
      </c>
      <c r="D44136">
        <f t="shared" ca="1" si="5149"/>
        <v>17</v>
      </c>
      <c r="E44136">
        <f t="shared" ca="1" si="5149"/>
        <v>86</v>
      </c>
      <c r="H44136">
        <f t="shared" ca="1" si="5144"/>
        <v>0</v>
      </c>
      <c r="I44136">
        <f t="shared" ca="1" si="5145"/>
        <v>0</v>
      </c>
      <c r="J44136">
        <f t="shared" ca="1" si="5146"/>
        <v>0</v>
      </c>
      <c r="K44136">
        <f t="shared" ca="1" si="5147"/>
        <v>0</v>
      </c>
      <c r="L44136">
        <f t="shared" ca="1" si="5143"/>
        <v>0</v>
      </c>
      <c r="M44136" t="str">
        <f t="shared" ca="1" si="5148"/>
        <v>Looks good!</v>
      </c>
    </row>
    <row r="44137" spans="2:13" x14ac:dyDescent="0.2">
      <c r="B44137">
        <f t="shared" ca="1" si="5149"/>
        <v>83</v>
      </c>
      <c r="C44137">
        <f t="shared" ca="1" si="5149"/>
        <v>6</v>
      </c>
      <c r="D44137">
        <f t="shared" ca="1" si="5149"/>
        <v>31</v>
      </c>
      <c r="E44137">
        <f t="shared" ca="1" si="5149"/>
        <v>22</v>
      </c>
      <c r="H44137">
        <f t="shared" ca="1" si="5144"/>
        <v>0</v>
      </c>
      <c r="I44137">
        <f t="shared" ca="1" si="5145"/>
        <v>0</v>
      </c>
      <c r="J44137">
        <f t="shared" ca="1" si="5146"/>
        <v>0</v>
      </c>
      <c r="K44137">
        <f t="shared" ca="1" si="5147"/>
        <v>0</v>
      </c>
      <c r="L44137">
        <f t="shared" ca="1" si="5143"/>
        <v>0</v>
      </c>
      <c r="M44137" t="str">
        <f t="shared" ca="1" si="5148"/>
        <v>Looks good!</v>
      </c>
    </row>
    <row r="44138" spans="2:13" x14ac:dyDescent="0.2">
      <c r="B44138">
        <f t="shared" ca="1" si="5149"/>
        <v>5</v>
      </c>
      <c r="C44138">
        <f t="shared" ca="1" si="5149"/>
        <v>22</v>
      </c>
      <c r="D44138">
        <f t="shared" ca="1" si="5149"/>
        <v>4</v>
      </c>
      <c r="E44138">
        <f t="shared" ca="1" si="5149"/>
        <v>42</v>
      </c>
      <c r="H44138">
        <f t="shared" ca="1" si="5144"/>
        <v>1</v>
      </c>
      <c r="I44138">
        <f t="shared" ca="1" si="5145"/>
        <v>0</v>
      </c>
      <c r="J44138">
        <f t="shared" ca="1" si="5146"/>
        <v>1</v>
      </c>
      <c r="K44138">
        <f t="shared" ca="1" si="5147"/>
        <v>0</v>
      </c>
      <c r="L44138">
        <f t="shared" ca="1" si="5143"/>
        <v>2</v>
      </c>
      <c r="M44138" t="str">
        <f t="shared" ca="1" si="5148"/>
        <v>Near miss</v>
      </c>
    </row>
    <row r="44139" spans="2:13" x14ac:dyDescent="0.2">
      <c r="B44139">
        <f t="shared" ca="1" si="5149"/>
        <v>60</v>
      </c>
      <c r="C44139">
        <f t="shared" ca="1" si="5149"/>
        <v>44</v>
      </c>
      <c r="D44139">
        <f t="shared" ca="1" si="5149"/>
        <v>1</v>
      </c>
      <c r="E44139">
        <f t="shared" ca="1" si="5149"/>
        <v>42</v>
      </c>
      <c r="H44139">
        <f t="shared" ca="1" si="5144"/>
        <v>0</v>
      </c>
      <c r="I44139">
        <f t="shared" ca="1" si="5145"/>
        <v>0</v>
      </c>
      <c r="J44139">
        <f t="shared" ca="1" si="5146"/>
        <v>1</v>
      </c>
      <c r="K44139">
        <f t="shared" ca="1" si="5147"/>
        <v>0</v>
      </c>
      <c r="L44139">
        <f t="shared" ca="1" si="5143"/>
        <v>1</v>
      </c>
      <c r="M44139" t="str">
        <f t="shared" ca="1" si="5148"/>
        <v>Fix problem</v>
      </c>
    </row>
    <row r="44140" spans="2:13" x14ac:dyDescent="0.2">
      <c r="B44140">
        <f t="shared" ca="1" si="5149"/>
        <v>8</v>
      </c>
      <c r="C44140">
        <f t="shared" ca="1" si="5149"/>
        <v>62</v>
      </c>
      <c r="D44140">
        <f t="shared" ca="1" si="5149"/>
        <v>14</v>
      </c>
      <c r="E44140">
        <f t="shared" ca="1" si="5149"/>
        <v>99</v>
      </c>
      <c r="H44140">
        <f t="shared" ca="1" si="5144"/>
        <v>0</v>
      </c>
      <c r="I44140">
        <f t="shared" ca="1" si="5145"/>
        <v>0</v>
      </c>
      <c r="J44140">
        <f t="shared" ca="1" si="5146"/>
        <v>0</v>
      </c>
      <c r="K44140">
        <f t="shared" ca="1" si="5147"/>
        <v>0</v>
      </c>
      <c r="L44140">
        <f t="shared" ca="1" si="5143"/>
        <v>0</v>
      </c>
      <c r="M44140" t="str">
        <f t="shared" ca="1" si="5148"/>
        <v>Looks good!</v>
      </c>
    </row>
    <row r="44141" spans="2:13" x14ac:dyDescent="0.2">
      <c r="B44141">
        <f t="shared" ca="1" si="5149"/>
        <v>51</v>
      </c>
      <c r="C44141">
        <f t="shared" ca="1" si="5149"/>
        <v>34</v>
      </c>
      <c r="D44141">
        <f t="shared" ca="1" si="5149"/>
        <v>26</v>
      </c>
      <c r="E44141">
        <f t="shared" ca="1" si="5149"/>
        <v>59</v>
      </c>
      <c r="H44141">
        <f t="shared" ca="1" si="5144"/>
        <v>0</v>
      </c>
      <c r="I44141">
        <f t="shared" ca="1" si="5145"/>
        <v>0</v>
      </c>
      <c r="J44141">
        <f t="shared" ca="1" si="5146"/>
        <v>0</v>
      </c>
      <c r="K44141">
        <f t="shared" ca="1" si="5147"/>
        <v>0</v>
      </c>
      <c r="L44141">
        <f t="shared" ca="1" si="5143"/>
        <v>0</v>
      </c>
      <c r="M44141" t="str">
        <f t="shared" ca="1" si="5148"/>
        <v>Looks good!</v>
      </c>
    </row>
    <row r="44142" spans="2:13" x14ac:dyDescent="0.2">
      <c r="B44142">
        <f t="shared" ca="1" si="5149"/>
        <v>33</v>
      </c>
      <c r="C44142">
        <f t="shared" ca="1" si="5149"/>
        <v>76</v>
      </c>
      <c r="D44142">
        <f t="shared" ca="1" si="5149"/>
        <v>8</v>
      </c>
      <c r="E44142">
        <f t="shared" ca="1" si="5149"/>
        <v>40</v>
      </c>
      <c r="H44142">
        <f t="shared" ca="1" si="5144"/>
        <v>0</v>
      </c>
      <c r="I44142">
        <f t="shared" ca="1" si="5145"/>
        <v>0</v>
      </c>
      <c r="J44142">
        <f t="shared" ca="1" si="5146"/>
        <v>0</v>
      </c>
      <c r="K44142">
        <f t="shared" ca="1" si="5147"/>
        <v>0</v>
      </c>
      <c r="L44142">
        <f t="shared" ca="1" si="5143"/>
        <v>0</v>
      </c>
      <c r="M44142" t="str">
        <f t="shared" ca="1" si="5148"/>
        <v>Looks good!</v>
      </c>
    </row>
    <row r="44143" spans="2:13" x14ac:dyDescent="0.2">
      <c r="B44143">
        <f t="shared" ca="1" si="5149"/>
        <v>13</v>
      </c>
      <c r="C44143">
        <f t="shared" ca="1" si="5149"/>
        <v>75</v>
      </c>
      <c r="D44143">
        <f t="shared" ca="1" si="5149"/>
        <v>86</v>
      </c>
      <c r="E44143">
        <f t="shared" ca="1" si="5149"/>
        <v>81</v>
      </c>
      <c r="H44143">
        <f t="shared" ca="1" si="5144"/>
        <v>0</v>
      </c>
      <c r="I44143">
        <f t="shared" ca="1" si="5145"/>
        <v>0</v>
      </c>
      <c r="J44143">
        <f t="shared" ca="1" si="5146"/>
        <v>0</v>
      </c>
      <c r="K44143">
        <f t="shared" ca="1" si="5147"/>
        <v>0</v>
      </c>
      <c r="L44143">
        <f t="shared" ca="1" si="5143"/>
        <v>0</v>
      </c>
      <c r="M44143" t="str">
        <f t="shared" ca="1" si="5148"/>
        <v>Looks good!</v>
      </c>
    </row>
    <row r="44144" spans="2:13" x14ac:dyDescent="0.2">
      <c r="B44144">
        <f t="shared" ca="1" si="5149"/>
        <v>27</v>
      </c>
      <c r="C44144">
        <f t="shared" ca="1" si="5149"/>
        <v>1</v>
      </c>
      <c r="D44144">
        <f t="shared" ca="1" si="5149"/>
        <v>93</v>
      </c>
      <c r="E44144">
        <f t="shared" ca="1" si="5149"/>
        <v>71</v>
      </c>
      <c r="H44144">
        <f t="shared" ca="1" si="5144"/>
        <v>0</v>
      </c>
      <c r="I44144">
        <f t="shared" ca="1" si="5145"/>
        <v>1</v>
      </c>
      <c r="J44144">
        <f t="shared" ca="1" si="5146"/>
        <v>0</v>
      </c>
      <c r="K44144">
        <f t="shared" ca="1" si="5147"/>
        <v>0</v>
      </c>
      <c r="L44144">
        <f t="shared" ca="1" si="5143"/>
        <v>1</v>
      </c>
      <c r="M44144" t="str">
        <f t="shared" ca="1" si="5148"/>
        <v>Fix problem</v>
      </c>
    </row>
    <row r="44145" spans="2:13" x14ac:dyDescent="0.2">
      <c r="B44145">
        <f t="shared" ca="1" si="5149"/>
        <v>68</v>
      </c>
      <c r="C44145">
        <f t="shared" ca="1" si="5149"/>
        <v>21</v>
      </c>
      <c r="D44145">
        <f t="shared" ca="1" si="5149"/>
        <v>90</v>
      </c>
      <c r="E44145">
        <f t="shared" ca="1" si="5149"/>
        <v>89</v>
      </c>
      <c r="H44145">
        <f t="shared" ca="1" si="5144"/>
        <v>0</v>
      </c>
      <c r="I44145">
        <f t="shared" ca="1" si="5145"/>
        <v>0</v>
      </c>
      <c r="J44145">
        <f t="shared" ca="1" si="5146"/>
        <v>0</v>
      </c>
      <c r="K44145">
        <f t="shared" ca="1" si="5147"/>
        <v>0</v>
      </c>
      <c r="L44145">
        <f t="shared" ca="1" si="5143"/>
        <v>0</v>
      </c>
      <c r="M44145" t="str">
        <f t="shared" ca="1" si="5148"/>
        <v>Looks good!</v>
      </c>
    </row>
    <row r="44146" spans="2:13" x14ac:dyDescent="0.2">
      <c r="B44146">
        <f t="shared" ca="1" si="5149"/>
        <v>37</v>
      </c>
      <c r="C44146">
        <f t="shared" ca="1" si="5149"/>
        <v>22</v>
      </c>
      <c r="D44146">
        <f t="shared" ca="1" si="5149"/>
        <v>42</v>
      </c>
      <c r="E44146">
        <f t="shared" ca="1" si="5149"/>
        <v>79</v>
      </c>
      <c r="H44146">
        <f t="shared" ca="1" si="5144"/>
        <v>0</v>
      </c>
      <c r="I44146">
        <f t="shared" ca="1" si="5145"/>
        <v>0</v>
      </c>
      <c r="J44146">
        <f t="shared" ca="1" si="5146"/>
        <v>0</v>
      </c>
      <c r="K44146">
        <f t="shared" ca="1" si="5147"/>
        <v>0</v>
      </c>
      <c r="L44146">
        <f t="shared" ca="1" si="5143"/>
        <v>0</v>
      </c>
      <c r="M44146" t="str">
        <f t="shared" ca="1" si="5148"/>
        <v>Looks good!</v>
      </c>
    </row>
    <row r="44147" spans="2:13" x14ac:dyDescent="0.2">
      <c r="B44147">
        <f t="shared" ca="1" si="5149"/>
        <v>98</v>
      </c>
      <c r="C44147">
        <f t="shared" ca="1" si="5149"/>
        <v>42</v>
      </c>
      <c r="D44147">
        <f t="shared" ca="1" si="5149"/>
        <v>99</v>
      </c>
      <c r="E44147">
        <f t="shared" ca="1" si="5149"/>
        <v>52</v>
      </c>
      <c r="H44147">
        <f t="shared" ca="1" si="5144"/>
        <v>0</v>
      </c>
      <c r="I44147">
        <f t="shared" ca="1" si="5145"/>
        <v>0</v>
      </c>
      <c r="J44147">
        <f t="shared" ca="1" si="5146"/>
        <v>0</v>
      </c>
      <c r="K44147">
        <f t="shared" ca="1" si="5147"/>
        <v>0</v>
      </c>
      <c r="L44147">
        <f t="shared" ca="1" si="5143"/>
        <v>0</v>
      </c>
      <c r="M44147" t="str">
        <f t="shared" ca="1" si="5148"/>
        <v>Looks good!</v>
      </c>
    </row>
    <row r="44148" spans="2:13" x14ac:dyDescent="0.2">
      <c r="B44148">
        <f t="shared" ca="1" si="5149"/>
        <v>68</v>
      </c>
      <c r="C44148">
        <f t="shared" ca="1" si="5149"/>
        <v>73</v>
      </c>
      <c r="D44148">
        <f t="shared" ca="1" si="5149"/>
        <v>99</v>
      </c>
      <c r="E44148">
        <f t="shared" ca="1" si="5149"/>
        <v>55</v>
      </c>
      <c r="H44148">
        <f t="shared" ca="1" si="5144"/>
        <v>0</v>
      </c>
      <c r="I44148">
        <f t="shared" ca="1" si="5145"/>
        <v>0</v>
      </c>
      <c r="J44148">
        <f t="shared" ca="1" si="5146"/>
        <v>0</v>
      </c>
      <c r="K44148">
        <f t="shared" ca="1" si="5147"/>
        <v>0</v>
      </c>
      <c r="L44148">
        <f t="shared" ref="L44148:L44211" ca="1" si="5150">SUM(H44148:K44148)</f>
        <v>0</v>
      </c>
      <c r="M44148" t="str">
        <f t="shared" ca="1" si="5148"/>
        <v>Looks good!</v>
      </c>
    </row>
    <row r="44149" spans="2:13" x14ac:dyDescent="0.2">
      <c r="B44149">
        <f t="shared" ca="1" si="5149"/>
        <v>5</v>
      </c>
      <c r="C44149">
        <f t="shared" ca="1" si="5149"/>
        <v>34</v>
      </c>
      <c r="D44149">
        <f t="shared" ca="1" si="5149"/>
        <v>56</v>
      </c>
      <c r="E44149">
        <f t="shared" ca="1" si="5149"/>
        <v>4</v>
      </c>
      <c r="H44149">
        <f t="shared" ca="1" si="5144"/>
        <v>1</v>
      </c>
      <c r="I44149">
        <f t="shared" ca="1" si="5145"/>
        <v>0</v>
      </c>
      <c r="J44149">
        <f t="shared" ca="1" si="5146"/>
        <v>0</v>
      </c>
      <c r="K44149">
        <f t="shared" ca="1" si="5147"/>
        <v>1</v>
      </c>
      <c r="L44149">
        <f t="shared" ca="1" si="5150"/>
        <v>2</v>
      </c>
      <c r="M44149" t="str">
        <f t="shared" ca="1" si="5148"/>
        <v>Near miss</v>
      </c>
    </row>
    <row r="44150" spans="2:13" x14ac:dyDescent="0.2">
      <c r="B44150">
        <f t="shared" ca="1" si="5149"/>
        <v>15</v>
      </c>
      <c r="C44150">
        <f t="shared" ca="1" si="5149"/>
        <v>88</v>
      </c>
      <c r="D44150">
        <f t="shared" ca="1" si="5149"/>
        <v>39</v>
      </c>
      <c r="E44150">
        <f t="shared" ca="1" si="5149"/>
        <v>20</v>
      </c>
      <c r="H44150">
        <f t="shared" ca="1" si="5144"/>
        <v>0</v>
      </c>
      <c r="I44150">
        <f t="shared" ca="1" si="5145"/>
        <v>0</v>
      </c>
      <c r="J44150">
        <f t="shared" ca="1" si="5146"/>
        <v>0</v>
      </c>
      <c r="K44150">
        <f t="shared" ca="1" si="5147"/>
        <v>0</v>
      </c>
      <c r="L44150">
        <f t="shared" ca="1" si="5150"/>
        <v>0</v>
      </c>
      <c r="M44150" t="str">
        <f t="shared" ca="1" si="5148"/>
        <v>Looks good!</v>
      </c>
    </row>
    <row r="44151" spans="2:13" x14ac:dyDescent="0.2">
      <c r="B44151">
        <f t="shared" ca="1" si="5149"/>
        <v>59</v>
      </c>
      <c r="C44151">
        <f t="shared" ca="1" si="5149"/>
        <v>92</v>
      </c>
      <c r="D44151">
        <f t="shared" ca="1" si="5149"/>
        <v>65</v>
      </c>
      <c r="E44151">
        <f t="shared" ca="1" si="5149"/>
        <v>40</v>
      </c>
      <c r="H44151">
        <f t="shared" ca="1" si="5144"/>
        <v>0</v>
      </c>
      <c r="I44151">
        <f t="shared" ca="1" si="5145"/>
        <v>0</v>
      </c>
      <c r="J44151">
        <f t="shared" ca="1" si="5146"/>
        <v>0</v>
      </c>
      <c r="K44151">
        <f t="shared" ca="1" si="5147"/>
        <v>0</v>
      </c>
      <c r="L44151">
        <f t="shared" ca="1" si="5150"/>
        <v>0</v>
      </c>
      <c r="M44151" t="str">
        <f t="shared" ca="1" si="5148"/>
        <v>Looks good!</v>
      </c>
    </row>
    <row r="44152" spans="2:13" x14ac:dyDescent="0.2">
      <c r="B44152">
        <f t="shared" ca="1" si="5149"/>
        <v>98</v>
      </c>
      <c r="C44152">
        <f t="shared" ca="1" si="5149"/>
        <v>39</v>
      </c>
      <c r="D44152">
        <f t="shared" ca="1" si="5149"/>
        <v>85</v>
      </c>
      <c r="E44152">
        <f t="shared" ca="1" si="5149"/>
        <v>24</v>
      </c>
      <c r="H44152">
        <f t="shared" ca="1" si="5144"/>
        <v>0</v>
      </c>
      <c r="I44152">
        <f t="shared" ca="1" si="5145"/>
        <v>0</v>
      </c>
      <c r="J44152">
        <f t="shared" ca="1" si="5146"/>
        <v>0</v>
      </c>
      <c r="K44152">
        <f t="shared" ca="1" si="5147"/>
        <v>0</v>
      </c>
      <c r="L44152">
        <f t="shared" ca="1" si="5150"/>
        <v>0</v>
      </c>
      <c r="M44152" t="str">
        <f t="shared" ca="1" si="5148"/>
        <v>Looks good!</v>
      </c>
    </row>
    <row r="44153" spans="2:13" x14ac:dyDescent="0.2">
      <c r="B44153">
        <f t="shared" ca="1" si="5149"/>
        <v>97</v>
      </c>
      <c r="C44153">
        <f t="shared" ca="1" si="5149"/>
        <v>64</v>
      </c>
      <c r="D44153">
        <f t="shared" ca="1" si="5149"/>
        <v>39</v>
      </c>
      <c r="E44153">
        <f t="shared" ca="1" si="5149"/>
        <v>88</v>
      </c>
      <c r="H44153">
        <f t="shared" ca="1" si="5144"/>
        <v>0</v>
      </c>
      <c r="I44153">
        <f t="shared" ca="1" si="5145"/>
        <v>0</v>
      </c>
      <c r="J44153">
        <f t="shared" ca="1" si="5146"/>
        <v>0</v>
      </c>
      <c r="K44153">
        <f t="shared" ca="1" si="5147"/>
        <v>0</v>
      </c>
      <c r="L44153">
        <f t="shared" ca="1" si="5150"/>
        <v>0</v>
      </c>
      <c r="M44153" t="str">
        <f t="shared" ca="1" si="5148"/>
        <v>Looks good!</v>
      </c>
    </row>
    <row r="44154" spans="2:13" x14ac:dyDescent="0.2">
      <c r="B44154">
        <f t="shared" ca="1" si="5149"/>
        <v>78</v>
      </c>
      <c r="C44154">
        <f t="shared" ca="1" si="5149"/>
        <v>15</v>
      </c>
      <c r="D44154">
        <f t="shared" ca="1" si="5149"/>
        <v>24</v>
      </c>
      <c r="E44154">
        <f t="shared" ca="1" si="5149"/>
        <v>14</v>
      </c>
      <c r="H44154">
        <f t="shared" ca="1" si="5144"/>
        <v>0</v>
      </c>
      <c r="I44154">
        <f t="shared" ca="1" si="5145"/>
        <v>0</v>
      </c>
      <c r="J44154">
        <f t="shared" ca="1" si="5146"/>
        <v>0</v>
      </c>
      <c r="K44154">
        <f t="shared" ca="1" si="5147"/>
        <v>0</v>
      </c>
      <c r="L44154">
        <f t="shared" ca="1" si="5150"/>
        <v>0</v>
      </c>
      <c r="M44154" t="str">
        <f t="shared" ca="1" si="5148"/>
        <v>Looks good!</v>
      </c>
    </row>
    <row r="44155" spans="2:13" x14ac:dyDescent="0.2">
      <c r="B44155">
        <f t="shared" ca="1" si="5149"/>
        <v>70</v>
      </c>
      <c r="C44155">
        <f t="shared" ca="1" si="5149"/>
        <v>8</v>
      </c>
      <c r="D44155">
        <f t="shared" ca="1" si="5149"/>
        <v>2</v>
      </c>
      <c r="E44155">
        <f t="shared" ca="1" si="5149"/>
        <v>58</v>
      </c>
      <c r="H44155">
        <f t="shared" ca="1" si="5144"/>
        <v>0</v>
      </c>
      <c r="I44155">
        <f t="shared" ca="1" si="5145"/>
        <v>0</v>
      </c>
      <c r="J44155">
        <f t="shared" ca="1" si="5146"/>
        <v>1</v>
      </c>
      <c r="K44155">
        <f t="shared" ca="1" si="5147"/>
        <v>0</v>
      </c>
      <c r="L44155">
        <f t="shared" ca="1" si="5150"/>
        <v>1</v>
      </c>
      <c r="M44155" t="str">
        <f t="shared" ca="1" si="5148"/>
        <v>Fix problem</v>
      </c>
    </row>
    <row r="44156" spans="2:13" x14ac:dyDescent="0.2">
      <c r="B44156">
        <f t="shared" ca="1" si="5149"/>
        <v>3</v>
      </c>
      <c r="C44156">
        <f t="shared" ca="1" si="5149"/>
        <v>34</v>
      </c>
      <c r="D44156">
        <f t="shared" ca="1" si="5149"/>
        <v>46</v>
      </c>
      <c r="E44156">
        <f t="shared" ca="1" si="5149"/>
        <v>86</v>
      </c>
      <c r="H44156">
        <f t="shared" ca="1" si="5144"/>
        <v>1</v>
      </c>
      <c r="I44156">
        <f t="shared" ca="1" si="5145"/>
        <v>0</v>
      </c>
      <c r="J44156">
        <f t="shared" ca="1" si="5146"/>
        <v>0</v>
      </c>
      <c r="K44156">
        <f t="shared" ca="1" si="5147"/>
        <v>0</v>
      </c>
      <c r="L44156">
        <f t="shared" ca="1" si="5150"/>
        <v>1</v>
      </c>
      <c r="M44156" t="str">
        <f t="shared" ca="1" si="5148"/>
        <v>Fix problem</v>
      </c>
    </row>
    <row r="44157" spans="2:13" x14ac:dyDescent="0.2">
      <c r="B44157">
        <f t="shared" ca="1" si="5149"/>
        <v>20</v>
      </c>
      <c r="C44157">
        <f t="shared" ca="1" si="5149"/>
        <v>39</v>
      </c>
      <c r="D44157">
        <f t="shared" ca="1" si="5149"/>
        <v>20</v>
      </c>
      <c r="E44157">
        <f t="shared" ca="1" si="5149"/>
        <v>18</v>
      </c>
      <c r="H44157">
        <f t="shared" ca="1" si="5144"/>
        <v>0</v>
      </c>
      <c r="I44157">
        <f t="shared" ca="1" si="5145"/>
        <v>0</v>
      </c>
      <c r="J44157">
        <f t="shared" ca="1" si="5146"/>
        <v>0</v>
      </c>
      <c r="K44157">
        <f t="shared" ca="1" si="5147"/>
        <v>0</v>
      </c>
      <c r="L44157">
        <f t="shared" ca="1" si="5150"/>
        <v>0</v>
      </c>
      <c r="M44157" t="str">
        <f t="shared" ca="1" si="5148"/>
        <v>Looks good!</v>
      </c>
    </row>
    <row r="44158" spans="2:13" x14ac:dyDescent="0.2">
      <c r="B44158">
        <f t="shared" ca="1" si="5149"/>
        <v>32</v>
      </c>
      <c r="C44158">
        <f t="shared" ca="1" si="5149"/>
        <v>70</v>
      </c>
      <c r="D44158">
        <f t="shared" ca="1" si="5149"/>
        <v>55</v>
      </c>
      <c r="E44158">
        <f t="shared" ca="1" si="5149"/>
        <v>38</v>
      </c>
      <c r="H44158">
        <f t="shared" ca="1" si="5144"/>
        <v>0</v>
      </c>
      <c r="I44158">
        <f t="shared" ca="1" si="5145"/>
        <v>0</v>
      </c>
      <c r="J44158">
        <f t="shared" ca="1" si="5146"/>
        <v>0</v>
      </c>
      <c r="K44158">
        <f t="shared" ca="1" si="5147"/>
        <v>0</v>
      </c>
      <c r="L44158">
        <f t="shared" ca="1" si="5150"/>
        <v>0</v>
      </c>
      <c r="M44158" t="str">
        <f t="shared" ca="1" si="5148"/>
        <v>Looks good!</v>
      </c>
    </row>
    <row r="44159" spans="2:13" x14ac:dyDescent="0.2">
      <c r="B44159">
        <f t="shared" ca="1" si="5149"/>
        <v>4</v>
      </c>
      <c r="C44159">
        <f t="shared" ca="1" si="5149"/>
        <v>18</v>
      </c>
      <c r="D44159">
        <f t="shared" ca="1" si="5149"/>
        <v>7</v>
      </c>
      <c r="E44159">
        <f t="shared" ca="1" si="5149"/>
        <v>36</v>
      </c>
      <c r="H44159">
        <f t="shared" ca="1" si="5144"/>
        <v>1</v>
      </c>
      <c r="I44159">
        <f t="shared" ca="1" si="5145"/>
        <v>0</v>
      </c>
      <c r="J44159">
        <f t="shared" ca="1" si="5146"/>
        <v>0</v>
      </c>
      <c r="K44159">
        <f t="shared" ca="1" si="5147"/>
        <v>0</v>
      </c>
      <c r="L44159">
        <f t="shared" ca="1" si="5150"/>
        <v>1</v>
      </c>
      <c r="M44159" t="str">
        <f t="shared" ca="1" si="5148"/>
        <v>Fix problem</v>
      </c>
    </row>
    <row r="44160" spans="2:13" x14ac:dyDescent="0.2">
      <c r="B44160">
        <f t="shared" ca="1" si="5149"/>
        <v>48</v>
      </c>
      <c r="C44160">
        <f t="shared" ca="1" si="5149"/>
        <v>76</v>
      </c>
      <c r="D44160">
        <f t="shared" ca="1" si="5149"/>
        <v>11</v>
      </c>
      <c r="E44160">
        <f t="shared" ca="1" si="5149"/>
        <v>85</v>
      </c>
      <c r="H44160">
        <f t="shared" ca="1" si="5144"/>
        <v>0</v>
      </c>
      <c r="I44160">
        <f t="shared" ca="1" si="5145"/>
        <v>0</v>
      </c>
      <c r="J44160">
        <f t="shared" ca="1" si="5146"/>
        <v>0</v>
      </c>
      <c r="K44160">
        <f t="shared" ca="1" si="5147"/>
        <v>0</v>
      </c>
      <c r="L44160">
        <f t="shared" ca="1" si="5150"/>
        <v>0</v>
      </c>
      <c r="M44160" t="str">
        <f t="shared" ca="1" si="5148"/>
        <v>Looks good!</v>
      </c>
    </row>
    <row r="44161" spans="2:13" x14ac:dyDescent="0.2">
      <c r="B44161">
        <f t="shared" ca="1" si="5149"/>
        <v>23</v>
      </c>
      <c r="C44161">
        <f t="shared" ca="1" si="5149"/>
        <v>61</v>
      </c>
      <c r="D44161">
        <f t="shared" ca="1" si="5149"/>
        <v>40</v>
      </c>
      <c r="E44161">
        <f t="shared" ca="1" si="5149"/>
        <v>58</v>
      </c>
      <c r="H44161">
        <f t="shared" ca="1" si="5144"/>
        <v>0</v>
      </c>
      <c r="I44161">
        <f t="shared" ca="1" si="5145"/>
        <v>0</v>
      </c>
      <c r="J44161">
        <f t="shared" ca="1" si="5146"/>
        <v>0</v>
      </c>
      <c r="K44161">
        <f t="shared" ca="1" si="5147"/>
        <v>0</v>
      </c>
      <c r="L44161">
        <f t="shared" ca="1" si="5150"/>
        <v>0</v>
      </c>
      <c r="M44161" t="str">
        <f t="shared" ca="1" si="5148"/>
        <v>Looks good!</v>
      </c>
    </row>
    <row r="44162" spans="2:13" x14ac:dyDescent="0.2">
      <c r="B44162">
        <f t="shared" ca="1" si="5149"/>
        <v>90</v>
      </c>
      <c r="C44162">
        <f t="shared" ca="1" si="5149"/>
        <v>27</v>
      </c>
      <c r="D44162">
        <f t="shared" ca="1" si="5149"/>
        <v>27</v>
      </c>
      <c r="E44162">
        <f t="shared" ca="1" si="5149"/>
        <v>22</v>
      </c>
      <c r="H44162">
        <f t="shared" ca="1" si="5144"/>
        <v>0</v>
      </c>
      <c r="I44162">
        <f t="shared" ca="1" si="5145"/>
        <v>0</v>
      </c>
      <c r="J44162">
        <f t="shared" ca="1" si="5146"/>
        <v>0</v>
      </c>
      <c r="K44162">
        <f t="shared" ca="1" si="5147"/>
        <v>0</v>
      </c>
      <c r="L44162">
        <f t="shared" ca="1" si="5150"/>
        <v>0</v>
      </c>
      <c r="M44162" t="str">
        <f t="shared" ca="1" si="5148"/>
        <v>Looks good!</v>
      </c>
    </row>
    <row r="44163" spans="2:13" x14ac:dyDescent="0.2">
      <c r="B44163">
        <f t="shared" ca="1" si="5149"/>
        <v>86</v>
      </c>
      <c r="C44163">
        <f t="shared" ca="1" si="5149"/>
        <v>71</v>
      </c>
      <c r="D44163">
        <f t="shared" ca="1" si="5149"/>
        <v>88</v>
      </c>
      <c r="E44163">
        <f t="shared" ca="1" si="5149"/>
        <v>55</v>
      </c>
      <c r="H44163">
        <f t="shared" ca="1" si="5144"/>
        <v>0</v>
      </c>
      <c r="I44163">
        <f t="shared" ca="1" si="5145"/>
        <v>0</v>
      </c>
      <c r="J44163">
        <f t="shared" ca="1" si="5146"/>
        <v>0</v>
      </c>
      <c r="K44163">
        <f t="shared" ca="1" si="5147"/>
        <v>0</v>
      </c>
      <c r="L44163">
        <f t="shared" ca="1" si="5150"/>
        <v>0</v>
      </c>
      <c r="M44163" t="str">
        <f t="shared" ca="1" si="5148"/>
        <v>Looks good!</v>
      </c>
    </row>
    <row r="44164" spans="2:13" x14ac:dyDescent="0.2">
      <c r="B44164">
        <f t="shared" ca="1" si="5149"/>
        <v>33</v>
      </c>
      <c r="C44164">
        <f t="shared" ca="1" si="5149"/>
        <v>87</v>
      </c>
      <c r="D44164">
        <f t="shared" ca="1" si="5149"/>
        <v>62</v>
      </c>
      <c r="E44164">
        <f t="shared" ca="1" si="5149"/>
        <v>53</v>
      </c>
      <c r="H44164">
        <f t="shared" ca="1" si="5144"/>
        <v>0</v>
      </c>
      <c r="I44164">
        <f t="shared" ca="1" si="5145"/>
        <v>0</v>
      </c>
      <c r="J44164">
        <f t="shared" ca="1" si="5146"/>
        <v>0</v>
      </c>
      <c r="K44164">
        <f t="shared" ca="1" si="5147"/>
        <v>0</v>
      </c>
      <c r="L44164">
        <f t="shared" ca="1" si="5150"/>
        <v>0</v>
      </c>
      <c r="M44164" t="str">
        <f t="shared" ca="1" si="5148"/>
        <v>Looks good!</v>
      </c>
    </row>
    <row r="44165" spans="2:13" x14ac:dyDescent="0.2">
      <c r="B44165">
        <f t="shared" ca="1" si="5149"/>
        <v>48</v>
      </c>
      <c r="C44165">
        <f t="shared" ca="1" si="5149"/>
        <v>83</v>
      </c>
      <c r="D44165">
        <f t="shared" ca="1" si="5149"/>
        <v>50</v>
      </c>
      <c r="E44165">
        <f t="shared" ca="1" si="5149"/>
        <v>35</v>
      </c>
      <c r="H44165">
        <f t="shared" ca="1" si="5144"/>
        <v>0</v>
      </c>
      <c r="I44165">
        <f t="shared" ca="1" si="5145"/>
        <v>0</v>
      </c>
      <c r="J44165">
        <f t="shared" ca="1" si="5146"/>
        <v>0</v>
      </c>
      <c r="K44165">
        <f t="shared" ca="1" si="5147"/>
        <v>0</v>
      </c>
      <c r="L44165">
        <f t="shared" ca="1" si="5150"/>
        <v>0</v>
      </c>
      <c r="M44165" t="str">
        <f t="shared" ca="1" si="5148"/>
        <v>Looks good!</v>
      </c>
    </row>
    <row r="44166" spans="2:13" x14ac:dyDescent="0.2">
      <c r="B44166">
        <f t="shared" ca="1" si="5149"/>
        <v>14</v>
      </c>
      <c r="C44166">
        <f t="shared" ca="1" si="5149"/>
        <v>67</v>
      </c>
      <c r="D44166">
        <f t="shared" ca="1" si="5149"/>
        <v>78</v>
      </c>
      <c r="E44166">
        <f t="shared" ca="1" si="5149"/>
        <v>48</v>
      </c>
      <c r="H44166">
        <f t="shared" ca="1" si="5144"/>
        <v>0</v>
      </c>
      <c r="I44166">
        <f t="shared" ca="1" si="5145"/>
        <v>0</v>
      </c>
      <c r="J44166">
        <f t="shared" ca="1" si="5146"/>
        <v>0</v>
      </c>
      <c r="K44166">
        <f t="shared" ca="1" si="5147"/>
        <v>0</v>
      </c>
      <c r="L44166">
        <f t="shared" ca="1" si="5150"/>
        <v>0</v>
      </c>
      <c r="M44166" t="str">
        <f t="shared" ca="1" si="5148"/>
        <v>Looks good!</v>
      </c>
    </row>
    <row r="44167" spans="2:13" x14ac:dyDescent="0.2">
      <c r="B44167">
        <f t="shared" ca="1" si="5149"/>
        <v>54</v>
      </c>
      <c r="C44167">
        <f t="shared" ca="1" si="5149"/>
        <v>11</v>
      </c>
      <c r="D44167">
        <f t="shared" ca="1" si="5149"/>
        <v>64</v>
      </c>
      <c r="E44167">
        <f t="shared" ca="1" si="5149"/>
        <v>48</v>
      </c>
      <c r="H44167">
        <f t="shared" ca="1" si="5144"/>
        <v>0</v>
      </c>
      <c r="I44167">
        <f t="shared" ca="1" si="5145"/>
        <v>0</v>
      </c>
      <c r="J44167">
        <f t="shared" ca="1" si="5146"/>
        <v>0</v>
      </c>
      <c r="K44167">
        <f t="shared" ca="1" si="5147"/>
        <v>0</v>
      </c>
      <c r="L44167">
        <f t="shared" ca="1" si="5150"/>
        <v>0</v>
      </c>
      <c r="M44167" t="str">
        <f t="shared" ca="1" si="5148"/>
        <v>Looks good!</v>
      </c>
    </row>
    <row r="44168" spans="2:13" x14ac:dyDescent="0.2">
      <c r="B44168">
        <f t="shared" ca="1" si="5149"/>
        <v>70</v>
      </c>
      <c r="C44168">
        <f t="shared" ca="1" si="5149"/>
        <v>42</v>
      </c>
      <c r="D44168">
        <f t="shared" ca="1" si="5149"/>
        <v>33</v>
      </c>
      <c r="E44168">
        <f t="shared" ca="1" si="5149"/>
        <v>74</v>
      </c>
      <c r="H44168">
        <f t="shared" ca="1" si="5144"/>
        <v>0</v>
      </c>
      <c r="I44168">
        <f t="shared" ca="1" si="5145"/>
        <v>0</v>
      </c>
      <c r="J44168">
        <f t="shared" ca="1" si="5146"/>
        <v>0</v>
      </c>
      <c r="K44168">
        <f t="shared" ca="1" si="5147"/>
        <v>0</v>
      </c>
      <c r="L44168">
        <f t="shared" ca="1" si="5150"/>
        <v>0</v>
      </c>
      <c r="M44168" t="str">
        <f t="shared" ca="1" si="5148"/>
        <v>Looks good!</v>
      </c>
    </row>
    <row r="44169" spans="2:13" x14ac:dyDescent="0.2">
      <c r="B44169">
        <f t="shared" ca="1" si="5149"/>
        <v>61</v>
      </c>
      <c r="C44169">
        <f t="shared" ca="1" si="5149"/>
        <v>63</v>
      </c>
      <c r="D44169">
        <f t="shared" ca="1" si="5149"/>
        <v>41</v>
      </c>
      <c r="E44169">
        <f t="shared" ca="1" si="5149"/>
        <v>50</v>
      </c>
      <c r="H44169">
        <f t="shared" ca="1" si="5144"/>
        <v>0</v>
      </c>
      <c r="I44169">
        <f t="shared" ca="1" si="5145"/>
        <v>0</v>
      </c>
      <c r="J44169">
        <f t="shared" ca="1" si="5146"/>
        <v>0</v>
      </c>
      <c r="K44169">
        <f t="shared" ca="1" si="5147"/>
        <v>0</v>
      </c>
      <c r="L44169">
        <f t="shared" ca="1" si="5150"/>
        <v>0</v>
      </c>
      <c r="M44169" t="str">
        <f t="shared" ca="1" si="5148"/>
        <v>Looks good!</v>
      </c>
    </row>
    <row r="44170" spans="2:13" x14ac:dyDescent="0.2">
      <c r="B44170">
        <f t="shared" ca="1" si="5149"/>
        <v>83</v>
      </c>
      <c r="C44170">
        <f t="shared" ca="1" si="5149"/>
        <v>12</v>
      </c>
      <c r="D44170">
        <f t="shared" ca="1" si="5149"/>
        <v>91</v>
      </c>
      <c r="E44170">
        <f t="shared" ca="1" si="5149"/>
        <v>90</v>
      </c>
      <c r="H44170">
        <f t="shared" ca="1" si="5144"/>
        <v>0</v>
      </c>
      <c r="I44170">
        <f t="shared" ca="1" si="5145"/>
        <v>0</v>
      </c>
      <c r="J44170">
        <f t="shared" ca="1" si="5146"/>
        <v>0</v>
      </c>
      <c r="K44170">
        <f t="shared" ca="1" si="5147"/>
        <v>0</v>
      </c>
      <c r="L44170">
        <f t="shared" ca="1" si="5150"/>
        <v>0</v>
      </c>
      <c r="M44170" t="str">
        <f t="shared" ca="1" si="5148"/>
        <v>Looks good!</v>
      </c>
    </row>
    <row r="44171" spans="2:13" x14ac:dyDescent="0.2">
      <c r="B44171">
        <f t="shared" ca="1" si="5149"/>
        <v>68</v>
      </c>
      <c r="C44171">
        <f t="shared" ca="1" si="5149"/>
        <v>42</v>
      </c>
      <c r="D44171">
        <f t="shared" ca="1" si="5149"/>
        <v>81</v>
      </c>
      <c r="E44171">
        <f t="shared" ca="1" si="5149"/>
        <v>91</v>
      </c>
      <c r="H44171">
        <f t="shared" ref="H44171:H44234" ca="1" si="5151">IF(B44171&lt;=(Prob_same_name*100),1,0)</f>
        <v>0</v>
      </c>
      <c r="I44171">
        <f t="shared" ref="I44171:I44234" ca="1" si="5152">IF(C44171&lt;=(Prob_shift_change*100),1,0)</f>
        <v>0</v>
      </c>
      <c r="J44171">
        <f t="shared" ref="J44171:J44234" ca="1" si="5153">IF(D44171&lt;=(Prob_bad_comm*100),1,0)</f>
        <v>0</v>
      </c>
      <c r="K44171">
        <f t="shared" ref="K44171:K44234" ca="1" si="5154">IF(E44171&lt;=(Prob_bad_cnvrsn*100),1,0)</f>
        <v>0</v>
      </c>
      <c r="L44171">
        <f t="shared" ca="1" si="5150"/>
        <v>0</v>
      </c>
      <c r="M44171" t="str">
        <f t="shared" ref="M44171:M44234" ca="1" si="5155">VLOOKUP(L44171,mis_table,2,FALSE)</f>
        <v>Looks good!</v>
      </c>
    </row>
    <row r="44172" spans="2:13" x14ac:dyDescent="0.2">
      <c r="B44172">
        <f t="shared" ref="B44172:E44235" ca="1" si="5156">RANDBETWEEN(1,100)</f>
        <v>45</v>
      </c>
      <c r="C44172">
        <f t="shared" ca="1" si="5156"/>
        <v>92</v>
      </c>
      <c r="D44172">
        <f t="shared" ca="1" si="5156"/>
        <v>71</v>
      </c>
      <c r="E44172">
        <f t="shared" ca="1" si="5156"/>
        <v>16</v>
      </c>
      <c r="H44172">
        <f t="shared" ca="1" si="5151"/>
        <v>0</v>
      </c>
      <c r="I44172">
        <f t="shared" ca="1" si="5152"/>
        <v>0</v>
      </c>
      <c r="J44172">
        <f t="shared" ca="1" si="5153"/>
        <v>0</v>
      </c>
      <c r="K44172">
        <f t="shared" ca="1" si="5154"/>
        <v>0</v>
      </c>
      <c r="L44172">
        <f t="shared" ca="1" si="5150"/>
        <v>0</v>
      </c>
      <c r="M44172" t="str">
        <f t="shared" ca="1" si="5155"/>
        <v>Looks good!</v>
      </c>
    </row>
    <row r="44173" spans="2:13" x14ac:dyDescent="0.2">
      <c r="B44173">
        <f t="shared" ca="1" si="5156"/>
        <v>30</v>
      </c>
      <c r="C44173">
        <f t="shared" ca="1" si="5156"/>
        <v>84</v>
      </c>
      <c r="D44173">
        <f t="shared" ca="1" si="5156"/>
        <v>96</v>
      </c>
      <c r="E44173">
        <f t="shared" ca="1" si="5156"/>
        <v>37</v>
      </c>
      <c r="H44173">
        <f t="shared" ca="1" si="5151"/>
        <v>0</v>
      </c>
      <c r="I44173">
        <f t="shared" ca="1" si="5152"/>
        <v>0</v>
      </c>
      <c r="J44173">
        <f t="shared" ca="1" si="5153"/>
        <v>0</v>
      </c>
      <c r="K44173">
        <f t="shared" ca="1" si="5154"/>
        <v>0</v>
      </c>
      <c r="L44173">
        <f t="shared" ca="1" si="5150"/>
        <v>0</v>
      </c>
      <c r="M44173" t="str">
        <f t="shared" ca="1" si="5155"/>
        <v>Looks good!</v>
      </c>
    </row>
    <row r="44174" spans="2:13" x14ac:dyDescent="0.2">
      <c r="B44174">
        <f t="shared" ca="1" si="5156"/>
        <v>43</v>
      </c>
      <c r="C44174">
        <f t="shared" ca="1" si="5156"/>
        <v>24</v>
      </c>
      <c r="D44174">
        <f t="shared" ca="1" si="5156"/>
        <v>45</v>
      </c>
      <c r="E44174">
        <f t="shared" ca="1" si="5156"/>
        <v>95</v>
      </c>
      <c r="H44174">
        <f t="shared" ca="1" si="5151"/>
        <v>0</v>
      </c>
      <c r="I44174">
        <f t="shared" ca="1" si="5152"/>
        <v>0</v>
      </c>
      <c r="J44174">
        <f t="shared" ca="1" si="5153"/>
        <v>0</v>
      </c>
      <c r="K44174">
        <f t="shared" ca="1" si="5154"/>
        <v>0</v>
      </c>
      <c r="L44174">
        <f t="shared" ca="1" si="5150"/>
        <v>0</v>
      </c>
      <c r="M44174" t="str">
        <f t="shared" ca="1" si="5155"/>
        <v>Looks good!</v>
      </c>
    </row>
    <row r="44175" spans="2:13" x14ac:dyDescent="0.2">
      <c r="B44175">
        <f t="shared" ca="1" si="5156"/>
        <v>47</v>
      </c>
      <c r="C44175">
        <f t="shared" ca="1" si="5156"/>
        <v>21</v>
      </c>
      <c r="D44175">
        <f t="shared" ca="1" si="5156"/>
        <v>59</v>
      </c>
      <c r="E44175">
        <f t="shared" ca="1" si="5156"/>
        <v>59</v>
      </c>
      <c r="H44175">
        <f t="shared" ca="1" si="5151"/>
        <v>0</v>
      </c>
      <c r="I44175">
        <f t="shared" ca="1" si="5152"/>
        <v>0</v>
      </c>
      <c r="J44175">
        <f t="shared" ca="1" si="5153"/>
        <v>0</v>
      </c>
      <c r="K44175">
        <f t="shared" ca="1" si="5154"/>
        <v>0</v>
      </c>
      <c r="L44175">
        <f t="shared" ca="1" si="5150"/>
        <v>0</v>
      </c>
      <c r="M44175" t="str">
        <f t="shared" ca="1" si="5155"/>
        <v>Looks good!</v>
      </c>
    </row>
    <row r="44176" spans="2:13" x14ac:dyDescent="0.2">
      <c r="B44176">
        <f t="shared" ca="1" si="5156"/>
        <v>18</v>
      </c>
      <c r="C44176">
        <f t="shared" ca="1" si="5156"/>
        <v>4</v>
      </c>
      <c r="D44176">
        <f t="shared" ca="1" si="5156"/>
        <v>80</v>
      </c>
      <c r="E44176">
        <f t="shared" ca="1" si="5156"/>
        <v>53</v>
      </c>
      <c r="H44176">
        <f t="shared" ca="1" si="5151"/>
        <v>0</v>
      </c>
      <c r="I44176">
        <f t="shared" ca="1" si="5152"/>
        <v>1</v>
      </c>
      <c r="J44176">
        <f t="shared" ca="1" si="5153"/>
        <v>0</v>
      </c>
      <c r="K44176">
        <f t="shared" ca="1" si="5154"/>
        <v>0</v>
      </c>
      <c r="L44176">
        <f t="shared" ca="1" si="5150"/>
        <v>1</v>
      </c>
      <c r="M44176" t="str">
        <f t="shared" ca="1" si="5155"/>
        <v>Fix problem</v>
      </c>
    </row>
    <row r="44177" spans="2:13" x14ac:dyDescent="0.2">
      <c r="B44177">
        <f t="shared" ca="1" si="5156"/>
        <v>64</v>
      </c>
      <c r="C44177">
        <f t="shared" ca="1" si="5156"/>
        <v>55</v>
      </c>
      <c r="D44177">
        <f t="shared" ca="1" si="5156"/>
        <v>18</v>
      </c>
      <c r="E44177">
        <f t="shared" ca="1" si="5156"/>
        <v>30</v>
      </c>
      <c r="H44177">
        <f t="shared" ca="1" si="5151"/>
        <v>0</v>
      </c>
      <c r="I44177">
        <f t="shared" ca="1" si="5152"/>
        <v>0</v>
      </c>
      <c r="J44177">
        <f t="shared" ca="1" si="5153"/>
        <v>0</v>
      </c>
      <c r="K44177">
        <f t="shared" ca="1" si="5154"/>
        <v>0</v>
      </c>
      <c r="L44177">
        <f t="shared" ca="1" si="5150"/>
        <v>0</v>
      </c>
      <c r="M44177" t="str">
        <f t="shared" ca="1" si="5155"/>
        <v>Looks good!</v>
      </c>
    </row>
    <row r="44178" spans="2:13" x14ac:dyDescent="0.2">
      <c r="B44178">
        <f t="shared" ca="1" si="5156"/>
        <v>51</v>
      </c>
      <c r="C44178">
        <f t="shared" ca="1" si="5156"/>
        <v>59</v>
      </c>
      <c r="D44178">
        <f t="shared" ca="1" si="5156"/>
        <v>59</v>
      </c>
      <c r="E44178">
        <f t="shared" ca="1" si="5156"/>
        <v>94</v>
      </c>
      <c r="H44178">
        <f t="shared" ca="1" si="5151"/>
        <v>0</v>
      </c>
      <c r="I44178">
        <f t="shared" ca="1" si="5152"/>
        <v>0</v>
      </c>
      <c r="J44178">
        <f t="shared" ca="1" si="5153"/>
        <v>0</v>
      </c>
      <c r="K44178">
        <f t="shared" ca="1" si="5154"/>
        <v>0</v>
      </c>
      <c r="L44178">
        <f t="shared" ca="1" si="5150"/>
        <v>0</v>
      </c>
      <c r="M44178" t="str">
        <f t="shared" ca="1" si="5155"/>
        <v>Looks good!</v>
      </c>
    </row>
    <row r="44179" spans="2:13" x14ac:dyDescent="0.2">
      <c r="B44179">
        <f t="shared" ca="1" si="5156"/>
        <v>49</v>
      </c>
      <c r="C44179">
        <f t="shared" ca="1" si="5156"/>
        <v>73</v>
      </c>
      <c r="D44179">
        <f t="shared" ca="1" si="5156"/>
        <v>88</v>
      </c>
      <c r="E44179">
        <f t="shared" ca="1" si="5156"/>
        <v>21</v>
      </c>
      <c r="H44179">
        <f t="shared" ca="1" si="5151"/>
        <v>0</v>
      </c>
      <c r="I44179">
        <f t="shared" ca="1" si="5152"/>
        <v>0</v>
      </c>
      <c r="J44179">
        <f t="shared" ca="1" si="5153"/>
        <v>0</v>
      </c>
      <c r="K44179">
        <f t="shared" ca="1" si="5154"/>
        <v>0</v>
      </c>
      <c r="L44179">
        <f t="shared" ca="1" si="5150"/>
        <v>0</v>
      </c>
      <c r="M44179" t="str">
        <f t="shared" ca="1" si="5155"/>
        <v>Looks good!</v>
      </c>
    </row>
    <row r="44180" spans="2:13" x14ac:dyDescent="0.2">
      <c r="B44180">
        <f t="shared" ca="1" si="5156"/>
        <v>95</v>
      </c>
      <c r="C44180">
        <f t="shared" ca="1" si="5156"/>
        <v>10</v>
      </c>
      <c r="D44180">
        <f t="shared" ca="1" si="5156"/>
        <v>15</v>
      </c>
      <c r="E44180">
        <f t="shared" ca="1" si="5156"/>
        <v>12</v>
      </c>
      <c r="H44180">
        <f t="shared" ca="1" si="5151"/>
        <v>0</v>
      </c>
      <c r="I44180">
        <f t="shared" ca="1" si="5152"/>
        <v>0</v>
      </c>
      <c r="J44180">
        <f t="shared" ca="1" si="5153"/>
        <v>0</v>
      </c>
      <c r="K44180">
        <f t="shared" ca="1" si="5154"/>
        <v>0</v>
      </c>
      <c r="L44180">
        <f t="shared" ca="1" si="5150"/>
        <v>0</v>
      </c>
      <c r="M44180" t="str">
        <f t="shared" ca="1" si="5155"/>
        <v>Looks good!</v>
      </c>
    </row>
    <row r="44181" spans="2:13" x14ac:dyDescent="0.2">
      <c r="B44181">
        <f t="shared" ca="1" si="5156"/>
        <v>91</v>
      </c>
      <c r="C44181">
        <f t="shared" ca="1" si="5156"/>
        <v>43</v>
      </c>
      <c r="D44181">
        <f t="shared" ca="1" si="5156"/>
        <v>16</v>
      </c>
      <c r="E44181">
        <f t="shared" ca="1" si="5156"/>
        <v>63</v>
      </c>
      <c r="H44181">
        <f t="shared" ca="1" si="5151"/>
        <v>0</v>
      </c>
      <c r="I44181">
        <f t="shared" ca="1" si="5152"/>
        <v>0</v>
      </c>
      <c r="J44181">
        <f t="shared" ca="1" si="5153"/>
        <v>0</v>
      </c>
      <c r="K44181">
        <f t="shared" ca="1" si="5154"/>
        <v>0</v>
      </c>
      <c r="L44181">
        <f t="shared" ca="1" si="5150"/>
        <v>0</v>
      </c>
      <c r="M44181" t="str">
        <f t="shared" ca="1" si="5155"/>
        <v>Looks good!</v>
      </c>
    </row>
    <row r="44182" spans="2:13" x14ac:dyDescent="0.2">
      <c r="B44182">
        <f t="shared" ca="1" si="5156"/>
        <v>19</v>
      </c>
      <c r="C44182">
        <f t="shared" ca="1" si="5156"/>
        <v>32</v>
      </c>
      <c r="D44182">
        <f t="shared" ca="1" si="5156"/>
        <v>74</v>
      </c>
      <c r="E44182">
        <f t="shared" ca="1" si="5156"/>
        <v>49</v>
      </c>
      <c r="H44182">
        <f t="shared" ca="1" si="5151"/>
        <v>0</v>
      </c>
      <c r="I44182">
        <f t="shared" ca="1" si="5152"/>
        <v>0</v>
      </c>
      <c r="J44182">
        <f t="shared" ca="1" si="5153"/>
        <v>0</v>
      </c>
      <c r="K44182">
        <f t="shared" ca="1" si="5154"/>
        <v>0</v>
      </c>
      <c r="L44182">
        <f t="shared" ca="1" si="5150"/>
        <v>0</v>
      </c>
      <c r="M44182" t="str">
        <f t="shared" ca="1" si="5155"/>
        <v>Looks good!</v>
      </c>
    </row>
    <row r="44183" spans="2:13" x14ac:dyDescent="0.2">
      <c r="B44183">
        <f t="shared" ca="1" si="5156"/>
        <v>33</v>
      </c>
      <c r="C44183">
        <f t="shared" ca="1" si="5156"/>
        <v>4</v>
      </c>
      <c r="D44183">
        <f t="shared" ca="1" si="5156"/>
        <v>53</v>
      </c>
      <c r="E44183">
        <f t="shared" ca="1" si="5156"/>
        <v>2</v>
      </c>
      <c r="H44183">
        <f t="shared" ca="1" si="5151"/>
        <v>0</v>
      </c>
      <c r="I44183">
        <f t="shared" ca="1" si="5152"/>
        <v>1</v>
      </c>
      <c r="J44183">
        <f t="shared" ca="1" si="5153"/>
        <v>0</v>
      </c>
      <c r="K44183">
        <f t="shared" ca="1" si="5154"/>
        <v>1</v>
      </c>
      <c r="L44183">
        <f t="shared" ca="1" si="5150"/>
        <v>2</v>
      </c>
      <c r="M44183" t="str">
        <f t="shared" ca="1" si="5155"/>
        <v>Near miss</v>
      </c>
    </row>
    <row r="44184" spans="2:13" x14ac:dyDescent="0.2">
      <c r="B44184">
        <f t="shared" ca="1" si="5156"/>
        <v>97</v>
      </c>
      <c r="C44184">
        <f t="shared" ca="1" si="5156"/>
        <v>67</v>
      </c>
      <c r="D44184">
        <f t="shared" ca="1" si="5156"/>
        <v>66</v>
      </c>
      <c r="E44184">
        <f t="shared" ca="1" si="5156"/>
        <v>49</v>
      </c>
      <c r="H44184">
        <f t="shared" ca="1" si="5151"/>
        <v>0</v>
      </c>
      <c r="I44184">
        <f t="shared" ca="1" si="5152"/>
        <v>0</v>
      </c>
      <c r="J44184">
        <f t="shared" ca="1" si="5153"/>
        <v>0</v>
      </c>
      <c r="K44184">
        <f t="shared" ca="1" si="5154"/>
        <v>0</v>
      </c>
      <c r="L44184">
        <f t="shared" ca="1" si="5150"/>
        <v>0</v>
      </c>
      <c r="M44184" t="str">
        <f t="shared" ca="1" si="5155"/>
        <v>Looks good!</v>
      </c>
    </row>
    <row r="44185" spans="2:13" x14ac:dyDescent="0.2">
      <c r="B44185">
        <f t="shared" ca="1" si="5156"/>
        <v>76</v>
      </c>
      <c r="C44185">
        <f t="shared" ca="1" si="5156"/>
        <v>12</v>
      </c>
      <c r="D44185">
        <f t="shared" ca="1" si="5156"/>
        <v>4</v>
      </c>
      <c r="E44185">
        <f t="shared" ca="1" si="5156"/>
        <v>25</v>
      </c>
      <c r="H44185">
        <f t="shared" ca="1" si="5151"/>
        <v>0</v>
      </c>
      <c r="I44185">
        <f t="shared" ca="1" si="5152"/>
        <v>0</v>
      </c>
      <c r="J44185">
        <f t="shared" ca="1" si="5153"/>
        <v>1</v>
      </c>
      <c r="K44185">
        <f t="shared" ca="1" si="5154"/>
        <v>0</v>
      </c>
      <c r="L44185">
        <f t="shared" ca="1" si="5150"/>
        <v>1</v>
      </c>
      <c r="M44185" t="str">
        <f t="shared" ca="1" si="5155"/>
        <v>Fix problem</v>
      </c>
    </row>
    <row r="44186" spans="2:13" x14ac:dyDescent="0.2">
      <c r="B44186">
        <f t="shared" ca="1" si="5156"/>
        <v>25</v>
      </c>
      <c r="C44186">
        <f t="shared" ca="1" si="5156"/>
        <v>18</v>
      </c>
      <c r="D44186">
        <f t="shared" ca="1" si="5156"/>
        <v>68</v>
      </c>
      <c r="E44186">
        <f t="shared" ca="1" si="5156"/>
        <v>54</v>
      </c>
      <c r="H44186">
        <f t="shared" ca="1" si="5151"/>
        <v>0</v>
      </c>
      <c r="I44186">
        <f t="shared" ca="1" si="5152"/>
        <v>0</v>
      </c>
      <c r="J44186">
        <f t="shared" ca="1" si="5153"/>
        <v>0</v>
      </c>
      <c r="K44186">
        <f t="shared" ca="1" si="5154"/>
        <v>0</v>
      </c>
      <c r="L44186">
        <f t="shared" ca="1" si="5150"/>
        <v>0</v>
      </c>
      <c r="M44186" t="str">
        <f t="shared" ca="1" si="5155"/>
        <v>Looks good!</v>
      </c>
    </row>
    <row r="44187" spans="2:13" x14ac:dyDescent="0.2">
      <c r="B44187">
        <f t="shared" ca="1" si="5156"/>
        <v>85</v>
      </c>
      <c r="C44187">
        <f t="shared" ca="1" si="5156"/>
        <v>59</v>
      </c>
      <c r="D44187">
        <f t="shared" ca="1" si="5156"/>
        <v>1</v>
      </c>
      <c r="E44187">
        <f t="shared" ca="1" si="5156"/>
        <v>5</v>
      </c>
      <c r="H44187">
        <f t="shared" ca="1" si="5151"/>
        <v>0</v>
      </c>
      <c r="I44187">
        <f t="shared" ca="1" si="5152"/>
        <v>0</v>
      </c>
      <c r="J44187">
        <f t="shared" ca="1" si="5153"/>
        <v>1</v>
      </c>
      <c r="K44187">
        <f t="shared" ca="1" si="5154"/>
        <v>1</v>
      </c>
      <c r="L44187">
        <f t="shared" ca="1" si="5150"/>
        <v>2</v>
      </c>
      <c r="M44187" t="str">
        <f t="shared" ca="1" si="5155"/>
        <v>Near miss</v>
      </c>
    </row>
    <row r="44188" spans="2:13" x14ac:dyDescent="0.2">
      <c r="B44188">
        <f t="shared" ca="1" si="5156"/>
        <v>98</v>
      </c>
      <c r="C44188">
        <f t="shared" ca="1" si="5156"/>
        <v>26</v>
      </c>
      <c r="D44188">
        <f t="shared" ca="1" si="5156"/>
        <v>90</v>
      </c>
      <c r="E44188">
        <f t="shared" ca="1" si="5156"/>
        <v>98</v>
      </c>
      <c r="H44188">
        <f t="shared" ca="1" si="5151"/>
        <v>0</v>
      </c>
      <c r="I44188">
        <f t="shared" ca="1" si="5152"/>
        <v>0</v>
      </c>
      <c r="J44188">
        <f t="shared" ca="1" si="5153"/>
        <v>0</v>
      </c>
      <c r="K44188">
        <f t="shared" ca="1" si="5154"/>
        <v>0</v>
      </c>
      <c r="L44188">
        <f t="shared" ca="1" si="5150"/>
        <v>0</v>
      </c>
      <c r="M44188" t="str">
        <f t="shared" ca="1" si="5155"/>
        <v>Looks good!</v>
      </c>
    </row>
    <row r="44189" spans="2:13" x14ac:dyDescent="0.2">
      <c r="B44189">
        <f t="shared" ca="1" si="5156"/>
        <v>5</v>
      </c>
      <c r="C44189">
        <f t="shared" ca="1" si="5156"/>
        <v>47</v>
      </c>
      <c r="D44189">
        <f t="shared" ca="1" si="5156"/>
        <v>68</v>
      </c>
      <c r="E44189">
        <f t="shared" ca="1" si="5156"/>
        <v>81</v>
      </c>
      <c r="H44189">
        <f t="shared" ca="1" si="5151"/>
        <v>1</v>
      </c>
      <c r="I44189">
        <f t="shared" ca="1" si="5152"/>
        <v>0</v>
      </c>
      <c r="J44189">
        <f t="shared" ca="1" si="5153"/>
        <v>0</v>
      </c>
      <c r="K44189">
        <f t="shared" ca="1" si="5154"/>
        <v>0</v>
      </c>
      <c r="L44189">
        <f t="shared" ca="1" si="5150"/>
        <v>1</v>
      </c>
      <c r="M44189" t="str">
        <f t="shared" ca="1" si="5155"/>
        <v>Fix problem</v>
      </c>
    </row>
    <row r="44190" spans="2:13" x14ac:dyDescent="0.2">
      <c r="B44190">
        <f t="shared" ca="1" si="5156"/>
        <v>99</v>
      </c>
      <c r="C44190">
        <f t="shared" ca="1" si="5156"/>
        <v>83</v>
      </c>
      <c r="D44190">
        <f t="shared" ca="1" si="5156"/>
        <v>96</v>
      </c>
      <c r="E44190">
        <f t="shared" ca="1" si="5156"/>
        <v>8</v>
      </c>
      <c r="H44190">
        <f t="shared" ca="1" si="5151"/>
        <v>0</v>
      </c>
      <c r="I44190">
        <f t="shared" ca="1" si="5152"/>
        <v>0</v>
      </c>
      <c r="J44190">
        <f t="shared" ca="1" si="5153"/>
        <v>0</v>
      </c>
      <c r="K44190">
        <f t="shared" ca="1" si="5154"/>
        <v>0</v>
      </c>
      <c r="L44190">
        <f t="shared" ca="1" si="5150"/>
        <v>0</v>
      </c>
      <c r="M44190" t="str">
        <f t="shared" ca="1" si="5155"/>
        <v>Looks good!</v>
      </c>
    </row>
    <row r="44191" spans="2:13" x14ac:dyDescent="0.2">
      <c r="B44191">
        <f t="shared" ca="1" si="5156"/>
        <v>51</v>
      </c>
      <c r="C44191">
        <f t="shared" ca="1" si="5156"/>
        <v>89</v>
      </c>
      <c r="D44191">
        <f t="shared" ca="1" si="5156"/>
        <v>83</v>
      </c>
      <c r="E44191">
        <f t="shared" ca="1" si="5156"/>
        <v>32</v>
      </c>
      <c r="H44191">
        <f t="shared" ca="1" si="5151"/>
        <v>0</v>
      </c>
      <c r="I44191">
        <f t="shared" ca="1" si="5152"/>
        <v>0</v>
      </c>
      <c r="J44191">
        <f t="shared" ca="1" si="5153"/>
        <v>0</v>
      </c>
      <c r="K44191">
        <f t="shared" ca="1" si="5154"/>
        <v>0</v>
      </c>
      <c r="L44191">
        <f t="shared" ca="1" si="5150"/>
        <v>0</v>
      </c>
      <c r="M44191" t="str">
        <f t="shared" ca="1" si="5155"/>
        <v>Looks good!</v>
      </c>
    </row>
    <row r="44192" spans="2:13" x14ac:dyDescent="0.2">
      <c r="B44192">
        <f t="shared" ca="1" si="5156"/>
        <v>34</v>
      </c>
      <c r="C44192">
        <f t="shared" ca="1" si="5156"/>
        <v>57</v>
      </c>
      <c r="D44192">
        <f t="shared" ca="1" si="5156"/>
        <v>57</v>
      </c>
      <c r="E44192">
        <f t="shared" ca="1" si="5156"/>
        <v>62</v>
      </c>
      <c r="H44192">
        <f t="shared" ca="1" si="5151"/>
        <v>0</v>
      </c>
      <c r="I44192">
        <f t="shared" ca="1" si="5152"/>
        <v>0</v>
      </c>
      <c r="J44192">
        <f t="shared" ca="1" si="5153"/>
        <v>0</v>
      </c>
      <c r="K44192">
        <f t="shared" ca="1" si="5154"/>
        <v>0</v>
      </c>
      <c r="L44192">
        <f t="shared" ca="1" si="5150"/>
        <v>0</v>
      </c>
      <c r="M44192" t="str">
        <f t="shared" ca="1" si="5155"/>
        <v>Looks good!</v>
      </c>
    </row>
    <row r="44193" spans="2:13" x14ac:dyDescent="0.2">
      <c r="B44193">
        <f t="shared" ca="1" si="5156"/>
        <v>67</v>
      </c>
      <c r="C44193">
        <f t="shared" ca="1" si="5156"/>
        <v>32</v>
      </c>
      <c r="D44193">
        <f t="shared" ca="1" si="5156"/>
        <v>19</v>
      </c>
      <c r="E44193">
        <f t="shared" ca="1" si="5156"/>
        <v>72</v>
      </c>
      <c r="H44193">
        <f t="shared" ca="1" si="5151"/>
        <v>0</v>
      </c>
      <c r="I44193">
        <f t="shared" ca="1" si="5152"/>
        <v>0</v>
      </c>
      <c r="J44193">
        <f t="shared" ca="1" si="5153"/>
        <v>0</v>
      </c>
      <c r="K44193">
        <f t="shared" ca="1" si="5154"/>
        <v>0</v>
      </c>
      <c r="L44193">
        <f t="shared" ca="1" si="5150"/>
        <v>0</v>
      </c>
      <c r="M44193" t="str">
        <f t="shared" ca="1" si="5155"/>
        <v>Looks good!</v>
      </c>
    </row>
    <row r="44194" spans="2:13" x14ac:dyDescent="0.2">
      <c r="B44194">
        <f t="shared" ca="1" si="5156"/>
        <v>60</v>
      </c>
      <c r="C44194">
        <f t="shared" ca="1" si="5156"/>
        <v>82</v>
      </c>
      <c r="D44194">
        <f t="shared" ca="1" si="5156"/>
        <v>69</v>
      </c>
      <c r="E44194">
        <f t="shared" ca="1" si="5156"/>
        <v>41</v>
      </c>
      <c r="H44194">
        <f t="shared" ca="1" si="5151"/>
        <v>0</v>
      </c>
      <c r="I44194">
        <f t="shared" ca="1" si="5152"/>
        <v>0</v>
      </c>
      <c r="J44194">
        <f t="shared" ca="1" si="5153"/>
        <v>0</v>
      </c>
      <c r="K44194">
        <f t="shared" ca="1" si="5154"/>
        <v>0</v>
      </c>
      <c r="L44194">
        <f t="shared" ca="1" si="5150"/>
        <v>0</v>
      </c>
      <c r="M44194" t="str">
        <f t="shared" ca="1" si="5155"/>
        <v>Looks good!</v>
      </c>
    </row>
    <row r="44195" spans="2:13" x14ac:dyDescent="0.2">
      <c r="B44195">
        <f t="shared" ca="1" si="5156"/>
        <v>82</v>
      </c>
      <c r="C44195">
        <f t="shared" ca="1" si="5156"/>
        <v>1</v>
      </c>
      <c r="D44195">
        <f t="shared" ca="1" si="5156"/>
        <v>6</v>
      </c>
      <c r="E44195">
        <f t="shared" ca="1" si="5156"/>
        <v>86</v>
      </c>
      <c r="H44195">
        <f t="shared" ca="1" si="5151"/>
        <v>0</v>
      </c>
      <c r="I44195">
        <f t="shared" ca="1" si="5152"/>
        <v>1</v>
      </c>
      <c r="J44195">
        <f t="shared" ca="1" si="5153"/>
        <v>0</v>
      </c>
      <c r="K44195">
        <f t="shared" ca="1" si="5154"/>
        <v>0</v>
      </c>
      <c r="L44195">
        <f t="shared" ca="1" si="5150"/>
        <v>1</v>
      </c>
      <c r="M44195" t="str">
        <f t="shared" ca="1" si="5155"/>
        <v>Fix problem</v>
      </c>
    </row>
    <row r="44196" spans="2:13" x14ac:dyDescent="0.2">
      <c r="B44196">
        <f t="shared" ca="1" si="5156"/>
        <v>13</v>
      </c>
      <c r="C44196">
        <f t="shared" ca="1" si="5156"/>
        <v>63</v>
      </c>
      <c r="D44196">
        <f t="shared" ca="1" si="5156"/>
        <v>95</v>
      </c>
      <c r="E44196">
        <f t="shared" ca="1" si="5156"/>
        <v>90</v>
      </c>
      <c r="H44196">
        <f t="shared" ca="1" si="5151"/>
        <v>0</v>
      </c>
      <c r="I44196">
        <f t="shared" ca="1" si="5152"/>
        <v>0</v>
      </c>
      <c r="J44196">
        <f t="shared" ca="1" si="5153"/>
        <v>0</v>
      </c>
      <c r="K44196">
        <f t="shared" ca="1" si="5154"/>
        <v>0</v>
      </c>
      <c r="L44196">
        <f t="shared" ca="1" si="5150"/>
        <v>0</v>
      </c>
      <c r="M44196" t="str">
        <f t="shared" ca="1" si="5155"/>
        <v>Looks good!</v>
      </c>
    </row>
    <row r="44197" spans="2:13" x14ac:dyDescent="0.2">
      <c r="B44197">
        <f t="shared" ca="1" si="5156"/>
        <v>47</v>
      </c>
      <c r="C44197">
        <f t="shared" ca="1" si="5156"/>
        <v>47</v>
      </c>
      <c r="D44197">
        <f t="shared" ca="1" si="5156"/>
        <v>65</v>
      </c>
      <c r="E44197">
        <f t="shared" ca="1" si="5156"/>
        <v>4</v>
      </c>
      <c r="H44197">
        <f t="shared" ca="1" si="5151"/>
        <v>0</v>
      </c>
      <c r="I44197">
        <f t="shared" ca="1" si="5152"/>
        <v>0</v>
      </c>
      <c r="J44197">
        <f t="shared" ca="1" si="5153"/>
        <v>0</v>
      </c>
      <c r="K44197">
        <f t="shared" ca="1" si="5154"/>
        <v>1</v>
      </c>
      <c r="L44197">
        <f t="shared" ca="1" si="5150"/>
        <v>1</v>
      </c>
      <c r="M44197" t="str">
        <f t="shared" ca="1" si="5155"/>
        <v>Fix problem</v>
      </c>
    </row>
    <row r="44198" spans="2:13" x14ac:dyDescent="0.2">
      <c r="B44198">
        <f t="shared" ca="1" si="5156"/>
        <v>57</v>
      </c>
      <c r="C44198">
        <f t="shared" ca="1" si="5156"/>
        <v>15</v>
      </c>
      <c r="D44198">
        <f t="shared" ca="1" si="5156"/>
        <v>21</v>
      </c>
      <c r="E44198">
        <f t="shared" ca="1" si="5156"/>
        <v>46</v>
      </c>
      <c r="H44198">
        <f t="shared" ca="1" si="5151"/>
        <v>0</v>
      </c>
      <c r="I44198">
        <f t="shared" ca="1" si="5152"/>
        <v>0</v>
      </c>
      <c r="J44198">
        <f t="shared" ca="1" si="5153"/>
        <v>0</v>
      </c>
      <c r="K44198">
        <f t="shared" ca="1" si="5154"/>
        <v>0</v>
      </c>
      <c r="L44198">
        <f t="shared" ca="1" si="5150"/>
        <v>0</v>
      </c>
      <c r="M44198" t="str">
        <f t="shared" ca="1" si="5155"/>
        <v>Looks good!</v>
      </c>
    </row>
    <row r="44199" spans="2:13" x14ac:dyDescent="0.2">
      <c r="B44199">
        <f t="shared" ca="1" si="5156"/>
        <v>13</v>
      </c>
      <c r="C44199">
        <f t="shared" ca="1" si="5156"/>
        <v>54</v>
      </c>
      <c r="D44199">
        <f t="shared" ca="1" si="5156"/>
        <v>95</v>
      </c>
      <c r="E44199">
        <f t="shared" ca="1" si="5156"/>
        <v>77</v>
      </c>
      <c r="H44199">
        <f t="shared" ca="1" si="5151"/>
        <v>0</v>
      </c>
      <c r="I44199">
        <f t="shared" ca="1" si="5152"/>
        <v>0</v>
      </c>
      <c r="J44199">
        <f t="shared" ca="1" si="5153"/>
        <v>0</v>
      </c>
      <c r="K44199">
        <f t="shared" ca="1" si="5154"/>
        <v>0</v>
      </c>
      <c r="L44199">
        <f t="shared" ca="1" si="5150"/>
        <v>0</v>
      </c>
      <c r="M44199" t="str">
        <f t="shared" ca="1" si="5155"/>
        <v>Looks good!</v>
      </c>
    </row>
    <row r="44200" spans="2:13" x14ac:dyDescent="0.2">
      <c r="B44200">
        <f t="shared" ca="1" si="5156"/>
        <v>30</v>
      </c>
      <c r="C44200">
        <f t="shared" ca="1" si="5156"/>
        <v>26</v>
      </c>
      <c r="D44200">
        <f t="shared" ca="1" si="5156"/>
        <v>38</v>
      </c>
      <c r="E44200">
        <f t="shared" ca="1" si="5156"/>
        <v>2</v>
      </c>
      <c r="H44200">
        <f t="shared" ca="1" si="5151"/>
        <v>0</v>
      </c>
      <c r="I44200">
        <f t="shared" ca="1" si="5152"/>
        <v>0</v>
      </c>
      <c r="J44200">
        <f t="shared" ca="1" si="5153"/>
        <v>0</v>
      </c>
      <c r="K44200">
        <f t="shared" ca="1" si="5154"/>
        <v>1</v>
      </c>
      <c r="L44200">
        <f t="shared" ca="1" si="5150"/>
        <v>1</v>
      </c>
      <c r="M44200" t="str">
        <f t="shared" ca="1" si="5155"/>
        <v>Fix problem</v>
      </c>
    </row>
    <row r="44201" spans="2:13" x14ac:dyDescent="0.2">
      <c r="B44201">
        <f t="shared" ca="1" si="5156"/>
        <v>77</v>
      </c>
      <c r="C44201">
        <f t="shared" ca="1" si="5156"/>
        <v>76</v>
      </c>
      <c r="D44201">
        <f t="shared" ca="1" si="5156"/>
        <v>48</v>
      </c>
      <c r="E44201">
        <f t="shared" ca="1" si="5156"/>
        <v>55</v>
      </c>
      <c r="H44201">
        <f t="shared" ca="1" si="5151"/>
        <v>0</v>
      </c>
      <c r="I44201">
        <f t="shared" ca="1" si="5152"/>
        <v>0</v>
      </c>
      <c r="J44201">
        <f t="shared" ca="1" si="5153"/>
        <v>0</v>
      </c>
      <c r="K44201">
        <f t="shared" ca="1" si="5154"/>
        <v>0</v>
      </c>
      <c r="L44201">
        <f t="shared" ca="1" si="5150"/>
        <v>0</v>
      </c>
      <c r="M44201" t="str">
        <f t="shared" ca="1" si="5155"/>
        <v>Looks good!</v>
      </c>
    </row>
    <row r="44202" spans="2:13" x14ac:dyDescent="0.2">
      <c r="B44202">
        <f t="shared" ca="1" si="5156"/>
        <v>52</v>
      </c>
      <c r="C44202">
        <f t="shared" ca="1" si="5156"/>
        <v>3</v>
      </c>
      <c r="D44202">
        <f t="shared" ca="1" si="5156"/>
        <v>53</v>
      </c>
      <c r="E44202">
        <f t="shared" ca="1" si="5156"/>
        <v>98</v>
      </c>
      <c r="H44202">
        <f t="shared" ca="1" si="5151"/>
        <v>0</v>
      </c>
      <c r="I44202">
        <f t="shared" ca="1" si="5152"/>
        <v>1</v>
      </c>
      <c r="J44202">
        <f t="shared" ca="1" si="5153"/>
        <v>0</v>
      </c>
      <c r="K44202">
        <f t="shared" ca="1" si="5154"/>
        <v>0</v>
      </c>
      <c r="L44202">
        <f t="shared" ca="1" si="5150"/>
        <v>1</v>
      </c>
      <c r="M44202" t="str">
        <f t="shared" ca="1" si="5155"/>
        <v>Fix problem</v>
      </c>
    </row>
    <row r="44203" spans="2:13" x14ac:dyDescent="0.2">
      <c r="B44203">
        <f t="shared" ca="1" si="5156"/>
        <v>100</v>
      </c>
      <c r="C44203">
        <f t="shared" ca="1" si="5156"/>
        <v>13</v>
      </c>
      <c r="D44203">
        <f t="shared" ca="1" si="5156"/>
        <v>22</v>
      </c>
      <c r="E44203">
        <f t="shared" ca="1" si="5156"/>
        <v>47</v>
      </c>
      <c r="H44203">
        <f t="shared" ca="1" si="5151"/>
        <v>0</v>
      </c>
      <c r="I44203">
        <f t="shared" ca="1" si="5152"/>
        <v>0</v>
      </c>
      <c r="J44203">
        <f t="shared" ca="1" si="5153"/>
        <v>0</v>
      </c>
      <c r="K44203">
        <f t="shared" ca="1" si="5154"/>
        <v>0</v>
      </c>
      <c r="L44203">
        <f t="shared" ca="1" si="5150"/>
        <v>0</v>
      </c>
      <c r="M44203" t="str">
        <f t="shared" ca="1" si="5155"/>
        <v>Looks good!</v>
      </c>
    </row>
    <row r="44204" spans="2:13" x14ac:dyDescent="0.2">
      <c r="B44204">
        <f t="shared" ca="1" si="5156"/>
        <v>65</v>
      </c>
      <c r="C44204">
        <f t="shared" ca="1" si="5156"/>
        <v>76</v>
      </c>
      <c r="D44204">
        <f t="shared" ca="1" si="5156"/>
        <v>13</v>
      </c>
      <c r="E44204">
        <f t="shared" ca="1" si="5156"/>
        <v>44</v>
      </c>
      <c r="H44204">
        <f t="shared" ca="1" si="5151"/>
        <v>0</v>
      </c>
      <c r="I44204">
        <f t="shared" ca="1" si="5152"/>
        <v>0</v>
      </c>
      <c r="J44204">
        <f t="shared" ca="1" si="5153"/>
        <v>0</v>
      </c>
      <c r="K44204">
        <f t="shared" ca="1" si="5154"/>
        <v>0</v>
      </c>
      <c r="L44204">
        <f t="shared" ca="1" si="5150"/>
        <v>0</v>
      </c>
      <c r="M44204" t="str">
        <f t="shared" ca="1" si="5155"/>
        <v>Looks good!</v>
      </c>
    </row>
    <row r="44205" spans="2:13" x14ac:dyDescent="0.2">
      <c r="B44205">
        <f t="shared" ca="1" si="5156"/>
        <v>23</v>
      </c>
      <c r="C44205">
        <f t="shared" ca="1" si="5156"/>
        <v>41</v>
      </c>
      <c r="D44205">
        <f t="shared" ca="1" si="5156"/>
        <v>13</v>
      </c>
      <c r="E44205">
        <f t="shared" ca="1" si="5156"/>
        <v>5</v>
      </c>
      <c r="H44205">
        <f t="shared" ca="1" si="5151"/>
        <v>0</v>
      </c>
      <c r="I44205">
        <f t="shared" ca="1" si="5152"/>
        <v>0</v>
      </c>
      <c r="J44205">
        <f t="shared" ca="1" si="5153"/>
        <v>0</v>
      </c>
      <c r="K44205">
        <f t="shared" ca="1" si="5154"/>
        <v>1</v>
      </c>
      <c r="L44205">
        <f t="shared" ca="1" si="5150"/>
        <v>1</v>
      </c>
      <c r="M44205" t="str">
        <f t="shared" ca="1" si="5155"/>
        <v>Fix problem</v>
      </c>
    </row>
    <row r="44206" spans="2:13" x14ac:dyDescent="0.2">
      <c r="B44206">
        <f t="shared" ca="1" si="5156"/>
        <v>54</v>
      </c>
      <c r="C44206">
        <f t="shared" ca="1" si="5156"/>
        <v>99</v>
      </c>
      <c r="D44206">
        <f t="shared" ca="1" si="5156"/>
        <v>43</v>
      </c>
      <c r="E44206">
        <f t="shared" ca="1" si="5156"/>
        <v>46</v>
      </c>
      <c r="H44206">
        <f t="shared" ca="1" si="5151"/>
        <v>0</v>
      </c>
      <c r="I44206">
        <f t="shared" ca="1" si="5152"/>
        <v>0</v>
      </c>
      <c r="J44206">
        <f t="shared" ca="1" si="5153"/>
        <v>0</v>
      </c>
      <c r="K44206">
        <f t="shared" ca="1" si="5154"/>
        <v>0</v>
      </c>
      <c r="L44206">
        <f t="shared" ca="1" si="5150"/>
        <v>0</v>
      </c>
      <c r="M44206" t="str">
        <f t="shared" ca="1" si="5155"/>
        <v>Looks good!</v>
      </c>
    </row>
    <row r="44207" spans="2:13" x14ac:dyDescent="0.2">
      <c r="B44207">
        <f t="shared" ca="1" si="5156"/>
        <v>96</v>
      </c>
      <c r="C44207">
        <f t="shared" ca="1" si="5156"/>
        <v>41</v>
      </c>
      <c r="D44207">
        <f t="shared" ca="1" si="5156"/>
        <v>92</v>
      </c>
      <c r="E44207">
        <f t="shared" ca="1" si="5156"/>
        <v>18</v>
      </c>
      <c r="H44207">
        <f t="shared" ca="1" si="5151"/>
        <v>0</v>
      </c>
      <c r="I44207">
        <f t="shared" ca="1" si="5152"/>
        <v>0</v>
      </c>
      <c r="J44207">
        <f t="shared" ca="1" si="5153"/>
        <v>0</v>
      </c>
      <c r="K44207">
        <f t="shared" ca="1" si="5154"/>
        <v>0</v>
      </c>
      <c r="L44207">
        <f t="shared" ca="1" si="5150"/>
        <v>0</v>
      </c>
      <c r="M44207" t="str">
        <f t="shared" ca="1" si="5155"/>
        <v>Looks good!</v>
      </c>
    </row>
    <row r="44208" spans="2:13" x14ac:dyDescent="0.2">
      <c r="B44208">
        <f t="shared" ca="1" si="5156"/>
        <v>92</v>
      </c>
      <c r="C44208">
        <f t="shared" ca="1" si="5156"/>
        <v>21</v>
      </c>
      <c r="D44208">
        <f t="shared" ca="1" si="5156"/>
        <v>61</v>
      </c>
      <c r="E44208">
        <f t="shared" ca="1" si="5156"/>
        <v>13</v>
      </c>
      <c r="H44208">
        <f t="shared" ca="1" si="5151"/>
        <v>0</v>
      </c>
      <c r="I44208">
        <f t="shared" ca="1" si="5152"/>
        <v>0</v>
      </c>
      <c r="J44208">
        <f t="shared" ca="1" si="5153"/>
        <v>0</v>
      </c>
      <c r="K44208">
        <f t="shared" ca="1" si="5154"/>
        <v>0</v>
      </c>
      <c r="L44208">
        <f t="shared" ca="1" si="5150"/>
        <v>0</v>
      </c>
      <c r="M44208" t="str">
        <f t="shared" ca="1" si="5155"/>
        <v>Looks good!</v>
      </c>
    </row>
    <row r="44209" spans="2:13" x14ac:dyDescent="0.2">
      <c r="B44209">
        <f t="shared" ca="1" si="5156"/>
        <v>19</v>
      </c>
      <c r="C44209">
        <f t="shared" ca="1" si="5156"/>
        <v>78</v>
      </c>
      <c r="D44209">
        <f t="shared" ca="1" si="5156"/>
        <v>46</v>
      </c>
      <c r="E44209">
        <f t="shared" ca="1" si="5156"/>
        <v>87</v>
      </c>
      <c r="H44209">
        <f t="shared" ca="1" si="5151"/>
        <v>0</v>
      </c>
      <c r="I44209">
        <f t="shared" ca="1" si="5152"/>
        <v>0</v>
      </c>
      <c r="J44209">
        <f t="shared" ca="1" si="5153"/>
        <v>0</v>
      </c>
      <c r="K44209">
        <f t="shared" ca="1" si="5154"/>
        <v>0</v>
      </c>
      <c r="L44209">
        <f t="shared" ca="1" si="5150"/>
        <v>0</v>
      </c>
      <c r="M44209" t="str">
        <f t="shared" ca="1" si="5155"/>
        <v>Looks good!</v>
      </c>
    </row>
    <row r="44210" spans="2:13" x14ac:dyDescent="0.2">
      <c r="B44210">
        <f t="shared" ca="1" si="5156"/>
        <v>8</v>
      </c>
      <c r="C44210">
        <f t="shared" ca="1" si="5156"/>
        <v>68</v>
      </c>
      <c r="D44210">
        <f t="shared" ca="1" si="5156"/>
        <v>43</v>
      </c>
      <c r="E44210">
        <f t="shared" ca="1" si="5156"/>
        <v>73</v>
      </c>
      <c r="H44210">
        <f t="shared" ca="1" si="5151"/>
        <v>0</v>
      </c>
      <c r="I44210">
        <f t="shared" ca="1" si="5152"/>
        <v>0</v>
      </c>
      <c r="J44210">
        <f t="shared" ca="1" si="5153"/>
        <v>0</v>
      </c>
      <c r="K44210">
        <f t="shared" ca="1" si="5154"/>
        <v>0</v>
      </c>
      <c r="L44210">
        <f t="shared" ca="1" si="5150"/>
        <v>0</v>
      </c>
      <c r="M44210" t="str">
        <f t="shared" ca="1" si="5155"/>
        <v>Looks good!</v>
      </c>
    </row>
    <row r="44211" spans="2:13" x14ac:dyDescent="0.2">
      <c r="B44211">
        <f t="shared" ca="1" si="5156"/>
        <v>25</v>
      </c>
      <c r="C44211">
        <f t="shared" ca="1" si="5156"/>
        <v>61</v>
      </c>
      <c r="D44211">
        <f t="shared" ca="1" si="5156"/>
        <v>73</v>
      </c>
      <c r="E44211">
        <f t="shared" ca="1" si="5156"/>
        <v>21</v>
      </c>
      <c r="H44211">
        <f t="shared" ca="1" si="5151"/>
        <v>0</v>
      </c>
      <c r="I44211">
        <f t="shared" ca="1" si="5152"/>
        <v>0</v>
      </c>
      <c r="J44211">
        <f t="shared" ca="1" si="5153"/>
        <v>0</v>
      </c>
      <c r="K44211">
        <f t="shared" ca="1" si="5154"/>
        <v>0</v>
      </c>
      <c r="L44211">
        <f t="shared" ca="1" si="5150"/>
        <v>0</v>
      </c>
      <c r="M44211" t="str">
        <f t="shared" ca="1" si="5155"/>
        <v>Looks good!</v>
      </c>
    </row>
    <row r="44212" spans="2:13" x14ac:dyDescent="0.2">
      <c r="B44212">
        <f t="shared" ca="1" si="5156"/>
        <v>81</v>
      </c>
      <c r="C44212">
        <f t="shared" ca="1" si="5156"/>
        <v>3</v>
      </c>
      <c r="D44212">
        <f t="shared" ca="1" si="5156"/>
        <v>44</v>
      </c>
      <c r="E44212">
        <f t="shared" ca="1" si="5156"/>
        <v>63</v>
      </c>
      <c r="H44212">
        <f t="shared" ca="1" si="5151"/>
        <v>0</v>
      </c>
      <c r="I44212">
        <f t="shared" ca="1" si="5152"/>
        <v>1</v>
      </c>
      <c r="J44212">
        <f t="shared" ca="1" si="5153"/>
        <v>0</v>
      </c>
      <c r="K44212">
        <f t="shared" ca="1" si="5154"/>
        <v>0</v>
      </c>
      <c r="L44212">
        <f t="shared" ref="L44212:L44275" ca="1" si="5157">SUM(H44212:K44212)</f>
        <v>1</v>
      </c>
      <c r="M44212" t="str">
        <f t="shared" ca="1" si="5155"/>
        <v>Fix problem</v>
      </c>
    </row>
    <row r="44213" spans="2:13" x14ac:dyDescent="0.2">
      <c r="B44213">
        <f t="shared" ca="1" si="5156"/>
        <v>17</v>
      </c>
      <c r="C44213">
        <f t="shared" ca="1" si="5156"/>
        <v>92</v>
      </c>
      <c r="D44213">
        <f t="shared" ca="1" si="5156"/>
        <v>35</v>
      </c>
      <c r="E44213">
        <f t="shared" ca="1" si="5156"/>
        <v>9</v>
      </c>
      <c r="H44213">
        <f t="shared" ca="1" si="5151"/>
        <v>0</v>
      </c>
      <c r="I44213">
        <f t="shared" ca="1" si="5152"/>
        <v>0</v>
      </c>
      <c r="J44213">
        <f t="shared" ca="1" si="5153"/>
        <v>0</v>
      </c>
      <c r="K44213">
        <f t="shared" ca="1" si="5154"/>
        <v>0</v>
      </c>
      <c r="L44213">
        <f t="shared" ca="1" si="5157"/>
        <v>0</v>
      </c>
      <c r="M44213" t="str">
        <f t="shared" ca="1" si="5155"/>
        <v>Looks good!</v>
      </c>
    </row>
    <row r="44214" spans="2:13" x14ac:dyDescent="0.2">
      <c r="B44214">
        <f t="shared" ca="1" si="5156"/>
        <v>85</v>
      </c>
      <c r="C44214">
        <f t="shared" ca="1" si="5156"/>
        <v>98</v>
      </c>
      <c r="D44214">
        <f t="shared" ca="1" si="5156"/>
        <v>72</v>
      </c>
      <c r="E44214">
        <f t="shared" ca="1" si="5156"/>
        <v>92</v>
      </c>
      <c r="H44214">
        <f t="shared" ca="1" si="5151"/>
        <v>0</v>
      </c>
      <c r="I44214">
        <f t="shared" ca="1" si="5152"/>
        <v>0</v>
      </c>
      <c r="J44214">
        <f t="shared" ca="1" si="5153"/>
        <v>0</v>
      </c>
      <c r="K44214">
        <f t="shared" ca="1" si="5154"/>
        <v>0</v>
      </c>
      <c r="L44214">
        <f t="shared" ca="1" si="5157"/>
        <v>0</v>
      </c>
      <c r="M44214" t="str">
        <f t="shared" ca="1" si="5155"/>
        <v>Looks good!</v>
      </c>
    </row>
    <row r="44215" spans="2:13" x14ac:dyDescent="0.2">
      <c r="B44215">
        <f t="shared" ca="1" si="5156"/>
        <v>53</v>
      </c>
      <c r="C44215">
        <f t="shared" ca="1" si="5156"/>
        <v>91</v>
      </c>
      <c r="D44215">
        <f t="shared" ca="1" si="5156"/>
        <v>95</v>
      </c>
      <c r="E44215">
        <f t="shared" ca="1" si="5156"/>
        <v>45</v>
      </c>
      <c r="H44215">
        <f t="shared" ca="1" si="5151"/>
        <v>0</v>
      </c>
      <c r="I44215">
        <f t="shared" ca="1" si="5152"/>
        <v>0</v>
      </c>
      <c r="J44215">
        <f t="shared" ca="1" si="5153"/>
        <v>0</v>
      </c>
      <c r="K44215">
        <f t="shared" ca="1" si="5154"/>
        <v>0</v>
      </c>
      <c r="L44215">
        <f t="shared" ca="1" si="5157"/>
        <v>0</v>
      </c>
      <c r="M44215" t="str">
        <f t="shared" ca="1" si="5155"/>
        <v>Looks good!</v>
      </c>
    </row>
    <row r="44216" spans="2:13" x14ac:dyDescent="0.2">
      <c r="B44216">
        <f t="shared" ca="1" si="5156"/>
        <v>70</v>
      </c>
      <c r="C44216">
        <f t="shared" ca="1" si="5156"/>
        <v>51</v>
      </c>
      <c r="D44216">
        <f t="shared" ca="1" si="5156"/>
        <v>54</v>
      </c>
      <c r="E44216">
        <f t="shared" ca="1" si="5156"/>
        <v>74</v>
      </c>
      <c r="H44216">
        <f t="shared" ca="1" si="5151"/>
        <v>0</v>
      </c>
      <c r="I44216">
        <f t="shared" ca="1" si="5152"/>
        <v>0</v>
      </c>
      <c r="J44216">
        <f t="shared" ca="1" si="5153"/>
        <v>0</v>
      </c>
      <c r="K44216">
        <f t="shared" ca="1" si="5154"/>
        <v>0</v>
      </c>
      <c r="L44216">
        <f t="shared" ca="1" si="5157"/>
        <v>0</v>
      </c>
      <c r="M44216" t="str">
        <f t="shared" ca="1" si="5155"/>
        <v>Looks good!</v>
      </c>
    </row>
    <row r="44217" spans="2:13" x14ac:dyDescent="0.2">
      <c r="B44217">
        <f t="shared" ca="1" si="5156"/>
        <v>32</v>
      </c>
      <c r="C44217">
        <f t="shared" ca="1" si="5156"/>
        <v>56</v>
      </c>
      <c r="D44217">
        <f t="shared" ca="1" si="5156"/>
        <v>55</v>
      </c>
      <c r="E44217">
        <f t="shared" ca="1" si="5156"/>
        <v>82</v>
      </c>
      <c r="H44217">
        <f t="shared" ca="1" si="5151"/>
        <v>0</v>
      </c>
      <c r="I44217">
        <f t="shared" ca="1" si="5152"/>
        <v>0</v>
      </c>
      <c r="J44217">
        <f t="shared" ca="1" si="5153"/>
        <v>0</v>
      </c>
      <c r="K44217">
        <f t="shared" ca="1" si="5154"/>
        <v>0</v>
      </c>
      <c r="L44217">
        <f t="shared" ca="1" si="5157"/>
        <v>0</v>
      </c>
      <c r="M44217" t="str">
        <f t="shared" ca="1" si="5155"/>
        <v>Looks good!</v>
      </c>
    </row>
    <row r="44218" spans="2:13" x14ac:dyDescent="0.2">
      <c r="B44218">
        <f t="shared" ca="1" si="5156"/>
        <v>46</v>
      </c>
      <c r="C44218">
        <f t="shared" ca="1" si="5156"/>
        <v>52</v>
      </c>
      <c r="D44218">
        <f t="shared" ca="1" si="5156"/>
        <v>25</v>
      </c>
      <c r="E44218">
        <f t="shared" ca="1" si="5156"/>
        <v>26</v>
      </c>
      <c r="H44218">
        <f t="shared" ca="1" si="5151"/>
        <v>0</v>
      </c>
      <c r="I44218">
        <f t="shared" ca="1" si="5152"/>
        <v>0</v>
      </c>
      <c r="J44218">
        <f t="shared" ca="1" si="5153"/>
        <v>0</v>
      </c>
      <c r="K44218">
        <f t="shared" ca="1" si="5154"/>
        <v>0</v>
      </c>
      <c r="L44218">
        <f t="shared" ca="1" si="5157"/>
        <v>0</v>
      </c>
      <c r="M44218" t="str">
        <f t="shared" ca="1" si="5155"/>
        <v>Looks good!</v>
      </c>
    </row>
    <row r="44219" spans="2:13" x14ac:dyDescent="0.2">
      <c r="B44219">
        <f t="shared" ca="1" si="5156"/>
        <v>33</v>
      </c>
      <c r="C44219">
        <f t="shared" ca="1" si="5156"/>
        <v>2</v>
      </c>
      <c r="D44219">
        <f t="shared" ca="1" si="5156"/>
        <v>91</v>
      </c>
      <c r="E44219">
        <f t="shared" ca="1" si="5156"/>
        <v>72</v>
      </c>
      <c r="H44219">
        <f t="shared" ca="1" si="5151"/>
        <v>0</v>
      </c>
      <c r="I44219">
        <f t="shared" ca="1" si="5152"/>
        <v>1</v>
      </c>
      <c r="J44219">
        <f t="shared" ca="1" si="5153"/>
        <v>0</v>
      </c>
      <c r="K44219">
        <f t="shared" ca="1" si="5154"/>
        <v>0</v>
      </c>
      <c r="L44219">
        <f t="shared" ca="1" si="5157"/>
        <v>1</v>
      </c>
      <c r="M44219" t="str">
        <f t="shared" ca="1" si="5155"/>
        <v>Fix problem</v>
      </c>
    </row>
    <row r="44220" spans="2:13" x14ac:dyDescent="0.2">
      <c r="B44220">
        <f t="shared" ca="1" si="5156"/>
        <v>95</v>
      </c>
      <c r="C44220">
        <f t="shared" ca="1" si="5156"/>
        <v>59</v>
      </c>
      <c r="D44220">
        <f t="shared" ca="1" si="5156"/>
        <v>95</v>
      </c>
      <c r="E44220">
        <f t="shared" ca="1" si="5156"/>
        <v>66</v>
      </c>
      <c r="H44220">
        <f t="shared" ca="1" si="5151"/>
        <v>0</v>
      </c>
      <c r="I44220">
        <f t="shared" ca="1" si="5152"/>
        <v>0</v>
      </c>
      <c r="J44220">
        <f t="shared" ca="1" si="5153"/>
        <v>0</v>
      </c>
      <c r="K44220">
        <f t="shared" ca="1" si="5154"/>
        <v>0</v>
      </c>
      <c r="L44220">
        <f t="shared" ca="1" si="5157"/>
        <v>0</v>
      </c>
      <c r="M44220" t="str">
        <f t="shared" ca="1" si="5155"/>
        <v>Looks good!</v>
      </c>
    </row>
    <row r="44221" spans="2:13" x14ac:dyDescent="0.2">
      <c r="B44221">
        <f t="shared" ca="1" si="5156"/>
        <v>26</v>
      </c>
      <c r="C44221">
        <f t="shared" ca="1" si="5156"/>
        <v>98</v>
      </c>
      <c r="D44221">
        <f t="shared" ca="1" si="5156"/>
        <v>50</v>
      </c>
      <c r="E44221">
        <f t="shared" ca="1" si="5156"/>
        <v>44</v>
      </c>
      <c r="H44221">
        <f t="shared" ca="1" si="5151"/>
        <v>0</v>
      </c>
      <c r="I44221">
        <f t="shared" ca="1" si="5152"/>
        <v>0</v>
      </c>
      <c r="J44221">
        <f t="shared" ca="1" si="5153"/>
        <v>0</v>
      </c>
      <c r="K44221">
        <f t="shared" ca="1" si="5154"/>
        <v>0</v>
      </c>
      <c r="L44221">
        <f t="shared" ca="1" si="5157"/>
        <v>0</v>
      </c>
      <c r="M44221" t="str">
        <f t="shared" ca="1" si="5155"/>
        <v>Looks good!</v>
      </c>
    </row>
    <row r="44222" spans="2:13" x14ac:dyDescent="0.2">
      <c r="B44222">
        <f t="shared" ca="1" si="5156"/>
        <v>14</v>
      </c>
      <c r="C44222">
        <f t="shared" ca="1" si="5156"/>
        <v>2</v>
      </c>
      <c r="D44222">
        <f t="shared" ca="1" si="5156"/>
        <v>93</v>
      </c>
      <c r="E44222">
        <f t="shared" ca="1" si="5156"/>
        <v>52</v>
      </c>
      <c r="H44222">
        <f t="shared" ca="1" si="5151"/>
        <v>0</v>
      </c>
      <c r="I44222">
        <f t="shared" ca="1" si="5152"/>
        <v>1</v>
      </c>
      <c r="J44222">
        <f t="shared" ca="1" si="5153"/>
        <v>0</v>
      </c>
      <c r="K44222">
        <f t="shared" ca="1" si="5154"/>
        <v>0</v>
      </c>
      <c r="L44222">
        <f t="shared" ca="1" si="5157"/>
        <v>1</v>
      </c>
      <c r="M44222" t="str">
        <f t="shared" ca="1" si="5155"/>
        <v>Fix problem</v>
      </c>
    </row>
    <row r="44223" spans="2:13" x14ac:dyDescent="0.2">
      <c r="B44223">
        <f t="shared" ca="1" si="5156"/>
        <v>88</v>
      </c>
      <c r="C44223">
        <f t="shared" ca="1" si="5156"/>
        <v>31</v>
      </c>
      <c r="D44223">
        <f t="shared" ca="1" si="5156"/>
        <v>78</v>
      </c>
      <c r="E44223">
        <f t="shared" ca="1" si="5156"/>
        <v>45</v>
      </c>
      <c r="H44223">
        <f t="shared" ca="1" si="5151"/>
        <v>0</v>
      </c>
      <c r="I44223">
        <f t="shared" ca="1" si="5152"/>
        <v>0</v>
      </c>
      <c r="J44223">
        <f t="shared" ca="1" si="5153"/>
        <v>0</v>
      </c>
      <c r="K44223">
        <f t="shared" ca="1" si="5154"/>
        <v>0</v>
      </c>
      <c r="L44223">
        <f t="shared" ca="1" si="5157"/>
        <v>0</v>
      </c>
      <c r="M44223" t="str">
        <f t="shared" ca="1" si="5155"/>
        <v>Looks good!</v>
      </c>
    </row>
    <row r="44224" spans="2:13" x14ac:dyDescent="0.2">
      <c r="B44224">
        <f t="shared" ca="1" si="5156"/>
        <v>81</v>
      </c>
      <c r="C44224">
        <f t="shared" ca="1" si="5156"/>
        <v>75</v>
      </c>
      <c r="D44224">
        <f t="shared" ca="1" si="5156"/>
        <v>54</v>
      </c>
      <c r="E44224">
        <f t="shared" ca="1" si="5156"/>
        <v>79</v>
      </c>
      <c r="H44224">
        <f t="shared" ca="1" si="5151"/>
        <v>0</v>
      </c>
      <c r="I44224">
        <f t="shared" ca="1" si="5152"/>
        <v>0</v>
      </c>
      <c r="J44224">
        <f t="shared" ca="1" si="5153"/>
        <v>0</v>
      </c>
      <c r="K44224">
        <f t="shared" ca="1" si="5154"/>
        <v>0</v>
      </c>
      <c r="L44224">
        <f t="shared" ca="1" si="5157"/>
        <v>0</v>
      </c>
      <c r="M44224" t="str">
        <f t="shared" ca="1" si="5155"/>
        <v>Looks good!</v>
      </c>
    </row>
    <row r="44225" spans="2:13" x14ac:dyDescent="0.2">
      <c r="B44225">
        <f t="shared" ca="1" si="5156"/>
        <v>6</v>
      </c>
      <c r="C44225">
        <f t="shared" ca="1" si="5156"/>
        <v>97</v>
      </c>
      <c r="D44225">
        <f t="shared" ca="1" si="5156"/>
        <v>39</v>
      </c>
      <c r="E44225">
        <f t="shared" ca="1" si="5156"/>
        <v>23</v>
      </c>
      <c r="H44225">
        <f t="shared" ca="1" si="5151"/>
        <v>0</v>
      </c>
      <c r="I44225">
        <f t="shared" ca="1" si="5152"/>
        <v>0</v>
      </c>
      <c r="J44225">
        <f t="shared" ca="1" si="5153"/>
        <v>0</v>
      </c>
      <c r="K44225">
        <f t="shared" ca="1" si="5154"/>
        <v>0</v>
      </c>
      <c r="L44225">
        <f t="shared" ca="1" si="5157"/>
        <v>0</v>
      </c>
      <c r="M44225" t="str">
        <f t="shared" ca="1" si="5155"/>
        <v>Looks good!</v>
      </c>
    </row>
    <row r="44226" spans="2:13" x14ac:dyDescent="0.2">
      <c r="B44226">
        <f t="shared" ca="1" si="5156"/>
        <v>31</v>
      </c>
      <c r="C44226">
        <f t="shared" ca="1" si="5156"/>
        <v>21</v>
      </c>
      <c r="D44226">
        <f t="shared" ca="1" si="5156"/>
        <v>55</v>
      </c>
      <c r="E44226">
        <f t="shared" ca="1" si="5156"/>
        <v>53</v>
      </c>
      <c r="H44226">
        <f t="shared" ca="1" si="5151"/>
        <v>0</v>
      </c>
      <c r="I44226">
        <f t="shared" ca="1" si="5152"/>
        <v>0</v>
      </c>
      <c r="J44226">
        <f t="shared" ca="1" si="5153"/>
        <v>0</v>
      </c>
      <c r="K44226">
        <f t="shared" ca="1" si="5154"/>
        <v>0</v>
      </c>
      <c r="L44226">
        <f t="shared" ca="1" si="5157"/>
        <v>0</v>
      </c>
      <c r="M44226" t="str">
        <f t="shared" ca="1" si="5155"/>
        <v>Looks good!</v>
      </c>
    </row>
    <row r="44227" spans="2:13" x14ac:dyDescent="0.2">
      <c r="B44227">
        <f t="shared" ca="1" si="5156"/>
        <v>42</v>
      </c>
      <c r="C44227">
        <f t="shared" ca="1" si="5156"/>
        <v>30</v>
      </c>
      <c r="D44227">
        <f t="shared" ca="1" si="5156"/>
        <v>30</v>
      </c>
      <c r="E44227">
        <f t="shared" ca="1" si="5156"/>
        <v>74</v>
      </c>
      <c r="H44227">
        <f t="shared" ca="1" si="5151"/>
        <v>0</v>
      </c>
      <c r="I44227">
        <f t="shared" ca="1" si="5152"/>
        <v>0</v>
      </c>
      <c r="J44227">
        <f t="shared" ca="1" si="5153"/>
        <v>0</v>
      </c>
      <c r="K44227">
        <f t="shared" ca="1" si="5154"/>
        <v>0</v>
      </c>
      <c r="L44227">
        <f t="shared" ca="1" si="5157"/>
        <v>0</v>
      </c>
      <c r="M44227" t="str">
        <f t="shared" ca="1" si="5155"/>
        <v>Looks good!</v>
      </c>
    </row>
    <row r="44228" spans="2:13" x14ac:dyDescent="0.2">
      <c r="B44228">
        <f t="shared" ca="1" si="5156"/>
        <v>65</v>
      </c>
      <c r="C44228">
        <f t="shared" ca="1" si="5156"/>
        <v>4</v>
      </c>
      <c r="D44228">
        <f t="shared" ca="1" si="5156"/>
        <v>47</v>
      </c>
      <c r="E44228">
        <f t="shared" ca="1" si="5156"/>
        <v>28</v>
      </c>
      <c r="H44228">
        <f t="shared" ca="1" si="5151"/>
        <v>0</v>
      </c>
      <c r="I44228">
        <f t="shared" ca="1" si="5152"/>
        <v>1</v>
      </c>
      <c r="J44228">
        <f t="shared" ca="1" si="5153"/>
        <v>0</v>
      </c>
      <c r="K44228">
        <f t="shared" ca="1" si="5154"/>
        <v>0</v>
      </c>
      <c r="L44228">
        <f t="shared" ca="1" si="5157"/>
        <v>1</v>
      </c>
      <c r="M44228" t="str">
        <f t="shared" ca="1" si="5155"/>
        <v>Fix problem</v>
      </c>
    </row>
    <row r="44229" spans="2:13" x14ac:dyDescent="0.2">
      <c r="B44229">
        <f t="shared" ca="1" si="5156"/>
        <v>87</v>
      </c>
      <c r="C44229">
        <f t="shared" ca="1" si="5156"/>
        <v>34</v>
      </c>
      <c r="D44229">
        <f t="shared" ca="1" si="5156"/>
        <v>53</v>
      </c>
      <c r="E44229">
        <f t="shared" ca="1" si="5156"/>
        <v>95</v>
      </c>
      <c r="H44229">
        <f t="shared" ca="1" si="5151"/>
        <v>0</v>
      </c>
      <c r="I44229">
        <f t="shared" ca="1" si="5152"/>
        <v>0</v>
      </c>
      <c r="J44229">
        <f t="shared" ca="1" si="5153"/>
        <v>0</v>
      </c>
      <c r="K44229">
        <f t="shared" ca="1" si="5154"/>
        <v>0</v>
      </c>
      <c r="L44229">
        <f t="shared" ca="1" si="5157"/>
        <v>0</v>
      </c>
      <c r="M44229" t="str">
        <f t="shared" ca="1" si="5155"/>
        <v>Looks good!</v>
      </c>
    </row>
    <row r="44230" spans="2:13" x14ac:dyDescent="0.2">
      <c r="B44230">
        <f t="shared" ca="1" si="5156"/>
        <v>12</v>
      </c>
      <c r="C44230">
        <f t="shared" ca="1" si="5156"/>
        <v>46</v>
      </c>
      <c r="D44230">
        <f t="shared" ca="1" si="5156"/>
        <v>44</v>
      </c>
      <c r="E44230">
        <f t="shared" ca="1" si="5156"/>
        <v>34</v>
      </c>
      <c r="H44230">
        <f t="shared" ca="1" si="5151"/>
        <v>0</v>
      </c>
      <c r="I44230">
        <f t="shared" ca="1" si="5152"/>
        <v>0</v>
      </c>
      <c r="J44230">
        <f t="shared" ca="1" si="5153"/>
        <v>0</v>
      </c>
      <c r="K44230">
        <f t="shared" ca="1" si="5154"/>
        <v>0</v>
      </c>
      <c r="L44230">
        <f t="shared" ca="1" si="5157"/>
        <v>0</v>
      </c>
      <c r="M44230" t="str">
        <f t="shared" ca="1" si="5155"/>
        <v>Looks good!</v>
      </c>
    </row>
    <row r="44231" spans="2:13" x14ac:dyDescent="0.2">
      <c r="B44231">
        <f t="shared" ca="1" si="5156"/>
        <v>70</v>
      </c>
      <c r="C44231">
        <f t="shared" ca="1" si="5156"/>
        <v>8</v>
      </c>
      <c r="D44231">
        <f t="shared" ca="1" si="5156"/>
        <v>15</v>
      </c>
      <c r="E44231">
        <f t="shared" ca="1" si="5156"/>
        <v>53</v>
      </c>
      <c r="H44231">
        <f t="shared" ca="1" si="5151"/>
        <v>0</v>
      </c>
      <c r="I44231">
        <f t="shared" ca="1" si="5152"/>
        <v>0</v>
      </c>
      <c r="J44231">
        <f t="shared" ca="1" si="5153"/>
        <v>0</v>
      </c>
      <c r="K44231">
        <f t="shared" ca="1" si="5154"/>
        <v>0</v>
      </c>
      <c r="L44231">
        <f t="shared" ca="1" si="5157"/>
        <v>0</v>
      </c>
      <c r="M44231" t="str">
        <f t="shared" ca="1" si="5155"/>
        <v>Looks good!</v>
      </c>
    </row>
    <row r="44232" spans="2:13" x14ac:dyDescent="0.2">
      <c r="B44232">
        <f t="shared" ca="1" si="5156"/>
        <v>67</v>
      </c>
      <c r="C44232">
        <f t="shared" ca="1" si="5156"/>
        <v>85</v>
      </c>
      <c r="D44232">
        <f t="shared" ca="1" si="5156"/>
        <v>93</v>
      </c>
      <c r="E44232">
        <f t="shared" ca="1" si="5156"/>
        <v>21</v>
      </c>
      <c r="H44232">
        <f t="shared" ca="1" si="5151"/>
        <v>0</v>
      </c>
      <c r="I44232">
        <f t="shared" ca="1" si="5152"/>
        <v>0</v>
      </c>
      <c r="J44232">
        <f t="shared" ca="1" si="5153"/>
        <v>0</v>
      </c>
      <c r="K44232">
        <f t="shared" ca="1" si="5154"/>
        <v>0</v>
      </c>
      <c r="L44232">
        <f t="shared" ca="1" si="5157"/>
        <v>0</v>
      </c>
      <c r="M44232" t="str">
        <f t="shared" ca="1" si="5155"/>
        <v>Looks good!</v>
      </c>
    </row>
    <row r="44233" spans="2:13" x14ac:dyDescent="0.2">
      <c r="B44233">
        <f t="shared" ca="1" si="5156"/>
        <v>74</v>
      </c>
      <c r="C44233">
        <f t="shared" ca="1" si="5156"/>
        <v>19</v>
      </c>
      <c r="D44233">
        <f t="shared" ca="1" si="5156"/>
        <v>71</v>
      </c>
      <c r="E44233">
        <f t="shared" ca="1" si="5156"/>
        <v>78</v>
      </c>
      <c r="H44233">
        <f t="shared" ca="1" si="5151"/>
        <v>0</v>
      </c>
      <c r="I44233">
        <f t="shared" ca="1" si="5152"/>
        <v>0</v>
      </c>
      <c r="J44233">
        <f t="shared" ca="1" si="5153"/>
        <v>0</v>
      </c>
      <c r="K44233">
        <f t="shared" ca="1" si="5154"/>
        <v>0</v>
      </c>
      <c r="L44233">
        <f t="shared" ca="1" si="5157"/>
        <v>0</v>
      </c>
      <c r="M44233" t="str">
        <f t="shared" ca="1" si="5155"/>
        <v>Looks good!</v>
      </c>
    </row>
    <row r="44234" spans="2:13" x14ac:dyDescent="0.2">
      <c r="B44234">
        <f t="shared" ca="1" si="5156"/>
        <v>29</v>
      </c>
      <c r="C44234">
        <f t="shared" ca="1" si="5156"/>
        <v>40</v>
      </c>
      <c r="D44234">
        <f t="shared" ca="1" si="5156"/>
        <v>14</v>
      </c>
      <c r="E44234">
        <f t="shared" ca="1" si="5156"/>
        <v>45</v>
      </c>
      <c r="H44234">
        <f t="shared" ca="1" si="5151"/>
        <v>0</v>
      </c>
      <c r="I44234">
        <f t="shared" ca="1" si="5152"/>
        <v>0</v>
      </c>
      <c r="J44234">
        <f t="shared" ca="1" si="5153"/>
        <v>0</v>
      </c>
      <c r="K44234">
        <f t="shared" ca="1" si="5154"/>
        <v>0</v>
      </c>
      <c r="L44234">
        <f t="shared" ca="1" si="5157"/>
        <v>0</v>
      </c>
      <c r="M44234" t="str">
        <f t="shared" ca="1" si="5155"/>
        <v>Looks good!</v>
      </c>
    </row>
    <row r="44235" spans="2:13" x14ac:dyDescent="0.2">
      <c r="B44235">
        <f t="shared" ca="1" si="5156"/>
        <v>81</v>
      </c>
      <c r="C44235">
        <f t="shared" ca="1" si="5156"/>
        <v>73</v>
      </c>
      <c r="D44235">
        <f t="shared" ca="1" si="5156"/>
        <v>12</v>
      </c>
      <c r="E44235">
        <f t="shared" ref="B44235:E44298" ca="1" si="5158">RANDBETWEEN(1,100)</f>
        <v>75</v>
      </c>
      <c r="H44235">
        <f t="shared" ref="H44235:H44298" ca="1" si="5159">IF(B44235&lt;=(Prob_same_name*100),1,0)</f>
        <v>0</v>
      </c>
      <c r="I44235">
        <f t="shared" ref="I44235:I44298" ca="1" si="5160">IF(C44235&lt;=(Prob_shift_change*100),1,0)</f>
        <v>0</v>
      </c>
      <c r="J44235">
        <f t="shared" ref="J44235:J44298" ca="1" si="5161">IF(D44235&lt;=(Prob_bad_comm*100),1,0)</f>
        <v>0</v>
      </c>
      <c r="K44235">
        <f t="shared" ref="K44235:K44298" ca="1" si="5162">IF(E44235&lt;=(Prob_bad_cnvrsn*100),1,0)</f>
        <v>0</v>
      </c>
      <c r="L44235">
        <f t="shared" ca="1" si="5157"/>
        <v>0</v>
      </c>
      <c r="M44235" t="str">
        <f t="shared" ref="M44235:M44298" ca="1" si="5163">VLOOKUP(L44235,mis_table,2,FALSE)</f>
        <v>Looks good!</v>
      </c>
    </row>
    <row r="44236" spans="2:13" x14ac:dyDescent="0.2">
      <c r="B44236">
        <f t="shared" ca="1" si="5158"/>
        <v>28</v>
      </c>
      <c r="C44236">
        <f t="shared" ca="1" si="5158"/>
        <v>73</v>
      </c>
      <c r="D44236">
        <f t="shared" ca="1" si="5158"/>
        <v>85</v>
      </c>
      <c r="E44236">
        <f t="shared" ca="1" si="5158"/>
        <v>99</v>
      </c>
      <c r="H44236">
        <f t="shared" ca="1" si="5159"/>
        <v>0</v>
      </c>
      <c r="I44236">
        <f t="shared" ca="1" si="5160"/>
        <v>0</v>
      </c>
      <c r="J44236">
        <f t="shared" ca="1" si="5161"/>
        <v>0</v>
      </c>
      <c r="K44236">
        <f t="shared" ca="1" si="5162"/>
        <v>0</v>
      </c>
      <c r="L44236">
        <f t="shared" ca="1" si="5157"/>
        <v>0</v>
      </c>
      <c r="M44236" t="str">
        <f t="shared" ca="1" si="5163"/>
        <v>Looks good!</v>
      </c>
    </row>
    <row r="44237" spans="2:13" x14ac:dyDescent="0.2">
      <c r="B44237">
        <f t="shared" ca="1" si="5158"/>
        <v>66</v>
      </c>
      <c r="C44237">
        <f t="shared" ca="1" si="5158"/>
        <v>48</v>
      </c>
      <c r="D44237">
        <f t="shared" ca="1" si="5158"/>
        <v>4</v>
      </c>
      <c r="E44237">
        <f t="shared" ca="1" si="5158"/>
        <v>8</v>
      </c>
      <c r="H44237">
        <f t="shared" ca="1" si="5159"/>
        <v>0</v>
      </c>
      <c r="I44237">
        <f t="shared" ca="1" si="5160"/>
        <v>0</v>
      </c>
      <c r="J44237">
        <f t="shared" ca="1" si="5161"/>
        <v>1</v>
      </c>
      <c r="K44237">
        <f t="shared" ca="1" si="5162"/>
        <v>0</v>
      </c>
      <c r="L44237">
        <f t="shared" ca="1" si="5157"/>
        <v>1</v>
      </c>
      <c r="M44237" t="str">
        <f t="shared" ca="1" si="5163"/>
        <v>Fix problem</v>
      </c>
    </row>
    <row r="44238" spans="2:13" x14ac:dyDescent="0.2">
      <c r="B44238">
        <f t="shared" ca="1" si="5158"/>
        <v>32</v>
      </c>
      <c r="C44238">
        <f t="shared" ca="1" si="5158"/>
        <v>44</v>
      </c>
      <c r="D44238">
        <f t="shared" ca="1" si="5158"/>
        <v>52</v>
      </c>
      <c r="E44238">
        <f t="shared" ca="1" si="5158"/>
        <v>40</v>
      </c>
      <c r="H44238">
        <f t="shared" ca="1" si="5159"/>
        <v>0</v>
      </c>
      <c r="I44238">
        <f t="shared" ca="1" si="5160"/>
        <v>0</v>
      </c>
      <c r="J44238">
        <f t="shared" ca="1" si="5161"/>
        <v>0</v>
      </c>
      <c r="K44238">
        <f t="shared" ca="1" si="5162"/>
        <v>0</v>
      </c>
      <c r="L44238">
        <f t="shared" ca="1" si="5157"/>
        <v>0</v>
      </c>
      <c r="M44238" t="str">
        <f t="shared" ca="1" si="5163"/>
        <v>Looks good!</v>
      </c>
    </row>
    <row r="44239" spans="2:13" x14ac:dyDescent="0.2">
      <c r="B44239">
        <f t="shared" ca="1" si="5158"/>
        <v>8</v>
      </c>
      <c r="C44239">
        <f t="shared" ca="1" si="5158"/>
        <v>22</v>
      </c>
      <c r="D44239">
        <f t="shared" ca="1" si="5158"/>
        <v>30</v>
      </c>
      <c r="E44239">
        <f t="shared" ca="1" si="5158"/>
        <v>77</v>
      </c>
      <c r="H44239">
        <f t="shared" ca="1" si="5159"/>
        <v>0</v>
      </c>
      <c r="I44239">
        <f t="shared" ca="1" si="5160"/>
        <v>0</v>
      </c>
      <c r="J44239">
        <f t="shared" ca="1" si="5161"/>
        <v>0</v>
      </c>
      <c r="K44239">
        <f t="shared" ca="1" si="5162"/>
        <v>0</v>
      </c>
      <c r="L44239">
        <f t="shared" ca="1" si="5157"/>
        <v>0</v>
      </c>
      <c r="M44239" t="str">
        <f t="shared" ca="1" si="5163"/>
        <v>Looks good!</v>
      </c>
    </row>
    <row r="44240" spans="2:13" x14ac:dyDescent="0.2">
      <c r="B44240">
        <f t="shared" ca="1" si="5158"/>
        <v>32</v>
      </c>
      <c r="C44240">
        <f t="shared" ca="1" si="5158"/>
        <v>10</v>
      </c>
      <c r="D44240">
        <f t="shared" ca="1" si="5158"/>
        <v>42</v>
      </c>
      <c r="E44240">
        <f t="shared" ca="1" si="5158"/>
        <v>97</v>
      </c>
      <c r="H44240">
        <f t="shared" ca="1" si="5159"/>
        <v>0</v>
      </c>
      <c r="I44240">
        <f t="shared" ca="1" si="5160"/>
        <v>0</v>
      </c>
      <c r="J44240">
        <f t="shared" ca="1" si="5161"/>
        <v>0</v>
      </c>
      <c r="K44240">
        <f t="shared" ca="1" si="5162"/>
        <v>0</v>
      </c>
      <c r="L44240">
        <f t="shared" ca="1" si="5157"/>
        <v>0</v>
      </c>
      <c r="M44240" t="str">
        <f t="shared" ca="1" si="5163"/>
        <v>Looks good!</v>
      </c>
    </row>
    <row r="44241" spans="2:13" x14ac:dyDescent="0.2">
      <c r="B44241">
        <f t="shared" ca="1" si="5158"/>
        <v>1</v>
      </c>
      <c r="C44241">
        <f t="shared" ca="1" si="5158"/>
        <v>14</v>
      </c>
      <c r="D44241">
        <f t="shared" ca="1" si="5158"/>
        <v>28</v>
      </c>
      <c r="E44241">
        <f t="shared" ca="1" si="5158"/>
        <v>6</v>
      </c>
      <c r="H44241">
        <f t="shared" ca="1" si="5159"/>
        <v>1</v>
      </c>
      <c r="I44241">
        <f t="shared" ca="1" si="5160"/>
        <v>0</v>
      </c>
      <c r="J44241">
        <f t="shared" ca="1" si="5161"/>
        <v>0</v>
      </c>
      <c r="K44241">
        <f t="shared" ca="1" si="5162"/>
        <v>0</v>
      </c>
      <c r="L44241">
        <f t="shared" ca="1" si="5157"/>
        <v>1</v>
      </c>
      <c r="M44241" t="str">
        <f t="shared" ca="1" si="5163"/>
        <v>Fix problem</v>
      </c>
    </row>
    <row r="44242" spans="2:13" x14ac:dyDescent="0.2">
      <c r="B44242">
        <f t="shared" ca="1" si="5158"/>
        <v>12</v>
      </c>
      <c r="C44242">
        <f t="shared" ca="1" si="5158"/>
        <v>36</v>
      </c>
      <c r="D44242">
        <f t="shared" ca="1" si="5158"/>
        <v>7</v>
      </c>
      <c r="E44242">
        <f t="shared" ca="1" si="5158"/>
        <v>100</v>
      </c>
      <c r="H44242">
        <f t="shared" ca="1" si="5159"/>
        <v>0</v>
      </c>
      <c r="I44242">
        <f t="shared" ca="1" si="5160"/>
        <v>0</v>
      </c>
      <c r="J44242">
        <f t="shared" ca="1" si="5161"/>
        <v>0</v>
      </c>
      <c r="K44242">
        <f t="shared" ca="1" si="5162"/>
        <v>0</v>
      </c>
      <c r="L44242">
        <f t="shared" ca="1" si="5157"/>
        <v>0</v>
      </c>
      <c r="M44242" t="str">
        <f t="shared" ca="1" si="5163"/>
        <v>Looks good!</v>
      </c>
    </row>
    <row r="44243" spans="2:13" x14ac:dyDescent="0.2">
      <c r="B44243">
        <f t="shared" ca="1" si="5158"/>
        <v>31</v>
      </c>
      <c r="C44243">
        <f t="shared" ca="1" si="5158"/>
        <v>67</v>
      </c>
      <c r="D44243">
        <f t="shared" ca="1" si="5158"/>
        <v>6</v>
      </c>
      <c r="E44243">
        <f t="shared" ca="1" si="5158"/>
        <v>53</v>
      </c>
      <c r="H44243">
        <f t="shared" ca="1" si="5159"/>
        <v>0</v>
      </c>
      <c r="I44243">
        <f t="shared" ca="1" si="5160"/>
        <v>0</v>
      </c>
      <c r="J44243">
        <f t="shared" ca="1" si="5161"/>
        <v>0</v>
      </c>
      <c r="K44243">
        <f t="shared" ca="1" si="5162"/>
        <v>0</v>
      </c>
      <c r="L44243">
        <f t="shared" ca="1" si="5157"/>
        <v>0</v>
      </c>
      <c r="M44243" t="str">
        <f t="shared" ca="1" si="5163"/>
        <v>Looks good!</v>
      </c>
    </row>
    <row r="44244" spans="2:13" x14ac:dyDescent="0.2">
      <c r="B44244">
        <f t="shared" ca="1" si="5158"/>
        <v>73</v>
      </c>
      <c r="C44244">
        <f t="shared" ca="1" si="5158"/>
        <v>74</v>
      </c>
      <c r="D44244">
        <f t="shared" ca="1" si="5158"/>
        <v>33</v>
      </c>
      <c r="E44244">
        <f t="shared" ca="1" si="5158"/>
        <v>28</v>
      </c>
      <c r="H44244">
        <f t="shared" ca="1" si="5159"/>
        <v>0</v>
      </c>
      <c r="I44244">
        <f t="shared" ca="1" si="5160"/>
        <v>0</v>
      </c>
      <c r="J44244">
        <f t="shared" ca="1" si="5161"/>
        <v>0</v>
      </c>
      <c r="K44244">
        <f t="shared" ca="1" si="5162"/>
        <v>0</v>
      </c>
      <c r="L44244">
        <f t="shared" ca="1" si="5157"/>
        <v>0</v>
      </c>
      <c r="M44244" t="str">
        <f t="shared" ca="1" si="5163"/>
        <v>Looks good!</v>
      </c>
    </row>
    <row r="44245" spans="2:13" x14ac:dyDescent="0.2">
      <c r="B44245">
        <f t="shared" ca="1" si="5158"/>
        <v>50</v>
      </c>
      <c r="C44245">
        <f t="shared" ca="1" si="5158"/>
        <v>37</v>
      </c>
      <c r="D44245">
        <f t="shared" ca="1" si="5158"/>
        <v>90</v>
      </c>
      <c r="E44245">
        <f t="shared" ca="1" si="5158"/>
        <v>24</v>
      </c>
      <c r="H44245">
        <f t="shared" ca="1" si="5159"/>
        <v>0</v>
      </c>
      <c r="I44245">
        <f t="shared" ca="1" si="5160"/>
        <v>0</v>
      </c>
      <c r="J44245">
        <f t="shared" ca="1" si="5161"/>
        <v>0</v>
      </c>
      <c r="K44245">
        <f t="shared" ca="1" si="5162"/>
        <v>0</v>
      </c>
      <c r="L44245">
        <f t="shared" ca="1" si="5157"/>
        <v>0</v>
      </c>
      <c r="M44245" t="str">
        <f t="shared" ca="1" si="5163"/>
        <v>Looks good!</v>
      </c>
    </row>
    <row r="44246" spans="2:13" x14ac:dyDescent="0.2">
      <c r="B44246">
        <f t="shared" ca="1" si="5158"/>
        <v>74</v>
      </c>
      <c r="C44246">
        <f t="shared" ca="1" si="5158"/>
        <v>41</v>
      </c>
      <c r="D44246">
        <f t="shared" ca="1" si="5158"/>
        <v>47</v>
      </c>
      <c r="E44246">
        <f t="shared" ca="1" si="5158"/>
        <v>99</v>
      </c>
      <c r="H44246">
        <f t="shared" ca="1" si="5159"/>
        <v>0</v>
      </c>
      <c r="I44246">
        <f t="shared" ca="1" si="5160"/>
        <v>0</v>
      </c>
      <c r="J44246">
        <f t="shared" ca="1" si="5161"/>
        <v>0</v>
      </c>
      <c r="K44246">
        <f t="shared" ca="1" si="5162"/>
        <v>0</v>
      </c>
      <c r="L44246">
        <f t="shared" ca="1" si="5157"/>
        <v>0</v>
      </c>
      <c r="M44246" t="str">
        <f t="shared" ca="1" si="5163"/>
        <v>Looks good!</v>
      </c>
    </row>
    <row r="44247" spans="2:13" x14ac:dyDescent="0.2">
      <c r="B44247">
        <f t="shared" ca="1" si="5158"/>
        <v>66</v>
      </c>
      <c r="C44247">
        <f t="shared" ca="1" si="5158"/>
        <v>95</v>
      </c>
      <c r="D44247">
        <f t="shared" ca="1" si="5158"/>
        <v>86</v>
      </c>
      <c r="E44247">
        <f t="shared" ca="1" si="5158"/>
        <v>38</v>
      </c>
      <c r="H44247">
        <f t="shared" ca="1" si="5159"/>
        <v>0</v>
      </c>
      <c r="I44247">
        <f t="shared" ca="1" si="5160"/>
        <v>0</v>
      </c>
      <c r="J44247">
        <f t="shared" ca="1" si="5161"/>
        <v>0</v>
      </c>
      <c r="K44247">
        <f t="shared" ca="1" si="5162"/>
        <v>0</v>
      </c>
      <c r="L44247">
        <f t="shared" ca="1" si="5157"/>
        <v>0</v>
      </c>
      <c r="M44247" t="str">
        <f t="shared" ca="1" si="5163"/>
        <v>Looks good!</v>
      </c>
    </row>
    <row r="44248" spans="2:13" x14ac:dyDescent="0.2">
      <c r="B44248">
        <f t="shared" ca="1" si="5158"/>
        <v>59</v>
      </c>
      <c r="C44248">
        <f t="shared" ca="1" si="5158"/>
        <v>58</v>
      </c>
      <c r="D44248">
        <f t="shared" ca="1" si="5158"/>
        <v>15</v>
      </c>
      <c r="E44248">
        <f t="shared" ca="1" si="5158"/>
        <v>2</v>
      </c>
      <c r="H44248">
        <f t="shared" ca="1" si="5159"/>
        <v>0</v>
      </c>
      <c r="I44248">
        <f t="shared" ca="1" si="5160"/>
        <v>0</v>
      </c>
      <c r="J44248">
        <f t="shared" ca="1" si="5161"/>
        <v>0</v>
      </c>
      <c r="K44248">
        <f t="shared" ca="1" si="5162"/>
        <v>1</v>
      </c>
      <c r="L44248">
        <f t="shared" ca="1" si="5157"/>
        <v>1</v>
      </c>
      <c r="M44248" t="str">
        <f t="shared" ca="1" si="5163"/>
        <v>Fix problem</v>
      </c>
    </row>
    <row r="44249" spans="2:13" x14ac:dyDescent="0.2">
      <c r="B44249">
        <f t="shared" ca="1" si="5158"/>
        <v>98</v>
      </c>
      <c r="C44249">
        <f t="shared" ca="1" si="5158"/>
        <v>48</v>
      </c>
      <c r="D44249">
        <f t="shared" ca="1" si="5158"/>
        <v>54</v>
      </c>
      <c r="E44249">
        <f t="shared" ca="1" si="5158"/>
        <v>72</v>
      </c>
      <c r="H44249">
        <f t="shared" ca="1" si="5159"/>
        <v>0</v>
      </c>
      <c r="I44249">
        <f t="shared" ca="1" si="5160"/>
        <v>0</v>
      </c>
      <c r="J44249">
        <f t="shared" ca="1" si="5161"/>
        <v>0</v>
      </c>
      <c r="K44249">
        <f t="shared" ca="1" si="5162"/>
        <v>0</v>
      </c>
      <c r="L44249">
        <f t="shared" ca="1" si="5157"/>
        <v>0</v>
      </c>
      <c r="M44249" t="str">
        <f t="shared" ca="1" si="5163"/>
        <v>Looks good!</v>
      </c>
    </row>
    <row r="44250" spans="2:13" x14ac:dyDescent="0.2">
      <c r="B44250">
        <f t="shared" ca="1" si="5158"/>
        <v>44</v>
      </c>
      <c r="C44250">
        <f t="shared" ca="1" si="5158"/>
        <v>3</v>
      </c>
      <c r="D44250">
        <f t="shared" ca="1" si="5158"/>
        <v>1</v>
      </c>
      <c r="E44250">
        <f t="shared" ca="1" si="5158"/>
        <v>60</v>
      </c>
      <c r="H44250">
        <f t="shared" ca="1" si="5159"/>
        <v>0</v>
      </c>
      <c r="I44250">
        <f t="shared" ca="1" si="5160"/>
        <v>1</v>
      </c>
      <c r="J44250">
        <f t="shared" ca="1" si="5161"/>
        <v>1</v>
      </c>
      <c r="K44250">
        <f t="shared" ca="1" si="5162"/>
        <v>0</v>
      </c>
      <c r="L44250">
        <f t="shared" ca="1" si="5157"/>
        <v>2</v>
      </c>
      <c r="M44250" t="str">
        <f t="shared" ca="1" si="5163"/>
        <v>Near miss</v>
      </c>
    </row>
    <row r="44251" spans="2:13" x14ac:dyDescent="0.2">
      <c r="B44251">
        <f t="shared" ca="1" si="5158"/>
        <v>17</v>
      </c>
      <c r="C44251">
        <f t="shared" ca="1" si="5158"/>
        <v>74</v>
      </c>
      <c r="D44251">
        <f t="shared" ca="1" si="5158"/>
        <v>88</v>
      </c>
      <c r="E44251">
        <f t="shared" ca="1" si="5158"/>
        <v>72</v>
      </c>
      <c r="H44251">
        <f t="shared" ca="1" si="5159"/>
        <v>0</v>
      </c>
      <c r="I44251">
        <f t="shared" ca="1" si="5160"/>
        <v>0</v>
      </c>
      <c r="J44251">
        <f t="shared" ca="1" si="5161"/>
        <v>0</v>
      </c>
      <c r="K44251">
        <f t="shared" ca="1" si="5162"/>
        <v>0</v>
      </c>
      <c r="L44251">
        <f t="shared" ca="1" si="5157"/>
        <v>0</v>
      </c>
      <c r="M44251" t="str">
        <f t="shared" ca="1" si="5163"/>
        <v>Looks good!</v>
      </c>
    </row>
    <row r="44252" spans="2:13" x14ac:dyDescent="0.2">
      <c r="B44252">
        <f t="shared" ca="1" si="5158"/>
        <v>94</v>
      </c>
      <c r="C44252">
        <f t="shared" ca="1" si="5158"/>
        <v>93</v>
      </c>
      <c r="D44252">
        <f t="shared" ca="1" si="5158"/>
        <v>10</v>
      </c>
      <c r="E44252">
        <f t="shared" ca="1" si="5158"/>
        <v>11</v>
      </c>
      <c r="H44252">
        <f t="shared" ca="1" si="5159"/>
        <v>0</v>
      </c>
      <c r="I44252">
        <f t="shared" ca="1" si="5160"/>
        <v>0</v>
      </c>
      <c r="J44252">
        <f t="shared" ca="1" si="5161"/>
        <v>0</v>
      </c>
      <c r="K44252">
        <f t="shared" ca="1" si="5162"/>
        <v>0</v>
      </c>
      <c r="L44252">
        <f t="shared" ca="1" si="5157"/>
        <v>0</v>
      </c>
      <c r="M44252" t="str">
        <f t="shared" ca="1" si="5163"/>
        <v>Looks good!</v>
      </c>
    </row>
    <row r="44253" spans="2:13" x14ac:dyDescent="0.2">
      <c r="B44253">
        <f t="shared" ca="1" si="5158"/>
        <v>71</v>
      </c>
      <c r="C44253">
        <f t="shared" ca="1" si="5158"/>
        <v>65</v>
      </c>
      <c r="D44253">
        <f t="shared" ca="1" si="5158"/>
        <v>11</v>
      </c>
      <c r="E44253">
        <f t="shared" ca="1" si="5158"/>
        <v>88</v>
      </c>
      <c r="H44253">
        <f t="shared" ca="1" si="5159"/>
        <v>0</v>
      </c>
      <c r="I44253">
        <f t="shared" ca="1" si="5160"/>
        <v>0</v>
      </c>
      <c r="J44253">
        <f t="shared" ca="1" si="5161"/>
        <v>0</v>
      </c>
      <c r="K44253">
        <f t="shared" ca="1" si="5162"/>
        <v>0</v>
      </c>
      <c r="L44253">
        <f t="shared" ca="1" si="5157"/>
        <v>0</v>
      </c>
      <c r="M44253" t="str">
        <f t="shared" ca="1" si="5163"/>
        <v>Looks good!</v>
      </c>
    </row>
    <row r="44254" spans="2:13" x14ac:dyDescent="0.2">
      <c r="B44254">
        <f t="shared" ca="1" si="5158"/>
        <v>39</v>
      </c>
      <c r="C44254">
        <f t="shared" ca="1" si="5158"/>
        <v>45</v>
      </c>
      <c r="D44254">
        <f t="shared" ca="1" si="5158"/>
        <v>53</v>
      </c>
      <c r="E44254">
        <f t="shared" ca="1" si="5158"/>
        <v>62</v>
      </c>
      <c r="H44254">
        <f t="shared" ca="1" si="5159"/>
        <v>0</v>
      </c>
      <c r="I44254">
        <f t="shared" ca="1" si="5160"/>
        <v>0</v>
      </c>
      <c r="J44254">
        <f t="shared" ca="1" si="5161"/>
        <v>0</v>
      </c>
      <c r="K44254">
        <f t="shared" ca="1" si="5162"/>
        <v>0</v>
      </c>
      <c r="L44254">
        <f t="shared" ca="1" si="5157"/>
        <v>0</v>
      </c>
      <c r="M44254" t="str">
        <f t="shared" ca="1" si="5163"/>
        <v>Looks good!</v>
      </c>
    </row>
    <row r="44255" spans="2:13" x14ac:dyDescent="0.2">
      <c r="B44255">
        <f t="shared" ca="1" si="5158"/>
        <v>90</v>
      </c>
      <c r="C44255">
        <f t="shared" ca="1" si="5158"/>
        <v>1</v>
      </c>
      <c r="D44255">
        <f t="shared" ca="1" si="5158"/>
        <v>20</v>
      </c>
      <c r="E44255">
        <f t="shared" ca="1" si="5158"/>
        <v>38</v>
      </c>
      <c r="H44255">
        <f t="shared" ca="1" si="5159"/>
        <v>0</v>
      </c>
      <c r="I44255">
        <f t="shared" ca="1" si="5160"/>
        <v>1</v>
      </c>
      <c r="J44255">
        <f t="shared" ca="1" si="5161"/>
        <v>0</v>
      </c>
      <c r="K44255">
        <f t="shared" ca="1" si="5162"/>
        <v>0</v>
      </c>
      <c r="L44255">
        <f t="shared" ca="1" si="5157"/>
        <v>1</v>
      </c>
      <c r="M44255" t="str">
        <f t="shared" ca="1" si="5163"/>
        <v>Fix problem</v>
      </c>
    </row>
    <row r="44256" spans="2:13" x14ac:dyDescent="0.2">
      <c r="B44256">
        <f t="shared" ca="1" si="5158"/>
        <v>86</v>
      </c>
      <c r="C44256">
        <f t="shared" ca="1" si="5158"/>
        <v>42</v>
      </c>
      <c r="D44256">
        <f t="shared" ca="1" si="5158"/>
        <v>33</v>
      </c>
      <c r="E44256">
        <f t="shared" ca="1" si="5158"/>
        <v>99</v>
      </c>
      <c r="H44256">
        <f t="shared" ca="1" si="5159"/>
        <v>0</v>
      </c>
      <c r="I44256">
        <f t="shared" ca="1" si="5160"/>
        <v>0</v>
      </c>
      <c r="J44256">
        <f t="shared" ca="1" si="5161"/>
        <v>0</v>
      </c>
      <c r="K44256">
        <f t="shared" ca="1" si="5162"/>
        <v>0</v>
      </c>
      <c r="L44256">
        <f t="shared" ca="1" si="5157"/>
        <v>0</v>
      </c>
      <c r="M44256" t="str">
        <f t="shared" ca="1" si="5163"/>
        <v>Looks good!</v>
      </c>
    </row>
    <row r="44257" spans="2:13" x14ac:dyDescent="0.2">
      <c r="B44257">
        <f t="shared" ca="1" si="5158"/>
        <v>49</v>
      </c>
      <c r="C44257">
        <f t="shared" ca="1" si="5158"/>
        <v>86</v>
      </c>
      <c r="D44257">
        <f t="shared" ca="1" si="5158"/>
        <v>75</v>
      </c>
      <c r="E44257">
        <f t="shared" ca="1" si="5158"/>
        <v>27</v>
      </c>
      <c r="H44257">
        <f t="shared" ca="1" si="5159"/>
        <v>0</v>
      </c>
      <c r="I44257">
        <f t="shared" ca="1" si="5160"/>
        <v>0</v>
      </c>
      <c r="J44257">
        <f t="shared" ca="1" si="5161"/>
        <v>0</v>
      </c>
      <c r="K44257">
        <f t="shared" ca="1" si="5162"/>
        <v>0</v>
      </c>
      <c r="L44257">
        <f t="shared" ca="1" si="5157"/>
        <v>0</v>
      </c>
      <c r="M44257" t="str">
        <f t="shared" ca="1" si="5163"/>
        <v>Looks good!</v>
      </c>
    </row>
    <row r="44258" spans="2:13" x14ac:dyDescent="0.2">
      <c r="B44258">
        <f t="shared" ca="1" si="5158"/>
        <v>96</v>
      </c>
      <c r="C44258">
        <f t="shared" ca="1" si="5158"/>
        <v>17</v>
      </c>
      <c r="D44258">
        <f t="shared" ca="1" si="5158"/>
        <v>63</v>
      </c>
      <c r="E44258">
        <f t="shared" ca="1" si="5158"/>
        <v>62</v>
      </c>
      <c r="H44258">
        <f t="shared" ca="1" si="5159"/>
        <v>0</v>
      </c>
      <c r="I44258">
        <f t="shared" ca="1" si="5160"/>
        <v>0</v>
      </c>
      <c r="J44258">
        <f t="shared" ca="1" si="5161"/>
        <v>0</v>
      </c>
      <c r="K44258">
        <f t="shared" ca="1" si="5162"/>
        <v>0</v>
      </c>
      <c r="L44258">
        <f t="shared" ca="1" si="5157"/>
        <v>0</v>
      </c>
      <c r="M44258" t="str">
        <f t="shared" ca="1" si="5163"/>
        <v>Looks good!</v>
      </c>
    </row>
    <row r="44259" spans="2:13" x14ac:dyDescent="0.2">
      <c r="B44259">
        <f t="shared" ca="1" si="5158"/>
        <v>4</v>
      </c>
      <c r="C44259">
        <f t="shared" ca="1" si="5158"/>
        <v>32</v>
      </c>
      <c r="D44259">
        <f t="shared" ca="1" si="5158"/>
        <v>12</v>
      </c>
      <c r="E44259">
        <f t="shared" ca="1" si="5158"/>
        <v>34</v>
      </c>
      <c r="H44259">
        <f t="shared" ca="1" si="5159"/>
        <v>1</v>
      </c>
      <c r="I44259">
        <f t="shared" ca="1" si="5160"/>
        <v>0</v>
      </c>
      <c r="J44259">
        <f t="shared" ca="1" si="5161"/>
        <v>0</v>
      </c>
      <c r="K44259">
        <f t="shared" ca="1" si="5162"/>
        <v>0</v>
      </c>
      <c r="L44259">
        <f t="shared" ca="1" si="5157"/>
        <v>1</v>
      </c>
      <c r="M44259" t="str">
        <f t="shared" ca="1" si="5163"/>
        <v>Fix problem</v>
      </c>
    </row>
    <row r="44260" spans="2:13" x14ac:dyDescent="0.2">
      <c r="B44260">
        <f t="shared" ca="1" si="5158"/>
        <v>37</v>
      </c>
      <c r="C44260">
        <f t="shared" ca="1" si="5158"/>
        <v>25</v>
      </c>
      <c r="D44260">
        <f t="shared" ca="1" si="5158"/>
        <v>25</v>
      </c>
      <c r="E44260">
        <f t="shared" ca="1" si="5158"/>
        <v>18</v>
      </c>
      <c r="H44260">
        <f t="shared" ca="1" si="5159"/>
        <v>0</v>
      </c>
      <c r="I44260">
        <f t="shared" ca="1" si="5160"/>
        <v>0</v>
      </c>
      <c r="J44260">
        <f t="shared" ca="1" si="5161"/>
        <v>0</v>
      </c>
      <c r="K44260">
        <f t="shared" ca="1" si="5162"/>
        <v>0</v>
      </c>
      <c r="L44260">
        <f t="shared" ca="1" si="5157"/>
        <v>0</v>
      </c>
      <c r="M44260" t="str">
        <f t="shared" ca="1" si="5163"/>
        <v>Looks good!</v>
      </c>
    </row>
    <row r="44261" spans="2:13" x14ac:dyDescent="0.2">
      <c r="B44261">
        <f t="shared" ca="1" si="5158"/>
        <v>69</v>
      </c>
      <c r="C44261">
        <f t="shared" ca="1" si="5158"/>
        <v>84</v>
      </c>
      <c r="D44261">
        <f t="shared" ca="1" si="5158"/>
        <v>58</v>
      </c>
      <c r="E44261">
        <f t="shared" ca="1" si="5158"/>
        <v>33</v>
      </c>
      <c r="H44261">
        <f t="shared" ca="1" si="5159"/>
        <v>0</v>
      </c>
      <c r="I44261">
        <f t="shared" ca="1" si="5160"/>
        <v>0</v>
      </c>
      <c r="J44261">
        <f t="shared" ca="1" si="5161"/>
        <v>0</v>
      </c>
      <c r="K44261">
        <f t="shared" ca="1" si="5162"/>
        <v>0</v>
      </c>
      <c r="L44261">
        <f t="shared" ca="1" si="5157"/>
        <v>0</v>
      </c>
      <c r="M44261" t="str">
        <f t="shared" ca="1" si="5163"/>
        <v>Looks good!</v>
      </c>
    </row>
    <row r="44262" spans="2:13" x14ac:dyDescent="0.2">
      <c r="B44262">
        <f t="shared" ca="1" si="5158"/>
        <v>45</v>
      </c>
      <c r="C44262">
        <f t="shared" ca="1" si="5158"/>
        <v>90</v>
      </c>
      <c r="D44262">
        <f t="shared" ca="1" si="5158"/>
        <v>44</v>
      </c>
      <c r="E44262">
        <f t="shared" ca="1" si="5158"/>
        <v>77</v>
      </c>
      <c r="H44262">
        <f t="shared" ca="1" si="5159"/>
        <v>0</v>
      </c>
      <c r="I44262">
        <f t="shared" ca="1" si="5160"/>
        <v>0</v>
      </c>
      <c r="J44262">
        <f t="shared" ca="1" si="5161"/>
        <v>0</v>
      </c>
      <c r="K44262">
        <f t="shared" ca="1" si="5162"/>
        <v>0</v>
      </c>
      <c r="L44262">
        <f t="shared" ca="1" si="5157"/>
        <v>0</v>
      </c>
      <c r="M44262" t="str">
        <f t="shared" ca="1" si="5163"/>
        <v>Looks good!</v>
      </c>
    </row>
    <row r="44263" spans="2:13" x14ac:dyDescent="0.2">
      <c r="B44263">
        <f t="shared" ca="1" si="5158"/>
        <v>18</v>
      </c>
      <c r="C44263">
        <f t="shared" ca="1" si="5158"/>
        <v>19</v>
      </c>
      <c r="D44263">
        <f t="shared" ca="1" si="5158"/>
        <v>38</v>
      </c>
      <c r="E44263">
        <f t="shared" ca="1" si="5158"/>
        <v>33</v>
      </c>
      <c r="H44263">
        <f t="shared" ca="1" si="5159"/>
        <v>0</v>
      </c>
      <c r="I44263">
        <f t="shared" ca="1" si="5160"/>
        <v>0</v>
      </c>
      <c r="J44263">
        <f t="shared" ca="1" si="5161"/>
        <v>0</v>
      </c>
      <c r="K44263">
        <f t="shared" ca="1" si="5162"/>
        <v>0</v>
      </c>
      <c r="L44263">
        <f t="shared" ca="1" si="5157"/>
        <v>0</v>
      </c>
      <c r="M44263" t="str">
        <f t="shared" ca="1" si="5163"/>
        <v>Looks good!</v>
      </c>
    </row>
    <row r="44264" spans="2:13" x14ac:dyDescent="0.2">
      <c r="B44264">
        <f t="shared" ca="1" si="5158"/>
        <v>41</v>
      </c>
      <c r="C44264">
        <f t="shared" ca="1" si="5158"/>
        <v>30</v>
      </c>
      <c r="D44264">
        <f t="shared" ca="1" si="5158"/>
        <v>58</v>
      </c>
      <c r="E44264">
        <f t="shared" ca="1" si="5158"/>
        <v>74</v>
      </c>
      <c r="H44264">
        <f t="shared" ca="1" si="5159"/>
        <v>0</v>
      </c>
      <c r="I44264">
        <f t="shared" ca="1" si="5160"/>
        <v>0</v>
      </c>
      <c r="J44264">
        <f t="shared" ca="1" si="5161"/>
        <v>0</v>
      </c>
      <c r="K44264">
        <f t="shared" ca="1" si="5162"/>
        <v>0</v>
      </c>
      <c r="L44264">
        <f t="shared" ca="1" si="5157"/>
        <v>0</v>
      </c>
      <c r="M44264" t="str">
        <f t="shared" ca="1" si="5163"/>
        <v>Looks good!</v>
      </c>
    </row>
    <row r="44265" spans="2:13" x14ac:dyDescent="0.2">
      <c r="B44265">
        <f t="shared" ca="1" si="5158"/>
        <v>13</v>
      </c>
      <c r="C44265">
        <f t="shared" ca="1" si="5158"/>
        <v>21</v>
      </c>
      <c r="D44265">
        <f t="shared" ca="1" si="5158"/>
        <v>1</v>
      </c>
      <c r="E44265">
        <f t="shared" ca="1" si="5158"/>
        <v>41</v>
      </c>
      <c r="H44265">
        <f t="shared" ca="1" si="5159"/>
        <v>0</v>
      </c>
      <c r="I44265">
        <f t="shared" ca="1" si="5160"/>
        <v>0</v>
      </c>
      <c r="J44265">
        <f t="shared" ca="1" si="5161"/>
        <v>1</v>
      </c>
      <c r="K44265">
        <f t="shared" ca="1" si="5162"/>
        <v>0</v>
      </c>
      <c r="L44265">
        <f t="shared" ca="1" si="5157"/>
        <v>1</v>
      </c>
      <c r="M44265" t="str">
        <f t="shared" ca="1" si="5163"/>
        <v>Fix problem</v>
      </c>
    </row>
    <row r="44266" spans="2:13" x14ac:dyDescent="0.2">
      <c r="B44266">
        <f t="shared" ca="1" si="5158"/>
        <v>1</v>
      </c>
      <c r="C44266">
        <f t="shared" ca="1" si="5158"/>
        <v>6</v>
      </c>
      <c r="D44266">
        <f t="shared" ca="1" si="5158"/>
        <v>98</v>
      </c>
      <c r="E44266">
        <f t="shared" ca="1" si="5158"/>
        <v>67</v>
      </c>
      <c r="H44266">
        <f t="shared" ca="1" si="5159"/>
        <v>1</v>
      </c>
      <c r="I44266">
        <f t="shared" ca="1" si="5160"/>
        <v>0</v>
      </c>
      <c r="J44266">
        <f t="shared" ca="1" si="5161"/>
        <v>0</v>
      </c>
      <c r="K44266">
        <f t="shared" ca="1" si="5162"/>
        <v>0</v>
      </c>
      <c r="L44266">
        <f t="shared" ca="1" si="5157"/>
        <v>1</v>
      </c>
      <c r="M44266" t="str">
        <f t="shared" ca="1" si="5163"/>
        <v>Fix problem</v>
      </c>
    </row>
    <row r="44267" spans="2:13" x14ac:dyDescent="0.2">
      <c r="B44267">
        <f t="shared" ca="1" si="5158"/>
        <v>93</v>
      </c>
      <c r="C44267">
        <f t="shared" ca="1" si="5158"/>
        <v>53</v>
      </c>
      <c r="D44267">
        <f t="shared" ca="1" si="5158"/>
        <v>2</v>
      </c>
      <c r="E44267">
        <f t="shared" ca="1" si="5158"/>
        <v>90</v>
      </c>
      <c r="H44267">
        <f t="shared" ca="1" si="5159"/>
        <v>0</v>
      </c>
      <c r="I44267">
        <f t="shared" ca="1" si="5160"/>
        <v>0</v>
      </c>
      <c r="J44267">
        <f t="shared" ca="1" si="5161"/>
        <v>1</v>
      </c>
      <c r="K44267">
        <f t="shared" ca="1" si="5162"/>
        <v>0</v>
      </c>
      <c r="L44267">
        <f t="shared" ca="1" si="5157"/>
        <v>1</v>
      </c>
      <c r="M44267" t="str">
        <f t="shared" ca="1" si="5163"/>
        <v>Fix problem</v>
      </c>
    </row>
    <row r="44268" spans="2:13" x14ac:dyDescent="0.2">
      <c r="B44268">
        <f t="shared" ca="1" si="5158"/>
        <v>70</v>
      </c>
      <c r="C44268">
        <f t="shared" ca="1" si="5158"/>
        <v>30</v>
      </c>
      <c r="D44268">
        <f t="shared" ca="1" si="5158"/>
        <v>20</v>
      </c>
      <c r="E44268">
        <f t="shared" ca="1" si="5158"/>
        <v>33</v>
      </c>
      <c r="H44268">
        <f t="shared" ca="1" si="5159"/>
        <v>0</v>
      </c>
      <c r="I44268">
        <f t="shared" ca="1" si="5160"/>
        <v>0</v>
      </c>
      <c r="J44268">
        <f t="shared" ca="1" si="5161"/>
        <v>0</v>
      </c>
      <c r="K44268">
        <f t="shared" ca="1" si="5162"/>
        <v>0</v>
      </c>
      <c r="L44268">
        <f t="shared" ca="1" si="5157"/>
        <v>0</v>
      </c>
      <c r="M44268" t="str">
        <f t="shared" ca="1" si="5163"/>
        <v>Looks good!</v>
      </c>
    </row>
    <row r="44269" spans="2:13" x14ac:dyDescent="0.2">
      <c r="B44269">
        <f t="shared" ca="1" si="5158"/>
        <v>10</v>
      </c>
      <c r="C44269">
        <f t="shared" ca="1" si="5158"/>
        <v>55</v>
      </c>
      <c r="D44269">
        <f t="shared" ca="1" si="5158"/>
        <v>62</v>
      </c>
      <c r="E44269">
        <f t="shared" ca="1" si="5158"/>
        <v>20</v>
      </c>
      <c r="H44269">
        <f t="shared" ca="1" si="5159"/>
        <v>0</v>
      </c>
      <c r="I44269">
        <f t="shared" ca="1" si="5160"/>
        <v>0</v>
      </c>
      <c r="J44269">
        <f t="shared" ca="1" si="5161"/>
        <v>0</v>
      </c>
      <c r="K44269">
        <f t="shared" ca="1" si="5162"/>
        <v>0</v>
      </c>
      <c r="L44269">
        <f t="shared" ca="1" si="5157"/>
        <v>0</v>
      </c>
      <c r="M44269" t="str">
        <f t="shared" ca="1" si="5163"/>
        <v>Looks good!</v>
      </c>
    </row>
    <row r="44270" spans="2:13" x14ac:dyDescent="0.2">
      <c r="B44270">
        <f t="shared" ca="1" si="5158"/>
        <v>73</v>
      </c>
      <c r="C44270">
        <f t="shared" ca="1" si="5158"/>
        <v>69</v>
      </c>
      <c r="D44270">
        <f t="shared" ca="1" si="5158"/>
        <v>40</v>
      </c>
      <c r="E44270">
        <f t="shared" ca="1" si="5158"/>
        <v>11</v>
      </c>
      <c r="H44270">
        <f t="shared" ca="1" si="5159"/>
        <v>0</v>
      </c>
      <c r="I44270">
        <f t="shared" ca="1" si="5160"/>
        <v>0</v>
      </c>
      <c r="J44270">
        <f t="shared" ca="1" si="5161"/>
        <v>0</v>
      </c>
      <c r="K44270">
        <f t="shared" ca="1" si="5162"/>
        <v>0</v>
      </c>
      <c r="L44270">
        <f t="shared" ca="1" si="5157"/>
        <v>0</v>
      </c>
      <c r="M44270" t="str">
        <f t="shared" ca="1" si="5163"/>
        <v>Looks good!</v>
      </c>
    </row>
    <row r="44271" spans="2:13" x14ac:dyDescent="0.2">
      <c r="B44271">
        <f t="shared" ca="1" si="5158"/>
        <v>46</v>
      </c>
      <c r="C44271">
        <f t="shared" ca="1" si="5158"/>
        <v>4</v>
      </c>
      <c r="D44271">
        <f t="shared" ca="1" si="5158"/>
        <v>58</v>
      </c>
      <c r="E44271">
        <f t="shared" ca="1" si="5158"/>
        <v>11</v>
      </c>
      <c r="H44271">
        <f t="shared" ca="1" si="5159"/>
        <v>0</v>
      </c>
      <c r="I44271">
        <f t="shared" ca="1" si="5160"/>
        <v>1</v>
      </c>
      <c r="J44271">
        <f t="shared" ca="1" si="5161"/>
        <v>0</v>
      </c>
      <c r="K44271">
        <f t="shared" ca="1" si="5162"/>
        <v>0</v>
      </c>
      <c r="L44271">
        <f t="shared" ca="1" si="5157"/>
        <v>1</v>
      </c>
      <c r="M44271" t="str">
        <f t="shared" ca="1" si="5163"/>
        <v>Fix problem</v>
      </c>
    </row>
    <row r="44272" spans="2:13" x14ac:dyDescent="0.2">
      <c r="B44272">
        <f t="shared" ca="1" si="5158"/>
        <v>77</v>
      </c>
      <c r="C44272">
        <f t="shared" ca="1" si="5158"/>
        <v>35</v>
      </c>
      <c r="D44272">
        <f t="shared" ca="1" si="5158"/>
        <v>32</v>
      </c>
      <c r="E44272">
        <f t="shared" ca="1" si="5158"/>
        <v>65</v>
      </c>
      <c r="H44272">
        <f t="shared" ca="1" si="5159"/>
        <v>0</v>
      </c>
      <c r="I44272">
        <f t="shared" ca="1" si="5160"/>
        <v>0</v>
      </c>
      <c r="J44272">
        <f t="shared" ca="1" si="5161"/>
        <v>0</v>
      </c>
      <c r="K44272">
        <f t="shared" ca="1" si="5162"/>
        <v>0</v>
      </c>
      <c r="L44272">
        <f t="shared" ca="1" si="5157"/>
        <v>0</v>
      </c>
      <c r="M44272" t="str">
        <f t="shared" ca="1" si="5163"/>
        <v>Looks good!</v>
      </c>
    </row>
    <row r="44273" spans="2:13" x14ac:dyDescent="0.2">
      <c r="B44273">
        <f t="shared" ca="1" si="5158"/>
        <v>55</v>
      </c>
      <c r="C44273">
        <f t="shared" ca="1" si="5158"/>
        <v>45</v>
      </c>
      <c r="D44273">
        <f t="shared" ca="1" si="5158"/>
        <v>10</v>
      </c>
      <c r="E44273">
        <f t="shared" ca="1" si="5158"/>
        <v>82</v>
      </c>
      <c r="H44273">
        <f t="shared" ca="1" si="5159"/>
        <v>0</v>
      </c>
      <c r="I44273">
        <f t="shared" ca="1" si="5160"/>
        <v>0</v>
      </c>
      <c r="J44273">
        <f t="shared" ca="1" si="5161"/>
        <v>0</v>
      </c>
      <c r="K44273">
        <f t="shared" ca="1" si="5162"/>
        <v>0</v>
      </c>
      <c r="L44273">
        <f t="shared" ca="1" si="5157"/>
        <v>0</v>
      </c>
      <c r="M44273" t="str">
        <f t="shared" ca="1" si="5163"/>
        <v>Looks good!</v>
      </c>
    </row>
    <row r="44274" spans="2:13" x14ac:dyDescent="0.2">
      <c r="B44274">
        <f t="shared" ca="1" si="5158"/>
        <v>37</v>
      </c>
      <c r="C44274">
        <f t="shared" ca="1" si="5158"/>
        <v>6</v>
      </c>
      <c r="D44274">
        <f t="shared" ca="1" si="5158"/>
        <v>91</v>
      </c>
      <c r="E44274">
        <f t="shared" ca="1" si="5158"/>
        <v>80</v>
      </c>
      <c r="H44274">
        <f t="shared" ca="1" si="5159"/>
        <v>0</v>
      </c>
      <c r="I44274">
        <f t="shared" ca="1" si="5160"/>
        <v>0</v>
      </c>
      <c r="J44274">
        <f t="shared" ca="1" si="5161"/>
        <v>0</v>
      </c>
      <c r="K44274">
        <f t="shared" ca="1" si="5162"/>
        <v>0</v>
      </c>
      <c r="L44274">
        <f t="shared" ca="1" si="5157"/>
        <v>0</v>
      </c>
      <c r="M44274" t="str">
        <f t="shared" ca="1" si="5163"/>
        <v>Looks good!</v>
      </c>
    </row>
    <row r="44275" spans="2:13" x14ac:dyDescent="0.2">
      <c r="B44275">
        <f t="shared" ca="1" si="5158"/>
        <v>61</v>
      </c>
      <c r="C44275">
        <f t="shared" ca="1" si="5158"/>
        <v>95</v>
      </c>
      <c r="D44275">
        <f t="shared" ca="1" si="5158"/>
        <v>5</v>
      </c>
      <c r="E44275">
        <f t="shared" ca="1" si="5158"/>
        <v>1</v>
      </c>
      <c r="H44275">
        <f t="shared" ca="1" si="5159"/>
        <v>0</v>
      </c>
      <c r="I44275">
        <f t="shared" ca="1" si="5160"/>
        <v>0</v>
      </c>
      <c r="J44275">
        <f t="shared" ca="1" si="5161"/>
        <v>1</v>
      </c>
      <c r="K44275">
        <f t="shared" ca="1" si="5162"/>
        <v>1</v>
      </c>
      <c r="L44275">
        <f t="shared" ca="1" si="5157"/>
        <v>2</v>
      </c>
      <c r="M44275" t="str">
        <f t="shared" ca="1" si="5163"/>
        <v>Near miss</v>
      </c>
    </row>
    <row r="44276" spans="2:13" x14ac:dyDescent="0.2">
      <c r="B44276">
        <f t="shared" ca="1" si="5158"/>
        <v>94</v>
      </c>
      <c r="C44276">
        <f t="shared" ca="1" si="5158"/>
        <v>95</v>
      </c>
      <c r="D44276">
        <f t="shared" ca="1" si="5158"/>
        <v>27</v>
      </c>
      <c r="E44276">
        <f t="shared" ca="1" si="5158"/>
        <v>65</v>
      </c>
      <c r="H44276">
        <f t="shared" ca="1" si="5159"/>
        <v>0</v>
      </c>
      <c r="I44276">
        <f t="shared" ca="1" si="5160"/>
        <v>0</v>
      </c>
      <c r="J44276">
        <f t="shared" ca="1" si="5161"/>
        <v>0</v>
      </c>
      <c r="K44276">
        <f t="shared" ca="1" si="5162"/>
        <v>0</v>
      </c>
      <c r="L44276">
        <f t="shared" ref="L44276:L44339" ca="1" si="5164">SUM(H44276:K44276)</f>
        <v>0</v>
      </c>
      <c r="M44276" t="str">
        <f t="shared" ca="1" si="5163"/>
        <v>Looks good!</v>
      </c>
    </row>
    <row r="44277" spans="2:13" x14ac:dyDescent="0.2">
      <c r="B44277">
        <f t="shared" ca="1" si="5158"/>
        <v>57</v>
      </c>
      <c r="C44277">
        <f t="shared" ca="1" si="5158"/>
        <v>71</v>
      </c>
      <c r="D44277">
        <f t="shared" ca="1" si="5158"/>
        <v>25</v>
      </c>
      <c r="E44277">
        <f t="shared" ca="1" si="5158"/>
        <v>45</v>
      </c>
      <c r="H44277">
        <f t="shared" ca="1" si="5159"/>
        <v>0</v>
      </c>
      <c r="I44277">
        <f t="shared" ca="1" si="5160"/>
        <v>0</v>
      </c>
      <c r="J44277">
        <f t="shared" ca="1" si="5161"/>
        <v>0</v>
      </c>
      <c r="K44277">
        <f t="shared" ca="1" si="5162"/>
        <v>0</v>
      </c>
      <c r="L44277">
        <f t="shared" ca="1" si="5164"/>
        <v>0</v>
      </c>
      <c r="M44277" t="str">
        <f t="shared" ca="1" si="5163"/>
        <v>Looks good!</v>
      </c>
    </row>
    <row r="44278" spans="2:13" x14ac:dyDescent="0.2">
      <c r="B44278">
        <f t="shared" ca="1" si="5158"/>
        <v>23</v>
      </c>
      <c r="C44278">
        <f t="shared" ca="1" si="5158"/>
        <v>64</v>
      </c>
      <c r="D44278">
        <f t="shared" ca="1" si="5158"/>
        <v>82</v>
      </c>
      <c r="E44278">
        <f t="shared" ca="1" si="5158"/>
        <v>64</v>
      </c>
      <c r="H44278">
        <f t="shared" ca="1" si="5159"/>
        <v>0</v>
      </c>
      <c r="I44278">
        <f t="shared" ca="1" si="5160"/>
        <v>0</v>
      </c>
      <c r="J44278">
        <f t="shared" ca="1" si="5161"/>
        <v>0</v>
      </c>
      <c r="K44278">
        <f t="shared" ca="1" si="5162"/>
        <v>0</v>
      </c>
      <c r="L44278">
        <f t="shared" ca="1" si="5164"/>
        <v>0</v>
      </c>
      <c r="M44278" t="str">
        <f t="shared" ca="1" si="5163"/>
        <v>Looks good!</v>
      </c>
    </row>
    <row r="44279" spans="2:13" x14ac:dyDescent="0.2">
      <c r="B44279">
        <f t="shared" ca="1" si="5158"/>
        <v>12</v>
      </c>
      <c r="C44279">
        <f t="shared" ca="1" si="5158"/>
        <v>30</v>
      </c>
      <c r="D44279">
        <f t="shared" ca="1" si="5158"/>
        <v>34</v>
      </c>
      <c r="E44279">
        <f t="shared" ca="1" si="5158"/>
        <v>21</v>
      </c>
      <c r="H44279">
        <f t="shared" ca="1" si="5159"/>
        <v>0</v>
      </c>
      <c r="I44279">
        <f t="shared" ca="1" si="5160"/>
        <v>0</v>
      </c>
      <c r="J44279">
        <f t="shared" ca="1" si="5161"/>
        <v>0</v>
      </c>
      <c r="K44279">
        <f t="shared" ca="1" si="5162"/>
        <v>0</v>
      </c>
      <c r="L44279">
        <f t="shared" ca="1" si="5164"/>
        <v>0</v>
      </c>
      <c r="M44279" t="str">
        <f t="shared" ca="1" si="5163"/>
        <v>Looks good!</v>
      </c>
    </row>
    <row r="44280" spans="2:13" x14ac:dyDescent="0.2">
      <c r="B44280">
        <f t="shared" ca="1" si="5158"/>
        <v>2</v>
      </c>
      <c r="C44280">
        <f t="shared" ca="1" si="5158"/>
        <v>56</v>
      </c>
      <c r="D44280">
        <f t="shared" ca="1" si="5158"/>
        <v>22</v>
      </c>
      <c r="E44280">
        <f t="shared" ca="1" si="5158"/>
        <v>18</v>
      </c>
      <c r="H44280">
        <f t="shared" ca="1" si="5159"/>
        <v>1</v>
      </c>
      <c r="I44280">
        <f t="shared" ca="1" si="5160"/>
        <v>0</v>
      </c>
      <c r="J44280">
        <f t="shared" ca="1" si="5161"/>
        <v>0</v>
      </c>
      <c r="K44280">
        <f t="shared" ca="1" si="5162"/>
        <v>0</v>
      </c>
      <c r="L44280">
        <f t="shared" ca="1" si="5164"/>
        <v>1</v>
      </c>
      <c r="M44280" t="str">
        <f t="shared" ca="1" si="5163"/>
        <v>Fix problem</v>
      </c>
    </row>
    <row r="44281" spans="2:13" x14ac:dyDescent="0.2">
      <c r="B44281">
        <f t="shared" ca="1" si="5158"/>
        <v>92</v>
      </c>
      <c r="C44281">
        <f t="shared" ca="1" si="5158"/>
        <v>76</v>
      </c>
      <c r="D44281">
        <f t="shared" ca="1" si="5158"/>
        <v>97</v>
      </c>
      <c r="E44281">
        <f t="shared" ca="1" si="5158"/>
        <v>29</v>
      </c>
      <c r="H44281">
        <f t="shared" ca="1" si="5159"/>
        <v>0</v>
      </c>
      <c r="I44281">
        <f t="shared" ca="1" si="5160"/>
        <v>0</v>
      </c>
      <c r="J44281">
        <f t="shared" ca="1" si="5161"/>
        <v>0</v>
      </c>
      <c r="K44281">
        <f t="shared" ca="1" si="5162"/>
        <v>0</v>
      </c>
      <c r="L44281">
        <f t="shared" ca="1" si="5164"/>
        <v>0</v>
      </c>
      <c r="M44281" t="str">
        <f t="shared" ca="1" si="5163"/>
        <v>Looks good!</v>
      </c>
    </row>
    <row r="44282" spans="2:13" x14ac:dyDescent="0.2">
      <c r="B44282">
        <f t="shared" ca="1" si="5158"/>
        <v>15</v>
      </c>
      <c r="C44282">
        <f t="shared" ca="1" si="5158"/>
        <v>7</v>
      </c>
      <c r="D44282">
        <f t="shared" ca="1" si="5158"/>
        <v>12</v>
      </c>
      <c r="E44282">
        <f t="shared" ca="1" si="5158"/>
        <v>88</v>
      </c>
      <c r="H44282">
        <f t="shared" ca="1" si="5159"/>
        <v>0</v>
      </c>
      <c r="I44282">
        <f t="shared" ca="1" si="5160"/>
        <v>0</v>
      </c>
      <c r="J44282">
        <f t="shared" ca="1" si="5161"/>
        <v>0</v>
      </c>
      <c r="K44282">
        <f t="shared" ca="1" si="5162"/>
        <v>0</v>
      </c>
      <c r="L44282">
        <f t="shared" ca="1" si="5164"/>
        <v>0</v>
      </c>
      <c r="M44282" t="str">
        <f t="shared" ca="1" si="5163"/>
        <v>Looks good!</v>
      </c>
    </row>
    <row r="44283" spans="2:13" x14ac:dyDescent="0.2">
      <c r="B44283">
        <f t="shared" ca="1" si="5158"/>
        <v>87</v>
      </c>
      <c r="C44283">
        <f t="shared" ca="1" si="5158"/>
        <v>15</v>
      </c>
      <c r="D44283">
        <f t="shared" ca="1" si="5158"/>
        <v>58</v>
      </c>
      <c r="E44283">
        <f t="shared" ca="1" si="5158"/>
        <v>30</v>
      </c>
      <c r="H44283">
        <f t="shared" ca="1" si="5159"/>
        <v>0</v>
      </c>
      <c r="I44283">
        <f t="shared" ca="1" si="5160"/>
        <v>0</v>
      </c>
      <c r="J44283">
        <f t="shared" ca="1" si="5161"/>
        <v>0</v>
      </c>
      <c r="K44283">
        <f t="shared" ca="1" si="5162"/>
        <v>0</v>
      </c>
      <c r="L44283">
        <f t="shared" ca="1" si="5164"/>
        <v>0</v>
      </c>
      <c r="M44283" t="str">
        <f t="shared" ca="1" si="5163"/>
        <v>Looks good!</v>
      </c>
    </row>
    <row r="44284" spans="2:13" x14ac:dyDescent="0.2">
      <c r="B44284">
        <f t="shared" ca="1" si="5158"/>
        <v>2</v>
      </c>
      <c r="C44284">
        <f t="shared" ca="1" si="5158"/>
        <v>30</v>
      </c>
      <c r="D44284">
        <f t="shared" ca="1" si="5158"/>
        <v>86</v>
      </c>
      <c r="E44284">
        <f t="shared" ca="1" si="5158"/>
        <v>31</v>
      </c>
      <c r="H44284">
        <f t="shared" ca="1" si="5159"/>
        <v>1</v>
      </c>
      <c r="I44284">
        <f t="shared" ca="1" si="5160"/>
        <v>0</v>
      </c>
      <c r="J44284">
        <f t="shared" ca="1" si="5161"/>
        <v>0</v>
      </c>
      <c r="K44284">
        <f t="shared" ca="1" si="5162"/>
        <v>0</v>
      </c>
      <c r="L44284">
        <f t="shared" ca="1" si="5164"/>
        <v>1</v>
      </c>
      <c r="M44284" t="str">
        <f t="shared" ca="1" si="5163"/>
        <v>Fix problem</v>
      </c>
    </row>
    <row r="44285" spans="2:13" x14ac:dyDescent="0.2">
      <c r="B44285">
        <f t="shared" ca="1" si="5158"/>
        <v>12</v>
      </c>
      <c r="C44285">
        <f t="shared" ca="1" si="5158"/>
        <v>85</v>
      </c>
      <c r="D44285">
        <f t="shared" ca="1" si="5158"/>
        <v>100</v>
      </c>
      <c r="E44285">
        <f t="shared" ca="1" si="5158"/>
        <v>87</v>
      </c>
      <c r="H44285">
        <f t="shared" ca="1" si="5159"/>
        <v>0</v>
      </c>
      <c r="I44285">
        <f t="shared" ca="1" si="5160"/>
        <v>0</v>
      </c>
      <c r="J44285">
        <f t="shared" ca="1" si="5161"/>
        <v>0</v>
      </c>
      <c r="K44285">
        <f t="shared" ca="1" si="5162"/>
        <v>0</v>
      </c>
      <c r="L44285">
        <f t="shared" ca="1" si="5164"/>
        <v>0</v>
      </c>
      <c r="M44285" t="str">
        <f t="shared" ca="1" si="5163"/>
        <v>Looks good!</v>
      </c>
    </row>
    <row r="44286" spans="2:13" x14ac:dyDescent="0.2">
      <c r="B44286">
        <f t="shared" ca="1" si="5158"/>
        <v>68</v>
      </c>
      <c r="C44286">
        <f t="shared" ca="1" si="5158"/>
        <v>54</v>
      </c>
      <c r="D44286">
        <f t="shared" ca="1" si="5158"/>
        <v>42</v>
      </c>
      <c r="E44286">
        <f t="shared" ca="1" si="5158"/>
        <v>32</v>
      </c>
      <c r="H44286">
        <f t="shared" ca="1" si="5159"/>
        <v>0</v>
      </c>
      <c r="I44286">
        <f t="shared" ca="1" si="5160"/>
        <v>0</v>
      </c>
      <c r="J44286">
        <f t="shared" ca="1" si="5161"/>
        <v>0</v>
      </c>
      <c r="K44286">
        <f t="shared" ca="1" si="5162"/>
        <v>0</v>
      </c>
      <c r="L44286">
        <f t="shared" ca="1" si="5164"/>
        <v>0</v>
      </c>
      <c r="M44286" t="str">
        <f t="shared" ca="1" si="5163"/>
        <v>Looks good!</v>
      </c>
    </row>
    <row r="44287" spans="2:13" x14ac:dyDescent="0.2">
      <c r="B44287">
        <f t="shared" ca="1" si="5158"/>
        <v>89</v>
      </c>
      <c r="C44287">
        <f t="shared" ca="1" si="5158"/>
        <v>19</v>
      </c>
      <c r="D44287">
        <f t="shared" ca="1" si="5158"/>
        <v>21</v>
      </c>
      <c r="E44287">
        <f t="shared" ca="1" si="5158"/>
        <v>68</v>
      </c>
      <c r="H44287">
        <f t="shared" ca="1" si="5159"/>
        <v>0</v>
      </c>
      <c r="I44287">
        <f t="shared" ca="1" si="5160"/>
        <v>0</v>
      </c>
      <c r="J44287">
        <f t="shared" ca="1" si="5161"/>
        <v>0</v>
      </c>
      <c r="K44287">
        <f t="shared" ca="1" si="5162"/>
        <v>0</v>
      </c>
      <c r="L44287">
        <f t="shared" ca="1" si="5164"/>
        <v>0</v>
      </c>
      <c r="M44287" t="str">
        <f t="shared" ca="1" si="5163"/>
        <v>Looks good!</v>
      </c>
    </row>
    <row r="44288" spans="2:13" x14ac:dyDescent="0.2">
      <c r="B44288">
        <f t="shared" ca="1" si="5158"/>
        <v>86</v>
      </c>
      <c r="C44288">
        <f t="shared" ca="1" si="5158"/>
        <v>1</v>
      </c>
      <c r="D44288">
        <f t="shared" ca="1" si="5158"/>
        <v>83</v>
      </c>
      <c r="E44288">
        <f t="shared" ca="1" si="5158"/>
        <v>100</v>
      </c>
      <c r="H44288">
        <f t="shared" ca="1" si="5159"/>
        <v>0</v>
      </c>
      <c r="I44288">
        <f t="shared" ca="1" si="5160"/>
        <v>1</v>
      </c>
      <c r="J44288">
        <f t="shared" ca="1" si="5161"/>
        <v>0</v>
      </c>
      <c r="K44288">
        <f t="shared" ca="1" si="5162"/>
        <v>0</v>
      </c>
      <c r="L44288">
        <f t="shared" ca="1" si="5164"/>
        <v>1</v>
      </c>
      <c r="M44288" t="str">
        <f t="shared" ca="1" si="5163"/>
        <v>Fix problem</v>
      </c>
    </row>
    <row r="44289" spans="2:13" x14ac:dyDescent="0.2">
      <c r="B44289">
        <f t="shared" ca="1" si="5158"/>
        <v>87</v>
      </c>
      <c r="C44289">
        <f t="shared" ca="1" si="5158"/>
        <v>83</v>
      </c>
      <c r="D44289">
        <f t="shared" ca="1" si="5158"/>
        <v>98</v>
      </c>
      <c r="E44289">
        <f t="shared" ca="1" si="5158"/>
        <v>23</v>
      </c>
      <c r="H44289">
        <f t="shared" ca="1" si="5159"/>
        <v>0</v>
      </c>
      <c r="I44289">
        <f t="shared" ca="1" si="5160"/>
        <v>0</v>
      </c>
      <c r="J44289">
        <f t="shared" ca="1" si="5161"/>
        <v>0</v>
      </c>
      <c r="K44289">
        <f t="shared" ca="1" si="5162"/>
        <v>0</v>
      </c>
      <c r="L44289">
        <f t="shared" ca="1" si="5164"/>
        <v>0</v>
      </c>
      <c r="M44289" t="str">
        <f t="shared" ca="1" si="5163"/>
        <v>Looks good!</v>
      </c>
    </row>
    <row r="44290" spans="2:13" x14ac:dyDescent="0.2">
      <c r="B44290">
        <f t="shared" ca="1" si="5158"/>
        <v>75</v>
      </c>
      <c r="C44290">
        <f t="shared" ca="1" si="5158"/>
        <v>25</v>
      </c>
      <c r="D44290">
        <f t="shared" ca="1" si="5158"/>
        <v>55</v>
      </c>
      <c r="E44290">
        <f t="shared" ca="1" si="5158"/>
        <v>82</v>
      </c>
      <c r="H44290">
        <f t="shared" ca="1" si="5159"/>
        <v>0</v>
      </c>
      <c r="I44290">
        <f t="shared" ca="1" si="5160"/>
        <v>0</v>
      </c>
      <c r="J44290">
        <f t="shared" ca="1" si="5161"/>
        <v>0</v>
      </c>
      <c r="K44290">
        <f t="shared" ca="1" si="5162"/>
        <v>0</v>
      </c>
      <c r="L44290">
        <f t="shared" ca="1" si="5164"/>
        <v>0</v>
      </c>
      <c r="M44290" t="str">
        <f t="shared" ca="1" si="5163"/>
        <v>Looks good!</v>
      </c>
    </row>
    <row r="44291" spans="2:13" x14ac:dyDescent="0.2">
      <c r="B44291">
        <f t="shared" ca="1" si="5158"/>
        <v>55</v>
      </c>
      <c r="C44291">
        <f t="shared" ca="1" si="5158"/>
        <v>11</v>
      </c>
      <c r="D44291">
        <f t="shared" ca="1" si="5158"/>
        <v>58</v>
      </c>
      <c r="E44291">
        <f t="shared" ca="1" si="5158"/>
        <v>78</v>
      </c>
      <c r="H44291">
        <f t="shared" ca="1" si="5159"/>
        <v>0</v>
      </c>
      <c r="I44291">
        <f t="shared" ca="1" si="5160"/>
        <v>0</v>
      </c>
      <c r="J44291">
        <f t="shared" ca="1" si="5161"/>
        <v>0</v>
      </c>
      <c r="K44291">
        <f t="shared" ca="1" si="5162"/>
        <v>0</v>
      </c>
      <c r="L44291">
        <f t="shared" ca="1" si="5164"/>
        <v>0</v>
      </c>
      <c r="M44291" t="str">
        <f t="shared" ca="1" si="5163"/>
        <v>Looks good!</v>
      </c>
    </row>
    <row r="44292" spans="2:13" x14ac:dyDescent="0.2">
      <c r="B44292">
        <f t="shared" ca="1" si="5158"/>
        <v>21</v>
      </c>
      <c r="C44292">
        <f t="shared" ca="1" si="5158"/>
        <v>51</v>
      </c>
      <c r="D44292">
        <f t="shared" ca="1" si="5158"/>
        <v>28</v>
      </c>
      <c r="E44292">
        <f t="shared" ca="1" si="5158"/>
        <v>27</v>
      </c>
      <c r="H44292">
        <f t="shared" ca="1" si="5159"/>
        <v>0</v>
      </c>
      <c r="I44292">
        <f t="shared" ca="1" si="5160"/>
        <v>0</v>
      </c>
      <c r="J44292">
        <f t="shared" ca="1" si="5161"/>
        <v>0</v>
      </c>
      <c r="K44292">
        <f t="shared" ca="1" si="5162"/>
        <v>0</v>
      </c>
      <c r="L44292">
        <f t="shared" ca="1" si="5164"/>
        <v>0</v>
      </c>
      <c r="M44292" t="str">
        <f t="shared" ca="1" si="5163"/>
        <v>Looks good!</v>
      </c>
    </row>
    <row r="44293" spans="2:13" x14ac:dyDescent="0.2">
      <c r="B44293">
        <f t="shared" ca="1" si="5158"/>
        <v>32</v>
      </c>
      <c r="C44293">
        <f t="shared" ca="1" si="5158"/>
        <v>21</v>
      </c>
      <c r="D44293">
        <f t="shared" ca="1" si="5158"/>
        <v>13</v>
      </c>
      <c r="E44293">
        <f t="shared" ca="1" si="5158"/>
        <v>17</v>
      </c>
      <c r="H44293">
        <f t="shared" ca="1" si="5159"/>
        <v>0</v>
      </c>
      <c r="I44293">
        <f t="shared" ca="1" si="5160"/>
        <v>0</v>
      </c>
      <c r="J44293">
        <f t="shared" ca="1" si="5161"/>
        <v>0</v>
      </c>
      <c r="K44293">
        <f t="shared" ca="1" si="5162"/>
        <v>0</v>
      </c>
      <c r="L44293">
        <f t="shared" ca="1" si="5164"/>
        <v>0</v>
      </c>
      <c r="M44293" t="str">
        <f t="shared" ca="1" si="5163"/>
        <v>Looks good!</v>
      </c>
    </row>
    <row r="44294" spans="2:13" x14ac:dyDescent="0.2">
      <c r="B44294">
        <f t="shared" ca="1" si="5158"/>
        <v>65</v>
      </c>
      <c r="C44294">
        <f t="shared" ca="1" si="5158"/>
        <v>8</v>
      </c>
      <c r="D44294">
        <f t="shared" ca="1" si="5158"/>
        <v>61</v>
      </c>
      <c r="E44294">
        <f t="shared" ca="1" si="5158"/>
        <v>99</v>
      </c>
      <c r="H44294">
        <f t="shared" ca="1" si="5159"/>
        <v>0</v>
      </c>
      <c r="I44294">
        <f t="shared" ca="1" si="5160"/>
        <v>0</v>
      </c>
      <c r="J44294">
        <f t="shared" ca="1" si="5161"/>
        <v>0</v>
      </c>
      <c r="K44294">
        <f t="shared" ca="1" si="5162"/>
        <v>0</v>
      </c>
      <c r="L44294">
        <f t="shared" ca="1" si="5164"/>
        <v>0</v>
      </c>
      <c r="M44294" t="str">
        <f t="shared" ca="1" si="5163"/>
        <v>Looks good!</v>
      </c>
    </row>
    <row r="44295" spans="2:13" x14ac:dyDescent="0.2">
      <c r="B44295">
        <f t="shared" ca="1" si="5158"/>
        <v>31</v>
      </c>
      <c r="C44295">
        <f t="shared" ca="1" si="5158"/>
        <v>35</v>
      </c>
      <c r="D44295">
        <f t="shared" ca="1" si="5158"/>
        <v>69</v>
      </c>
      <c r="E44295">
        <f t="shared" ca="1" si="5158"/>
        <v>10</v>
      </c>
      <c r="H44295">
        <f t="shared" ca="1" si="5159"/>
        <v>0</v>
      </c>
      <c r="I44295">
        <f t="shared" ca="1" si="5160"/>
        <v>0</v>
      </c>
      <c r="J44295">
        <f t="shared" ca="1" si="5161"/>
        <v>0</v>
      </c>
      <c r="K44295">
        <f t="shared" ca="1" si="5162"/>
        <v>0</v>
      </c>
      <c r="L44295">
        <f t="shared" ca="1" si="5164"/>
        <v>0</v>
      </c>
      <c r="M44295" t="str">
        <f t="shared" ca="1" si="5163"/>
        <v>Looks good!</v>
      </c>
    </row>
    <row r="44296" spans="2:13" x14ac:dyDescent="0.2">
      <c r="B44296">
        <f t="shared" ca="1" si="5158"/>
        <v>40</v>
      </c>
      <c r="C44296">
        <f t="shared" ca="1" si="5158"/>
        <v>39</v>
      </c>
      <c r="D44296">
        <f t="shared" ca="1" si="5158"/>
        <v>100</v>
      </c>
      <c r="E44296">
        <f t="shared" ca="1" si="5158"/>
        <v>78</v>
      </c>
      <c r="H44296">
        <f t="shared" ca="1" si="5159"/>
        <v>0</v>
      </c>
      <c r="I44296">
        <f t="shared" ca="1" si="5160"/>
        <v>0</v>
      </c>
      <c r="J44296">
        <f t="shared" ca="1" si="5161"/>
        <v>0</v>
      </c>
      <c r="K44296">
        <f t="shared" ca="1" si="5162"/>
        <v>0</v>
      </c>
      <c r="L44296">
        <f t="shared" ca="1" si="5164"/>
        <v>0</v>
      </c>
      <c r="M44296" t="str">
        <f t="shared" ca="1" si="5163"/>
        <v>Looks good!</v>
      </c>
    </row>
    <row r="44297" spans="2:13" x14ac:dyDescent="0.2">
      <c r="B44297">
        <f t="shared" ca="1" si="5158"/>
        <v>64</v>
      </c>
      <c r="C44297">
        <f t="shared" ca="1" si="5158"/>
        <v>23</v>
      </c>
      <c r="D44297">
        <f t="shared" ca="1" si="5158"/>
        <v>25</v>
      </c>
      <c r="E44297">
        <f t="shared" ca="1" si="5158"/>
        <v>92</v>
      </c>
      <c r="H44297">
        <f t="shared" ca="1" si="5159"/>
        <v>0</v>
      </c>
      <c r="I44297">
        <f t="shared" ca="1" si="5160"/>
        <v>0</v>
      </c>
      <c r="J44297">
        <f t="shared" ca="1" si="5161"/>
        <v>0</v>
      </c>
      <c r="K44297">
        <f t="shared" ca="1" si="5162"/>
        <v>0</v>
      </c>
      <c r="L44297">
        <f t="shared" ca="1" si="5164"/>
        <v>0</v>
      </c>
      <c r="M44297" t="str">
        <f t="shared" ca="1" si="5163"/>
        <v>Looks good!</v>
      </c>
    </row>
    <row r="44298" spans="2:13" x14ac:dyDescent="0.2">
      <c r="B44298">
        <f t="shared" ca="1" si="5158"/>
        <v>87</v>
      </c>
      <c r="C44298">
        <f t="shared" ca="1" si="5158"/>
        <v>16</v>
      </c>
      <c r="D44298">
        <f t="shared" ca="1" si="5158"/>
        <v>96</v>
      </c>
      <c r="E44298">
        <f t="shared" ca="1" si="5158"/>
        <v>34</v>
      </c>
      <c r="H44298">
        <f t="shared" ca="1" si="5159"/>
        <v>0</v>
      </c>
      <c r="I44298">
        <f t="shared" ca="1" si="5160"/>
        <v>0</v>
      </c>
      <c r="J44298">
        <f t="shared" ca="1" si="5161"/>
        <v>0</v>
      </c>
      <c r="K44298">
        <f t="shared" ca="1" si="5162"/>
        <v>0</v>
      </c>
      <c r="L44298">
        <f t="shared" ca="1" si="5164"/>
        <v>0</v>
      </c>
      <c r="M44298" t="str">
        <f t="shared" ca="1" si="5163"/>
        <v>Looks good!</v>
      </c>
    </row>
    <row r="44299" spans="2:13" x14ac:dyDescent="0.2">
      <c r="B44299">
        <f t="shared" ref="B44299:E44362" ca="1" si="5165">RANDBETWEEN(1,100)</f>
        <v>44</v>
      </c>
      <c r="C44299">
        <f t="shared" ca="1" si="5165"/>
        <v>85</v>
      </c>
      <c r="D44299">
        <f t="shared" ca="1" si="5165"/>
        <v>53</v>
      </c>
      <c r="E44299">
        <f t="shared" ca="1" si="5165"/>
        <v>50</v>
      </c>
      <c r="H44299">
        <f t="shared" ref="H44299:H44362" ca="1" si="5166">IF(B44299&lt;=(Prob_same_name*100),1,0)</f>
        <v>0</v>
      </c>
      <c r="I44299">
        <f t="shared" ref="I44299:I44362" ca="1" si="5167">IF(C44299&lt;=(Prob_shift_change*100),1,0)</f>
        <v>0</v>
      </c>
      <c r="J44299">
        <f t="shared" ref="J44299:J44362" ca="1" si="5168">IF(D44299&lt;=(Prob_bad_comm*100),1,0)</f>
        <v>0</v>
      </c>
      <c r="K44299">
        <f t="shared" ref="K44299:K44362" ca="1" si="5169">IF(E44299&lt;=(Prob_bad_cnvrsn*100),1,0)</f>
        <v>0</v>
      </c>
      <c r="L44299">
        <f t="shared" ca="1" si="5164"/>
        <v>0</v>
      </c>
      <c r="M44299" t="str">
        <f t="shared" ref="M44299:M44362" ca="1" si="5170">VLOOKUP(L44299,mis_table,2,FALSE)</f>
        <v>Looks good!</v>
      </c>
    </row>
    <row r="44300" spans="2:13" x14ac:dyDescent="0.2">
      <c r="B44300">
        <f t="shared" ca="1" si="5165"/>
        <v>9</v>
      </c>
      <c r="C44300">
        <f t="shared" ca="1" si="5165"/>
        <v>94</v>
      </c>
      <c r="D44300">
        <f t="shared" ca="1" si="5165"/>
        <v>26</v>
      </c>
      <c r="E44300">
        <f t="shared" ca="1" si="5165"/>
        <v>71</v>
      </c>
      <c r="H44300">
        <f t="shared" ca="1" si="5166"/>
        <v>0</v>
      </c>
      <c r="I44300">
        <f t="shared" ca="1" si="5167"/>
        <v>0</v>
      </c>
      <c r="J44300">
        <f t="shared" ca="1" si="5168"/>
        <v>0</v>
      </c>
      <c r="K44300">
        <f t="shared" ca="1" si="5169"/>
        <v>0</v>
      </c>
      <c r="L44300">
        <f t="shared" ca="1" si="5164"/>
        <v>0</v>
      </c>
      <c r="M44300" t="str">
        <f t="shared" ca="1" si="5170"/>
        <v>Looks good!</v>
      </c>
    </row>
    <row r="44301" spans="2:13" x14ac:dyDescent="0.2">
      <c r="B44301">
        <f t="shared" ca="1" si="5165"/>
        <v>23</v>
      </c>
      <c r="C44301">
        <f t="shared" ca="1" si="5165"/>
        <v>49</v>
      </c>
      <c r="D44301">
        <f t="shared" ca="1" si="5165"/>
        <v>58</v>
      </c>
      <c r="E44301">
        <f t="shared" ca="1" si="5165"/>
        <v>34</v>
      </c>
      <c r="H44301">
        <f t="shared" ca="1" si="5166"/>
        <v>0</v>
      </c>
      <c r="I44301">
        <f t="shared" ca="1" si="5167"/>
        <v>0</v>
      </c>
      <c r="J44301">
        <f t="shared" ca="1" si="5168"/>
        <v>0</v>
      </c>
      <c r="K44301">
        <f t="shared" ca="1" si="5169"/>
        <v>0</v>
      </c>
      <c r="L44301">
        <f t="shared" ca="1" si="5164"/>
        <v>0</v>
      </c>
      <c r="M44301" t="str">
        <f t="shared" ca="1" si="5170"/>
        <v>Looks good!</v>
      </c>
    </row>
    <row r="44302" spans="2:13" x14ac:dyDescent="0.2">
      <c r="B44302">
        <f t="shared" ca="1" si="5165"/>
        <v>48</v>
      </c>
      <c r="C44302">
        <f t="shared" ca="1" si="5165"/>
        <v>67</v>
      </c>
      <c r="D44302">
        <f t="shared" ca="1" si="5165"/>
        <v>90</v>
      </c>
      <c r="E44302">
        <f t="shared" ca="1" si="5165"/>
        <v>15</v>
      </c>
      <c r="H44302">
        <f t="shared" ca="1" si="5166"/>
        <v>0</v>
      </c>
      <c r="I44302">
        <f t="shared" ca="1" si="5167"/>
        <v>0</v>
      </c>
      <c r="J44302">
        <f t="shared" ca="1" si="5168"/>
        <v>0</v>
      </c>
      <c r="K44302">
        <f t="shared" ca="1" si="5169"/>
        <v>0</v>
      </c>
      <c r="L44302">
        <f t="shared" ca="1" si="5164"/>
        <v>0</v>
      </c>
      <c r="M44302" t="str">
        <f t="shared" ca="1" si="5170"/>
        <v>Looks good!</v>
      </c>
    </row>
    <row r="44303" spans="2:13" x14ac:dyDescent="0.2">
      <c r="B44303">
        <f t="shared" ca="1" si="5165"/>
        <v>87</v>
      </c>
      <c r="C44303">
        <f t="shared" ca="1" si="5165"/>
        <v>19</v>
      </c>
      <c r="D44303">
        <f t="shared" ca="1" si="5165"/>
        <v>92</v>
      </c>
      <c r="E44303">
        <f t="shared" ca="1" si="5165"/>
        <v>88</v>
      </c>
      <c r="H44303">
        <f t="shared" ca="1" si="5166"/>
        <v>0</v>
      </c>
      <c r="I44303">
        <f t="shared" ca="1" si="5167"/>
        <v>0</v>
      </c>
      <c r="J44303">
        <f t="shared" ca="1" si="5168"/>
        <v>0</v>
      </c>
      <c r="K44303">
        <f t="shared" ca="1" si="5169"/>
        <v>0</v>
      </c>
      <c r="L44303">
        <f t="shared" ca="1" si="5164"/>
        <v>0</v>
      </c>
      <c r="M44303" t="str">
        <f t="shared" ca="1" si="5170"/>
        <v>Looks good!</v>
      </c>
    </row>
    <row r="44304" spans="2:13" x14ac:dyDescent="0.2">
      <c r="B44304">
        <f t="shared" ca="1" si="5165"/>
        <v>33</v>
      </c>
      <c r="C44304">
        <f t="shared" ca="1" si="5165"/>
        <v>29</v>
      </c>
      <c r="D44304">
        <f t="shared" ca="1" si="5165"/>
        <v>37</v>
      </c>
      <c r="E44304">
        <f t="shared" ca="1" si="5165"/>
        <v>57</v>
      </c>
      <c r="H44304">
        <f t="shared" ca="1" si="5166"/>
        <v>0</v>
      </c>
      <c r="I44304">
        <f t="shared" ca="1" si="5167"/>
        <v>0</v>
      </c>
      <c r="J44304">
        <f t="shared" ca="1" si="5168"/>
        <v>0</v>
      </c>
      <c r="K44304">
        <f t="shared" ca="1" si="5169"/>
        <v>0</v>
      </c>
      <c r="L44304">
        <f t="shared" ca="1" si="5164"/>
        <v>0</v>
      </c>
      <c r="M44304" t="str">
        <f t="shared" ca="1" si="5170"/>
        <v>Looks good!</v>
      </c>
    </row>
    <row r="44305" spans="2:13" x14ac:dyDescent="0.2">
      <c r="B44305">
        <f t="shared" ca="1" si="5165"/>
        <v>39</v>
      </c>
      <c r="C44305">
        <f t="shared" ca="1" si="5165"/>
        <v>64</v>
      </c>
      <c r="D44305">
        <f t="shared" ca="1" si="5165"/>
        <v>48</v>
      </c>
      <c r="E44305">
        <f t="shared" ca="1" si="5165"/>
        <v>61</v>
      </c>
      <c r="H44305">
        <f t="shared" ca="1" si="5166"/>
        <v>0</v>
      </c>
      <c r="I44305">
        <f t="shared" ca="1" si="5167"/>
        <v>0</v>
      </c>
      <c r="J44305">
        <f t="shared" ca="1" si="5168"/>
        <v>0</v>
      </c>
      <c r="K44305">
        <f t="shared" ca="1" si="5169"/>
        <v>0</v>
      </c>
      <c r="L44305">
        <f t="shared" ca="1" si="5164"/>
        <v>0</v>
      </c>
      <c r="M44305" t="str">
        <f t="shared" ca="1" si="5170"/>
        <v>Looks good!</v>
      </c>
    </row>
    <row r="44306" spans="2:13" x14ac:dyDescent="0.2">
      <c r="B44306">
        <f t="shared" ca="1" si="5165"/>
        <v>58</v>
      </c>
      <c r="C44306">
        <f t="shared" ca="1" si="5165"/>
        <v>3</v>
      </c>
      <c r="D44306">
        <f t="shared" ca="1" si="5165"/>
        <v>30</v>
      </c>
      <c r="E44306">
        <f t="shared" ca="1" si="5165"/>
        <v>1</v>
      </c>
      <c r="H44306">
        <f t="shared" ca="1" si="5166"/>
        <v>0</v>
      </c>
      <c r="I44306">
        <f t="shared" ca="1" si="5167"/>
        <v>1</v>
      </c>
      <c r="J44306">
        <f t="shared" ca="1" si="5168"/>
        <v>0</v>
      </c>
      <c r="K44306">
        <f t="shared" ca="1" si="5169"/>
        <v>1</v>
      </c>
      <c r="L44306">
        <f t="shared" ca="1" si="5164"/>
        <v>2</v>
      </c>
      <c r="M44306" t="str">
        <f t="shared" ca="1" si="5170"/>
        <v>Near miss</v>
      </c>
    </row>
    <row r="44307" spans="2:13" x14ac:dyDescent="0.2">
      <c r="B44307">
        <f t="shared" ca="1" si="5165"/>
        <v>77</v>
      </c>
      <c r="C44307">
        <f t="shared" ca="1" si="5165"/>
        <v>29</v>
      </c>
      <c r="D44307">
        <f t="shared" ca="1" si="5165"/>
        <v>51</v>
      </c>
      <c r="E44307">
        <f t="shared" ca="1" si="5165"/>
        <v>76</v>
      </c>
      <c r="H44307">
        <f t="shared" ca="1" si="5166"/>
        <v>0</v>
      </c>
      <c r="I44307">
        <f t="shared" ca="1" si="5167"/>
        <v>0</v>
      </c>
      <c r="J44307">
        <f t="shared" ca="1" si="5168"/>
        <v>0</v>
      </c>
      <c r="K44307">
        <f t="shared" ca="1" si="5169"/>
        <v>0</v>
      </c>
      <c r="L44307">
        <f t="shared" ca="1" si="5164"/>
        <v>0</v>
      </c>
      <c r="M44307" t="str">
        <f t="shared" ca="1" si="5170"/>
        <v>Looks good!</v>
      </c>
    </row>
    <row r="44308" spans="2:13" x14ac:dyDescent="0.2">
      <c r="B44308">
        <f t="shared" ca="1" si="5165"/>
        <v>22</v>
      </c>
      <c r="C44308">
        <f t="shared" ca="1" si="5165"/>
        <v>46</v>
      </c>
      <c r="D44308">
        <f t="shared" ca="1" si="5165"/>
        <v>80</v>
      </c>
      <c r="E44308">
        <f t="shared" ca="1" si="5165"/>
        <v>68</v>
      </c>
      <c r="H44308">
        <f t="shared" ca="1" si="5166"/>
        <v>0</v>
      </c>
      <c r="I44308">
        <f t="shared" ca="1" si="5167"/>
        <v>0</v>
      </c>
      <c r="J44308">
        <f t="shared" ca="1" si="5168"/>
        <v>0</v>
      </c>
      <c r="K44308">
        <f t="shared" ca="1" si="5169"/>
        <v>0</v>
      </c>
      <c r="L44308">
        <f t="shared" ca="1" si="5164"/>
        <v>0</v>
      </c>
      <c r="M44308" t="str">
        <f t="shared" ca="1" si="5170"/>
        <v>Looks good!</v>
      </c>
    </row>
    <row r="44309" spans="2:13" x14ac:dyDescent="0.2">
      <c r="B44309">
        <f t="shared" ca="1" si="5165"/>
        <v>3</v>
      </c>
      <c r="C44309">
        <f t="shared" ca="1" si="5165"/>
        <v>17</v>
      </c>
      <c r="D44309">
        <f t="shared" ca="1" si="5165"/>
        <v>65</v>
      </c>
      <c r="E44309">
        <f t="shared" ca="1" si="5165"/>
        <v>96</v>
      </c>
      <c r="H44309">
        <f t="shared" ca="1" si="5166"/>
        <v>1</v>
      </c>
      <c r="I44309">
        <f t="shared" ca="1" si="5167"/>
        <v>0</v>
      </c>
      <c r="J44309">
        <f t="shared" ca="1" si="5168"/>
        <v>0</v>
      </c>
      <c r="K44309">
        <f t="shared" ca="1" si="5169"/>
        <v>0</v>
      </c>
      <c r="L44309">
        <f t="shared" ca="1" si="5164"/>
        <v>1</v>
      </c>
      <c r="M44309" t="str">
        <f t="shared" ca="1" si="5170"/>
        <v>Fix problem</v>
      </c>
    </row>
    <row r="44310" spans="2:13" x14ac:dyDescent="0.2">
      <c r="B44310">
        <f t="shared" ca="1" si="5165"/>
        <v>80</v>
      </c>
      <c r="C44310">
        <f t="shared" ca="1" si="5165"/>
        <v>12</v>
      </c>
      <c r="D44310">
        <f t="shared" ca="1" si="5165"/>
        <v>4</v>
      </c>
      <c r="E44310">
        <f t="shared" ca="1" si="5165"/>
        <v>25</v>
      </c>
      <c r="H44310">
        <f t="shared" ca="1" si="5166"/>
        <v>0</v>
      </c>
      <c r="I44310">
        <f t="shared" ca="1" si="5167"/>
        <v>0</v>
      </c>
      <c r="J44310">
        <f t="shared" ca="1" si="5168"/>
        <v>1</v>
      </c>
      <c r="K44310">
        <f t="shared" ca="1" si="5169"/>
        <v>0</v>
      </c>
      <c r="L44310">
        <f t="shared" ca="1" si="5164"/>
        <v>1</v>
      </c>
      <c r="M44310" t="str">
        <f t="shared" ca="1" si="5170"/>
        <v>Fix problem</v>
      </c>
    </row>
    <row r="44311" spans="2:13" x14ac:dyDescent="0.2">
      <c r="B44311">
        <f t="shared" ca="1" si="5165"/>
        <v>25</v>
      </c>
      <c r="C44311">
        <f t="shared" ca="1" si="5165"/>
        <v>57</v>
      </c>
      <c r="D44311">
        <f t="shared" ca="1" si="5165"/>
        <v>96</v>
      </c>
      <c r="E44311">
        <f t="shared" ca="1" si="5165"/>
        <v>88</v>
      </c>
      <c r="H44311">
        <f t="shared" ca="1" si="5166"/>
        <v>0</v>
      </c>
      <c r="I44311">
        <f t="shared" ca="1" si="5167"/>
        <v>0</v>
      </c>
      <c r="J44311">
        <f t="shared" ca="1" si="5168"/>
        <v>0</v>
      </c>
      <c r="K44311">
        <f t="shared" ca="1" si="5169"/>
        <v>0</v>
      </c>
      <c r="L44311">
        <f t="shared" ca="1" si="5164"/>
        <v>0</v>
      </c>
      <c r="M44311" t="str">
        <f t="shared" ca="1" si="5170"/>
        <v>Looks good!</v>
      </c>
    </row>
    <row r="44312" spans="2:13" x14ac:dyDescent="0.2">
      <c r="B44312">
        <f t="shared" ca="1" si="5165"/>
        <v>56</v>
      </c>
      <c r="C44312">
        <f t="shared" ca="1" si="5165"/>
        <v>42</v>
      </c>
      <c r="D44312">
        <f t="shared" ca="1" si="5165"/>
        <v>82</v>
      </c>
      <c r="E44312">
        <f t="shared" ca="1" si="5165"/>
        <v>5</v>
      </c>
      <c r="H44312">
        <f t="shared" ca="1" si="5166"/>
        <v>0</v>
      </c>
      <c r="I44312">
        <f t="shared" ca="1" si="5167"/>
        <v>0</v>
      </c>
      <c r="J44312">
        <f t="shared" ca="1" si="5168"/>
        <v>0</v>
      </c>
      <c r="K44312">
        <f t="shared" ca="1" si="5169"/>
        <v>1</v>
      </c>
      <c r="L44312">
        <f t="shared" ca="1" si="5164"/>
        <v>1</v>
      </c>
      <c r="M44312" t="str">
        <f t="shared" ca="1" si="5170"/>
        <v>Fix problem</v>
      </c>
    </row>
    <row r="44313" spans="2:13" x14ac:dyDescent="0.2">
      <c r="B44313">
        <f t="shared" ca="1" si="5165"/>
        <v>17</v>
      </c>
      <c r="C44313">
        <f t="shared" ca="1" si="5165"/>
        <v>61</v>
      </c>
      <c r="D44313">
        <f t="shared" ca="1" si="5165"/>
        <v>4</v>
      </c>
      <c r="E44313">
        <f t="shared" ca="1" si="5165"/>
        <v>23</v>
      </c>
      <c r="H44313">
        <f t="shared" ca="1" si="5166"/>
        <v>0</v>
      </c>
      <c r="I44313">
        <f t="shared" ca="1" si="5167"/>
        <v>0</v>
      </c>
      <c r="J44313">
        <f t="shared" ca="1" si="5168"/>
        <v>1</v>
      </c>
      <c r="K44313">
        <f t="shared" ca="1" si="5169"/>
        <v>0</v>
      </c>
      <c r="L44313">
        <f t="shared" ca="1" si="5164"/>
        <v>1</v>
      </c>
      <c r="M44313" t="str">
        <f t="shared" ca="1" si="5170"/>
        <v>Fix problem</v>
      </c>
    </row>
    <row r="44314" spans="2:13" x14ac:dyDescent="0.2">
      <c r="B44314">
        <f t="shared" ca="1" si="5165"/>
        <v>13</v>
      </c>
      <c r="C44314">
        <f t="shared" ca="1" si="5165"/>
        <v>9</v>
      </c>
      <c r="D44314">
        <f t="shared" ca="1" si="5165"/>
        <v>45</v>
      </c>
      <c r="E44314">
        <f t="shared" ca="1" si="5165"/>
        <v>40</v>
      </c>
      <c r="H44314">
        <f t="shared" ca="1" si="5166"/>
        <v>0</v>
      </c>
      <c r="I44314">
        <f t="shared" ca="1" si="5167"/>
        <v>0</v>
      </c>
      <c r="J44314">
        <f t="shared" ca="1" si="5168"/>
        <v>0</v>
      </c>
      <c r="K44314">
        <f t="shared" ca="1" si="5169"/>
        <v>0</v>
      </c>
      <c r="L44314">
        <f t="shared" ca="1" si="5164"/>
        <v>0</v>
      </c>
      <c r="M44314" t="str">
        <f t="shared" ca="1" si="5170"/>
        <v>Looks good!</v>
      </c>
    </row>
    <row r="44315" spans="2:13" x14ac:dyDescent="0.2">
      <c r="B44315">
        <f t="shared" ca="1" si="5165"/>
        <v>17</v>
      </c>
      <c r="C44315">
        <f t="shared" ca="1" si="5165"/>
        <v>10</v>
      </c>
      <c r="D44315">
        <f t="shared" ca="1" si="5165"/>
        <v>30</v>
      </c>
      <c r="E44315">
        <f t="shared" ca="1" si="5165"/>
        <v>12</v>
      </c>
      <c r="H44315">
        <f t="shared" ca="1" si="5166"/>
        <v>0</v>
      </c>
      <c r="I44315">
        <f t="shared" ca="1" si="5167"/>
        <v>0</v>
      </c>
      <c r="J44315">
        <f t="shared" ca="1" si="5168"/>
        <v>0</v>
      </c>
      <c r="K44315">
        <f t="shared" ca="1" si="5169"/>
        <v>0</v>
      </c>
      <c r="L44315">
        <f t="shared" ca="1" si="5164"/>
        <v>0</v>
      </c>
      <c r="M44315" t="str">
        <f t="shared" ca="1" si="5170"/>
        <v>Looks good!</v>
      </c>
    </row>
    <row r="44316" spans="2:13" x14ac:dyDescent="0.2">
      <c r="B44316">
        <f t="shared" ca="1" si="5165"/>
        <v>8</v>
      </c>
      <c r="C44316">
        <f t="shared" ca="1" si="5165"/>
        <v>18</v>
      </c>
      <c r="D44316">
        <f t="shared" ca="1" si="5165"/>
        <v>77</v>
      </c>
      <c r="E44316">
        <f t="shared" ca="1" si="5165"/>
        <v>13</v>
      </c>
      <c r="H44316">
        <f t="shared" ca="1" si="5166"/>
        <v>0</v>
      </c>
      <c r="I44316">
        <f t="shared" ca="1" si="5167"/>
        <v>0</v>
      </c>
      <c r="J44316">
        <f t="shared" ca="1" si="5168"/>
        <v>0</v>
      </c>
      <c r="K44316">
        <f t="shared" ca="1" si="5169"/>
        <v>0</v>
      </c>
      <c r="L44316">
        <f t="shared" ca="1" si="5164"/>
        <v>0</v>
      </c>
      <c r="M44316" t="str">
        <f t="shared" ca="1" si="5170"/>
        <v>Looks good!</v>
      </c>
    </row>
    <row r="44317" spans="2:13" x14ac:dyDescent="0.2">
      <c r="B44317">
        <f t="shared" ca="1" si="5165"/>
        <v>28</v>
      </c>
      <c r="C44317">
        <f t="shared" ca="1" si="5165"/>
        <v>21</v>
      </c>
      <c r="D44317">
        <f t="shared" ca="1" si="5165"/>
        <v>88</v>
      </c>
      <c r="E44317">
        <f t="shared" ca="1" si="5165"/>
        <v>44</v>
      </c>
      <c r="H44317">
        <f t="shared" ca="1" si="5166"/>
        <v>0</v>
      </c>
      <c r="I44317">
        <f t="shared" ca="1" si="5167"/>
        <v>0</v>
      </c>
      <c r="J44317">
        <f t="shared" ca="1" si="5168"/>
        <v>0</v>
      </c>
      <c r="K44317">
        <f t="shared" ca="1" si="5169"/>
        <v>0</v>
      </c>
      <c r="L44317">
        <f t="shared" ca="1" si="5164"/>
        <v>0</v>
      </c>
      <c r="M44317" t="str">
        <f t="shared" ca="1" si="5170"/>
        <v>Looks good!</v>
      </c>
    </row>
    <row r="44318" spans="2:13" x14ac:dyDescent="0.2">
      <c r="B44318">
        <f t="shared" ca="1" si="5165"/>
        <v>24</v>
      </c>
      <c r="C44318">
        <f t="shared" ca="1" si="5165"/>
        <v>63</v>
      </c>
      <c r="D44318">
        <f t="shared" ca="1" si="5165"/>
        <v>70</v>
      </c>
      <c r="E44318">
        <f t="shared" ca="1" si="5165"/>
        <v>64</v>
      </c>
      <c r="H44318">
        <f t="shared" ca="1" si="5166"/>
        <v>0</v>
      </c>
      <c r="I44318">
        <f t="shared" ca="1" si="5167"/>
        <v>0</v>
      </c>
      <c r="J44318">
        <f t="shared" ca="1" si="5168"/>
        <v>0</v>
      </c>
      <c r="K44318">
        <f t="shared" ca="1" si="5169"/>
        <v>0</v>
      </c>
      <c r="L44318">
        <f t="shared" ca="1" si="5164"/>
        <v>0</v>
      </c>
      <c r="M44318" t="str">
        <f t="shared" ca="1" si="5170"/>
        <v>Looks good!</v>
      </c>
    </row>
    <row r="44319" spans="2:13" x14ac:dyDescent="0.2">
      <c r="B44319">
        <f t="shared" ca="1" si="5165"/>
        <v>74</v>
      </c>
      <c r="C44319">
        <f t="shared" ca="1" si="5165"/>
        <v>38</v>
      </c>
      <c r="D44319">
        <f t="shared" ca="1" si="5165"/>
        <v>62</v>
      </c>
      <c r="E44319">
        <f t="shared" ca="1" si="5165"/>
        <v>2</v>
      </c>
      <c r="H44319">
        <f t="shared" ca="1" si="5166"/>
        <v>0</v>
      </c>
      <c r="I44319">
        <f t="shared" ca="1" si="5167"/>
        <v>0</v>
      </c>
      <c r="J44319">
        <f t="shared" ca="1" si="5168"/>
        <v>0</v>
      </c>
      <c r="K44319">
        <f t="shared" ca="1" si="5169"/>
        <v>1</v>
      </c>
      <c r="L44319">
        <f t="shared" ca="1" si="5164"/>
        <v>1</v>
      </c>
      <c r="M44319" t="str">
        <f t="shared" ca="1" si="5170"/>
        <v>Fix problem</v>
      </c>
    </row>
    <row r="44320" spans="2:13" x14ac:dyDescent="0.2">
      <c r="B44320">
        <f t="shared" ca="1" si="5165"/>
        <v>96</v>
      </c>
      <c r="C44320">
        <f t="shared" ca="1" si="5165"/>
        <v>100</v>
      </c>
      <c r="D44320">
        <f t="shared" ca="1" si="5165"/>
        <v>52</v>
      </c>
      <c r="E44320">
        <f t="shared" ca="1" si="5165"/>
        <v>22</v>
      </c>
      <c r="H44320">
        <f t="shared" ca="1" si="5166"/>
        <v>0</v>
      </c>
      <c r="I44320">
        <f t="shared" ca="1" si="5167"/>
        <v>0</v>
      </c>
      <c r="J44320">
        <f t="shared" ca="1" si="5168"/>
        <v>0</v>
      </c>
      <c r="K44320">
        <f t="shared" ca="1" si="5169"/>
        <v>0</v>
      </c>
      <c r="L44320">
        <f t="shared" ca="1" si="5164"/>
        <v>0</v>
      </c>
      <c r="M44320" t="str">
        <f t="shared" ca="1" si="5170"/>
        <v>Looks good!</v>
      </c>
    </row>
    <row r="44321" spans="2:13" x14ac:dyDescent="0.2">
      <c r="B44321">
        <f t="shared" ca="1" si="5165"/>
        <v>69</v>
      </c>
      <c r="C44321">
        <f t="shared" ca="1" si="5165"/>
        <v>22</v>
      </c>
      <c r="D44321">
        <f t="shared" ca="1" si="5165"/>
        <v>52</v>
      </c>
      <c r="E44321">
        <f t="shared" ca="1" si="5165"/>
        <v>32</v>
      </c>
      <c r="H44321">
        <f t="shared" ca="1" si="5166"/>
        <v>0</v>
      </c>
      <c r="I44321">
        <f t="shared" ca="1" si="5167"/>
        <v>0</v>
      </c>
      <c r="J44321">
        <f t="shared" ca="1" si="5168"/>
        <v>0</v>
      </c>
      <c r="K44321">
        <f t="shared" ca="1" si="5169"/>
        <v>0</v>
      </c>
      <c r="L44321">
        <f t="shared" ca="1" si="5164"/>
        <v>0</v>
      </c>
      <c r="M44321" t="str">
        <f t="shared" ca="1" si="5170"/>
        <v>Looks good!</v>
      </c>
    </row>
    <row r="44322" spans="2:13" x14ac:dyDescent="0.2">
      <c r="B44322">
        <f t="shared" ca="1" si="5165"/>
        <v>2</v>
      </c>
      <c r="C44322">
        <f t="shared" ca="1" si="5165"/>
        <v>88</v>
      </c>
      <c r="D44322">
        <f t="shared" ca="1" si="5165"/>
        <v>15</v>
      </c>
      <c r="E44322">
        <f t="shared" ca="1" si="5165"/>
        <v>8</v>
      </c>
      <c r="H44322">
        <f t="shared" ca="1" si="5166"/>
        <v>1</v>
      </c>
      <c r="I44322">
        <f t="shared" ca="1" si="5167"/>
        <v>0</v>
      </c>
      <c r="J44322">
        <f t="shared" ca="1" si="5168"/>
        <v>0</v>
      </c>
      <c r="K44322">
        <f t="shared" ca="1" si="5169"/>
        <v>0</v>
      </c>
      <c r="L44322">
        <f t="shared" ca="1" si="5164"/>
        <v>1</v>
      </c>
      <c r="M44322" t="str">
        <f t="shared" ca="1" si="5170"/>
        <v>Fix problem</v>
      </c>
    </row>
    <row r="44323" spans="2:13" x14ac:dyDescent="0.2">
      <c r="B44323">
        <f t="shared" ca="1" si="5165"/>
        <v>79</v>
      </c>
      <c r="C44323">
        <f t="shared" ca="1" si="5165"/>
        <v>24</v>
      </c>
      <c r="D44323">
        <f t="shared" ca="1" si="5165"/>
        <v>60</v>
      </c>
      <c r="E44323">
        <f t="shared" ca="1" si="5165"/>
        <v>89</v>
      </c>
      <c r="H44323">
        <f t="shared" ca="1" si="5166"/>
        <v>0</v>
      </c>
      <c r="I44323">
        <f t="shared" ca="1" si="5167"/>
        <v>0</v>
      </c>
      <c r="J44323">
        <f t="shared" ca="1" si="5168"/>
        <v>0</v>
      </c>
      <c r="K44323">
        <f t="shared" ca="1" si="5169"/>
        <v>0</v>
      </c>
      <c r="L44323">
        <f t="shared" ca="1" si="5164"/>
        <v>0</v>
      </c>
      <c r="M44323" t="str">
        <f t="shared" ca="1" si="5170"/>
        <v>Looks good!</v>
      </c>
    </row>
    <row r="44324" spans="2:13" x14ac:dyDescent="0.2">
      <c r="B44324">
        <f t="shared" ca="1" si="5165"/>
        <v>24</v>
      </c>
      <c r="C44324">
        <f t="shared" ca="1" si="5165"/>
        <v>41</v>
      </c>
      <c r="D44324">
        <f t="shared" ca="1" si="5165"/>
        <v>99</v>
      </c>
      <c r="E44324">
        <f t="shared" ca="1" si="5165"/>
        <v>75</v>
      </c>
      <c r="H44324">
        <f t="shared" ca="1" si="5166"/>
        <v>0</v>
      </c>
      <c r="I44324">
        <f t="shared" ca="1" si="5167"/>
        <v>0</v>
      </c>
      <c r="J44324">
        <f t="shared" ca="1" si="5168"/>
        <v>0</v>
      </c>
      <c r="K44324">
        <f t="shared" ca="1" si="5169"/>
        <v>0</v>
      </c>
      <c r="L44324">
        <f t="shared" ca="1" si="5164"/>
        <v>0</v>
      </c>
      <c r="M44324" t="str">
        <f t="shared" ca="1" si="5170"/>
        <v>Looks good!</v>
      </c>
    </row>
    <row r="44325" spans="2:13" x14ac:dyDescent="0.2">
      <c r="B44325">
        <f t="shared" ca="1" si="5165"/>
        <v>90</v>
      </c>
      <c r="C44325">
        <f t="shared" ca="1" si="5165"/>
        <v>92</v>
      </c>
      <c r="D44325">
        <f t="shared" ca="1" si="5165"/>
        <v>58</v>
      </c>
      <c r="E44325">
        <f t="shared" ca="1" si="5165"/>
        <v>67</v>
      </c>
      <c r="H44325">
        <f t="shared" ca="1" si="5166"/>
        <v>0</v>
      </c>
      <c r="I44325">
        <f t="shared" ca="1" si="5167"/>
        <v>0</v>
      </c>
      <c r="J44325">
        <f t="shared" ca="1" si="5168"/>
        <v>0</v>
      </c>
      <c r="K44325">
        <f t="shared" ca="1" si="5169"/>
        <v>0</v>
      </c>
      <c r="L44325">
        <f t="shared" ca="1" si="5164"/>
        <v>0</v>
      </c>
      <c r="M44325" t="str">
        <f t="shared" ca="1" si="5170"/>
        <v>Looks good!</v>
      </c>
    </row>
    <row r="44326" spans="2:13" x14ac:dyDescent="0.2">
      <c r="B44326">
        <f t="shared" ca="1" si="5165"/>
        <v>63</v>
      </c>
      <c r="C44326">
        <f t="shared" ca="1" si="5165"/>
        <v>80</v>
      </c>
      <c r="D44326">
        <f t="shared" ca="1" si="5165"/>
        <v>86</v>
      </c>
      <c r="E44326">
        <f t="shared" ca="1" si="5165"/>
        <v>7</v>
      </c>
      <c r="H44326">
        <f t="shared" ca="1" si="5166"/>
        <v>0</v>
      </c>
      <c r="I44326">
        <f t="shared" ca="1" si="5167"/>
        <v>0</v>
      </c>
      <c r="J44326">
        <f t="shared" ca="1" si="5168"/>
        <v>0</v>
      </c>
      <c r="K44326">
        <f t="shared" ca="1" si="5169"/>
        <v>0</v>
      </c>
      <c r="L44326">
        <f t="shared" ca="1" si="5164"/>
        <v>0</v>
      </c>
      <c r="M44326" t="str">
        <f t="shared" ca="1" si="5170"/>
        <v>Looks good!</v>
      </c>
    </row>
    <row r="44327" spans="2:13" x14ac:dyDescent="0.2">
      <c r="B44327">
        <f t="shared" ca="1" si="5165"/>
        <v>95</v>
      </c>
      <c r="C44327">
        <f t="shared" ca="1" si="5165"/>
        <v>46</v>
      </c>
      <c r="D44327">
        <f t="shared" ca="1" si="5165"/>
        <v>27</v>
      </c>
      <c r="E44327">
        <f t="shared" ca="1" si="5165"/>
        <v>88</v>
      </c>
      <c r="H44327">
        <f t="shared" ca="1" si="5166"/>
        <v>0</v>
      </c>
      <c r="I44327">
        <f t="shared" ca="1" si="5167"/>
        <v>0</v>
      </c>
      <c r="J44327">
        <f t="shared" ca="1" si="5168"/>
        <v>0</v>
      </c>
      <c r="K44327">
        <f t="shared" ca="1" si="5169"/>
        <v>0</v>
      </c>
      <c r="L44327">
        <f t="shared" ca="1" si="5164"/>
        <v>0</v>
      </c>
      <c r="M44327" t="str">
        <f t="shared" ca="1" si="5170"/>
        <v>Looks good!</v>
      </c>
    </row>
    <row r="44328" spans="2:13" x14ac:dyDescent="0.2">
      <c r="B44328">
        <f t="shared" ca="1" si="5165"/>
        <v>48</v>
      </c>
      <c r="C44328">
        <f t="shared" ca="1" si="5165"/>
        <v>83</v>
      </c>
      <c r="D44328">
        <f t="shared" ca="1" si="5165"/>
        <v>57</v>
      </c>
      <c r="E44328">
        <f t="shared" ca="1" si="5165"/>
        <v>46</v>
      </c>
      <c r="H44328">
        <f t="shared" ca="1" si="5166"/>
        <v>0</v>
      </c>
      <c r="I44328">
        <f t="shared" ca="1" si="5167"/>
        <v>0</v>
      </c>
      <c r="J44328">
        <f t="shared" ca="1" si="5168"/>
        <v>0</v>
      </c>
      <c r="K44328">
        <f t="shared" ca="1" si="5169"/>
        <v>0</v>
      </c>
      <c r="L44328">
        <f t="shared" ca="1" si="5164"/>
        <v>0</v>
      </c>
      <c r="M44328" t="str">
        <f t="shared" ca="1" si="5170"/>
        <v>Looks good!</v>
      </c>
    </row>
    <row r="44329" spans="2:13" x14ac:dyDescent="0.2">
      <c r="B44329">
        <f t="shared" ca="1" si="5165"/>
        <v>59</v>
      </c>
      <c r="C44329">
        <f t="shared" ca="1" si="5165"/>
        <v>49</v>
      </c>
      <c r="D44329">
        <f t="shared" ca="1" si="5165"/>
        <v>82</v>
      </c>
      <c r="E44329">
        <f t="shared" ca="1" si="5165"/>
        <v>80</v>
      </c>
      <c r="H44329">
        <f t="shared" ca="1" si="5166"/>
        <v>0</v>
      </c>
      <c r="I44329">
        <f t="shared" ca="1" si="5167"/>
        <v>0</v>
      </c>
      <c r="J44329">
        <f t="shared" ca="1" si="5168"/>
        <v>0</v>
      </c>
      <c r="K44329">
        <f t="shared" ca="1" si="5169"/>
        <v>0</v>
      </c>
      <c r="L44329">
        <f t="shared" ca="1" si="5164"/>
        <v>0</v>
      </c>
      <c r="M44329" t="str">
        <f t="shared" ca="1" si="5170"/>
        <v>Looks good!</v>
      </c>
    </row>
    <row r="44330" spans="2:13" x14ac:dyDescent="0.2">
      <c r="B44330">
        <f t="shared" ca="1" si="5165"/>
        <v>65</v>
      </c>
      <c r="C44330">
        <f t="shared" ca="1" si="5165"/>
        <v>88</v>
      </c>
      <c r="D44330">
        <f t="shared" ca="1" si="5165"/>
        <v>45</v>
      </c>
      <c r="E44330">
        <f t="shared" ca="1" si="5165"/>
        <v>63</v>
      </c>
      <c r="H44330">
        <f t="shared" ca="1" si="5166"/>
        <v>0</v>
      </c>
      <c r="I44330">
        <f t="shared" ca="1" si="5167"/>
        <v>0</v>
      </c>
      <c r="J44330">
        <f t="shared" ca="1" si="5168"/>
        <v>0</v>
      </c>
      <c r="K44330">
        <f t="shared" ca="1" si="5169"/>
        <v>0</v>
      </c>
      <c r="L44330">
        <f t="shared" ca="1" si="5164"/>
        <v>0</v>
      </c>
      <c r="M44330" t="str">
        <f t="shared" ca="1" si="5170"/>
        <v>Looks good!</v>
      </c>
    </row>
    <row r="44331" spans="2:13" x14ac:dyDescent="0.2">
      <c r="B44331">
        <f t="shared" ca="1" si="5165"/>
        <v>22</v>
      </c>
      <c r="C44331">
        <f t="shared" ca="1" si="5165"/>
        <v>7</v>
      </c>
      <c r="D44331">
        <f t="shared" ca="1" si="5165"/>
        <v>47</v>
      </c>
      <c r="E44331">
        <f t="shared" ca="1" si="5165"/>
        <v>44</v>
      </c>
      <c r="H44331">
        <f t="shared" ca="1" si="5166"/>
        <v>0</v>
      </c>
      <c r="I44331">
        <f t="shared" ca="1" si="5167"/>
        <v>0</v>
      </c>
      <c r="J44331">
        <f t="shared" ca="1" si="5168"/>
        <v>0</v>
      </c>
      <c r="K44331">
        <f t="shared" ca="1" si="5169"/>
        <v>0</v>
      </c>
      <c r="L44331">
        <f t="shared" ca="1" si="5164"/>
        <v>0</v>
      </c>
      <c r="M44331" t="str">
        <f t="shared" ca="1" si="5170"/>
        <v>Looks good!</v>
      </c>
    </row>
    <row r="44332" spans="2:13" x14ac:dyDescent="0.2">
      <c r="B44332">
        <f t="shared" ca="1" si="5165"/>
        <v>59</v>
      </c>
      <c r="C44332">
        <f t="shared" ca="1" si="5165"/>
        <v>7</v>
      </c>
      <c r="D44332">
        <f t="shared" ca="1" si="5165"/>
        <v>44</v>
      </c>
      <c r="E44332">
        <f t="shared" ca="1" si="5165"/>
        <v>84</v>
      </c>
      <c r="H44332">
        <f t="shared" ca="1" si="5166"/>
        <v>0</v>
      </c>
      <c r="I44332">
        <f t="shared" ca="1" si="5167"/>
        <v>0</v>
      </c>
      <c r="J44332">
        <f t="shared" ca="1" si="5168"/>
        <v>0</v>
      </c>
      <c r="K44332">
        <f t="shared" ca="1" si="5169"/>
        <v>0</v>
      </c>
      <c r="L44332">
        <f t="shared" ca="1" si="5164"/>
        <v>0</v>
      </c>
      <c r="M44332" t="str">
        <f t="shared" ca="1" si="5170"/>
        <v>Looks good!</v>
      </c>
    </row>
    <row r="44333" spans="2:13" x14ac:dyDescent="0.2">
      <c r="B44333">
        <f t="shared" ca="1" si="5165"/>
        <v>77</v>
      </c>
      <c r="C44333">
        <f t="shared" ca="1" si="5165"/>
        <v>90</v>
      </c>
      <c r="D44333">
        <f t="shared" ca="1" si="5165"/>
        <v>86</v>
      </c>
      <c r="E44333">
        <f t="shared" ca="1" si="5165"/>
        <v>10</v>
      </c>
      <c r="H44333">
        <f t="shared" ca="1" si="5166"/>
        <v>0</v>
      </c>
      <c r="I44333">
        <f t="shared" ca="1" si="5167"/>
        <v>0</v>
      </c>
      <c r="J44333">
        <f t="shared" ca="1" si="5168"/>
        <v>0</v>
      </c>
      <c r="K44333">
        <f t="shared" ca="1" si="5169"/>
        <v>0</v>
      </c>
      <c r="L44333">
        <f t="shared" ca="1" si="5164"/>
        <v>0</v>
      </c>
      <c r="M44333" t="str">
        <f t="shared" ca="1" si="5170"/>
        <v>Looks good!</v>
      </c>
    </row>
    <row r="44334" spans="2:13" x14ac:dyDescent="0.2">
      <c r="B44334">
        <f t="shared" ca="1" si="5165"/>
        <v>79</v>
      </c>
      <c r="C44334">
        <f t="shared" ca="1" si="5165"/>
        <v>48</v>
      </c>
      <c r="D44334">
        <f t="shared" ca="1" si="5165"/>
        <v>67</v>
      </c>
      <c r="E44334">
        <f t="shared" ca="1" si="5165"/>
        <v>40</v>
      </c>
      <c r="H44334">
        <f t="shared" ca="1" si="5166"/>
        <v>0</v>
      </c>
      <c r="I44334">
        <f t="shared" ca="1" si="5167"/>
        <v>0</v>
      </c>
      <c r="J44334">
        <f t="shared" ca="1" si="5168"/>
        <v>0</v>
      </c>
      <c r="K44334">
        <f t="shared" ca="1" si="5169"/>
        <v>0</v>
      </c>
      <c r="L44334">
        <f t="shared" ca="1" si="5164"/>
        <v>0</v>
      </c>
      <c r="M44334" t="str">
        <f t="shared" ca="1" si="5170"/>
        <v>Looks good!</v>
      </c>
    </row>
    <row r="44335" spans="2:13" x14ac:dyDescent="0.2">
      <c r="B44335">
        <f t="shared" ca="1" si="5165"/>
        <v>61</v>
      </c>
      <c r="C44335">
        <f t="shared" ca="1" si="5165"/>
        <v>66</v>
      </c>
      <c r="D44335">
        <f t="shared" ca="1" si="5165"/>
        <v>72</v>
      </c>
      <c r="E44335">
        <f t="shared" ca="1" si="5165"/>
        <v>16</v>
      </c>
      <c r="H44335">
        <f t="shared" ca="1" si="5166"/>
        <v>0</v>
      </c>
      <c r="I44335">
        <f t="shared" ca="1" si="5167"/>
        <v>0</v>
      </c>
      <c r="J44335">
        <f t="shared" ca="1" si="5168"/>
        <v>0</v>
      </c>
      <c r="K44335">
        <f t="shared" ca="1" si="5169"/>
        <v>0</v>
      </c>
      <c r="L44335">
        <f t="shared" ca="1" si="5164"/>
        <v>0</v>
      </c>
      <c r="M44335" t="str">
        <f t="shared" ca="1" si="5170"/>
        <v>Looks good!</v>
      </c>
    </row>
    <row r="44336" spans="2:13" x14ac:dyDescent="0.2">
      <c r="B44336">
        <f t="shared" ca="1" si="5165"/>
        <v>90</v>
      </c>
      <c r="C44336">
        <f t="shared" ca="1" si="5165"/>
        <v>92</v>
      </c>
      <c r="D44336">
        <f t="shared" ca="1" si="5165"/>
        <v>57</v>
      </c>
      <c r="E44336">
        <f t="shared" ca="1" si="5165"/>
        <v>10</v>
      </c>
      <c r="H44336">
        <f t="shared" ca="1" si="5166"/>
        <v>0</v>
      </c>
      <c r="I44336">
        <f t="shared" ca="1" si="5167"/>
        <v>0</v>
      </c>
      <c r="J44336">
        <f t="shared" ca="1" si="5168"/>
        <v>0</v>
      </c>
      <c r="K44336">
        <f t="shared" ca="1" si="5169"/>
        <v>0</v>
      </c>
      <c r="L44336">
        <f t="shared" ca="1" si="5164"/>
        <v>0</v>
      </c>
      <c r="M44336" t="str">
        <f t="shared" ca="1" si="5170"/>
        <v>Looks good!</v>
      </c>
    </row>
    <row r="44337" spans="2:13" x14ac:dyDescent="0.2">
      <c r="B44337">
        <f t="shared" ca="1" si="5165"/>
        <v>14</v>
      </c>
      <c r="C44337">
        <f t="shared" ca="1" si="5165"/>
        <v>3</v>
      </c>
      <c r="D44337">
        <f t="shared" ca="1" si="5165"/>
        <v>2</v>
      </c>
      <c r="E44337">
        <f t="shared" ca="1" si="5165"/>
        <v>1</v>
      </c>
      <c r="H44337">
        <f t="shared" ca="1" si="5166"/>
        <v>0</v>
      </c>
      <c r="I44337">
        <f t="shared" ca="1" si="5167"/>
        <v>1</v>
      </c>
      <c r="J44337">
        <f t="shared" ca="1" si="5168"/>
        <v>1</v>
      </c>
      <c r="K44337">
        <f t="shared" ca="1" si="5169"/>
        <v>1</v>
      </c>
      <c r="L44337">
        <f t="shared" ca="1" si="5164"/>
        <v>3</v>
      </c>
      <c r="M44337" t="str">
        <f t="shared" ca="1" si="5170"/>
        <v>Medication error!</v>
      </c>
    </row>
    <row r="44338" spans="2:13" x14ac:dyDescent="0.2">
      <c r="B44338">
        <f t="shared" ca="1" si="5165"/>
        <v>21</v>
      </c>
      <c r="C44338">
        <f t="shared" ca="1" si="5165"/>
        <v>56</v>
      </c>
      <c r="D44338">
        <f t="shared" ca="1" si="5165"/>
        <v>7</v>
      </c>
      <c r="E44338">
        <f t="shared" ca="1" si="5165"/>
        <v>20</v>
      </c>
      <c r="H44338">
        <f t="shared" ca="1" si="5166"/>
        <v>0</v>
      </c>
      <c r="I44338">
        <f t="shared" ca="1" si="5167"/>
        <v>0</v>
      </c>
      <c r="J44338">
        <f t="shared" ca="1" si="5168"/>
        <v>0</v>
      </c>
      <c r="K44338">
        <f t="shared" ca="1" si="5169"/>
        <v>0</v>
      </c>
      <c r="L44338">
        <f t="shared" ca="1" si="5164"/>
        <v>0</v>
      </c>
      <c r="M44338" t="str">
        <f t="shared" ca="1" si="5170"/>
        <v>Looks good!</v>
      </c>
    </row>
    <row r="44339" spans="2:13" x14ac:dyDescent="0.2">
      <c r="B44339">
        <f t="shared" ca="1" si="5165"/>
        <v>42</v>
      </c>
      <c r="C44339">
        <f t="shared" ca="1" si="5165"/>
        <v>92</v>
      </c>
      <c r="D44339">
        <f t="shared" ca="1" si="5165"/>
        <v>78</v>
      </c>
      <c r="E44339">
        <f t="shared" ca="1" si="5165"/>
        <v>88</v>
      </c>
      <c r="H44339">
        <f t="shared" ca="1" si="5166"/>
        <v>0</v>
      </c>
      <c r="I44339">
        <f t="shared" ca="1" si="5167"/>
        <v>0</v>
      </c>
      <c r="J44339">
        <f t="shared" ca="1" si="5168"/>
        <v>0</v>
      </c>
      <c r="K44339">
        <f t="shared" ca="1" si="5169"/>
        <v>0</v>
      </c>
      <c r="L44339">
        <f t="shared" ca="1" si="5164"/>
        <v>0</v>
      </c>
      <c r="M44339" t="str">
        <f t="shared" ca="1" si="5170"/>
        <v>Looks good!</v>
      </c>
    </row>
    <row r="44340" spans="2:13" x14ac:dyDescent="0.2">
      <c r="B44340">
        <f t="shared" ca="1" si="5165"/>
        <v>93</v>
      </c>
      <c r="C44340">
        <f t="shared" ca="1" si="5165"/>
        <v>45</v>
      </c>
      <c r="D44340">
        <f t="shared" ca="1" si="5165"/>
        <v>66</v>
      </c>
      <c r="E44340">
        <f t="shared" ca="1" si="5165"/>
        <v>99</v>
      </c>
      <c r="H44340">
        <f t="shared" ca="1" si="5166"/>
        <v>0</v>
      </c>
      <c r="I44340">
        <f t="shared" ca="1" si="5167"/>
        <v>0</v>
      </c>
      <c r="J44340">
        <f t="shared" ca="1" si="5168"/>
        <v>0</v>
      </c>
      <c r="K44340">
        <f t="shared" ca="1" si="5169"/>
        <v>0</v>
      </c>
      <c r="L44340">
        <f t="shared" ref="L44340:L44403" ca="1" si="5171">SUM(H44340:K44340)</f>
        <v>0</v>
      </c>
      <c r="M44340" t="str">
        <f t="shared" ca="1" si="5170"/>
        <v>Looks good!</v>
      </c>
    </row>
    <row r="44341" spans="2:13" x14ac:dyDescent="0.2">
      <c r="B44341">
        <f t="shared" ca="1" si="5165"/>
        <v>75</v>
      </c>
      <c r="C44341">
        <f t="shared" ca="1" si="5165"/>
        <v>67</v>
      </c>
      <c r="D44341">
        <f t="shared" ca="1" si="5165"/>
        <v>40</v>
      </c>
      <c r="E44341">
        <f t="shared" ca="1" si="5165"/>
        <v>4</v>
      </c>
      <c r="H44341">
        <f t="shared" ca="1" si="5166"/>
        <v>0</v>
      </c>
      <c r="I44341">
        <f t="shared" ca="1" si="5167"/>
        <v>0</v>
      </c>
      <c r="J44341">
        <f t="shared" ca="1" si="5168"/>
        <v>0</v>
      </c>
      <c r="K44341">
        <f t="shared" ca="1" si="5169"/>
        <v>1</v>
      </c>
      <c r="L44341">
        <f t="shared" ca="1" si="5171"/>
        <v>1</v>
      </c>
      <c r="M44341" t="str">
        <f t="shared" ca="1" si="5170"/>
        <v>Fix problem</v>
      </c>
    </row>
    <row r="44342" spans="2:13" x14ac:dyDescent="0.2">
      <c r="B44342">
        <f t="shared" ca="1" si="5165"/>
        <v>4</v>
      </c>
      <c r="C44342">
        <f t="shared" ca="1" si="5165"/>
        <v>6</v>
      </c>
      <c r="D44342">
        <f t="shared" ca="1" si="5165"/>
        <v>72</v>
      </c>
      <c r="E44342">
        <f t="shared" ca="1" si="5165"/>
        <v>92</v>
      </c>
      <c r="H44342">
        <f t="shared" ca="1" si="5166"/>
        <v>1</v>
      </c>
      <c r="I44342">
        <f t="shared" ca="1" si="5167"/>
        <v>0</v>
      </c>
      <c r="J44342">
        <f t="shared" ca="1" si="5168"/>
        <v>0</v>
      </c>
      <c r="K44342">
        <f t="shared" ca="1" si="5169"/>
        <v>0</v>
      </c>
      <c r="L44342">
        <f t="shared" ca="1" si="5171"/>
        <v>1</v>
      </c>
      <c r="M44342" t="str">
        <f t="shared" ca="1" si="5170"/>
        <v>Fix problem</v>
      </c>
    </row>
    <row r="44343" spans="2:13" x14ac:dyDescent="0.2">
      <c r="B44343">
        <f t="shared" ca="1" si="5165"/>
        <v>35</v>
      </c>
      <c r="C44343">
        <f t="shared" ca="1" si="5165"/>
        <v>16</v>
      </c>
      <c r="D44343">
        <f t="shared" ca="1" si="5165"/>
        <v>28</v>
      </c>
      <c r="E44343">
        <f t="shared" ca="1" si="5165"/>
        <v>41</v>
      </c>
      <c r="H44343">
        <f t="shared" ca="1" si="5166"/>
        <v>0</v>
      </c>
      <c r="I44343">
        <f t="shared" ca="1" si="5167"/>
        <v>0</v>
      </c>
      <c r="J44343">
        <f t="shared" ca="1" si="5168"/>
        <v>0</v>
      </c>
      <c r="K44343">
        <f t="shared" ca="1" si="5169"/>
        <v>0</v>
      </c>
      <c r="L44343">
        <f t="shared" ca="1" si="5171"/>
        <v>0</v>
      </c>
      <c r="M44343" t="str">
        <f t="shared" ca="1" si="5170"/>
        <v>Looks good!</v>
      </c>
    </row>
    <row r="44344" spans="2:13" x14ac:dyDescent="0.2">
      <c r="B44344">
        <f t="shared" ca="1" si="5165"/>
        <v>55</v>
      </c>
      <c r="C44344">
        <f t="shared" ca="1" si="5165"/>
        <v>45</v>
      </c>
      <c r="D44344">
        <f t="shared" ca="1" si="5165"/>
        <v>81</v>
      </c>
      <c r="E44344">
        <f t="shared" ca="1" si="5165"/>
        <v>41</v>
      </c>
      <c r="H44344">
        <f t="shared" ca="1" si="5166"/>
        <v>0</v>
      </c>
      <c r="I44344">
        <f t="shared" ca="1" si="5167"/>
        <v>0</v>
      </c>
      <c r="J44344">
        <f t="shared" ca="1" si="5168"/>
        <v>0</v>
      </c>
      <c r="K44344">
        <f t="shared" ca="1" si="5169"/>
        <v>0</v>
      </c>
      <c r="L44344">
        <f t="shared" ca="1" si="5171"/>
        <v>0</v>
      </c>
      <c r="M44344" t="str">
        <f t="shared" ca="1" si="5170"/>
        <v>Looks good!</v>
      </c>
    </row>
    <row r="44345" spans="2:13" x14ac:dyDescent="0.2">
      <c r="B44345">
        <f t="shared" ca="1" si="5165"/>
        <v>62</v>
      </c>
      <c r="C44345">
        <f t="shared" ca="1" si="5165"/>
        <v>82</v>
      </c>
      <c r="D44345">
        <f t="shared" ca="1" si="5165"/>
        <v>47</v>
      </c>
      <c r="E44345">
        <f t="shared" ca="1" si="5165"/>
        <v>18</v>
      </c>
      <c r="H44345">
        <f t="shared" ca="1" si="5166"/>
        <v>0</v>
      </c>
      <c r="I44345">
        <f t="shared" ca="1" si="5167"/>
        <v>0</v>
      </c>
      <c r="J44345">
        <f t="shared" ca="1" si="5168"/>
        <v>0</v>
      </c>
      <c r="K44345">
        <f t="shared" ca="1" si="5169"/>
        <v>0</v>
      </c>
      <c r="L44345">
        <f t="shared" ca="1" si="5171"/>
        <v>0</v>
      </c>
      <c r="M44345" t="str">
        <f t="shared" ca="1" si="5170"/>
        <v>Looks good!</v>
      </c>
    </row>
    <row r="44346" spans="2:13" x14ac:dyDescent="0.2">
      <c r="B44346">
        <f t="shared" ca="1" si="5165"/>
        <v>34</v>
      </c>
      <c r="C44346">
        <f t="shared" ca="1" si="5165"/>
        <v>85</v>
      </c>
      <c r="D44346">
        <f t="shared" ca="1" si="5165"/>
        <v>36</v>
      </c>
      <c r="E44346">
        <f t="shared" ca="1" si="5165"/>
        <v>82</v>
      </c>
      <c r="H44346">
        <f t="shared" ca="1" si="5166"/>
        <v>0</v>
      </c>
      <c r="I44346">
        <f t="shared" ca="1" si="5167"/>
        <v>0</v>
      </c>
      <c r="J44346">
        <f t="shared" ca="1" si="5168"/>
        <v>0</v>
      </c>
      <c r="K44346">
        <f t="shared" ca="1" si="5169"/>
        <v>0</v>
      </c>
      <c r="L44346">
        <f t="shared" ca="1" si="5171"/>
        <v>0</v>
      </c>
      <c r="M44346" t="str">
        <f t="shared" ca="1" si="5170"/>
        <v>Looks good!</v>
      </c>
    </row>
    <row r="44347" spans="2:13" x14ac:dyDescent="0.2">
      <c r="B44347">
        <f t="shared" ca="1" si="5165"/>
        <v>84</v>
      </c>
      <c r="C44347">
        <f t="shared" ca="1" si="5165"/>
        <v>78</v>
      </c>
      <c r="D44347">
        <f t="shared" ca="1" si="5165"/>
        <v>56</v>
      </c>
      <c r="E44347">
        <f t="shared" ca="1" si="5165"/>
        <v>46</v>
      </c>
      <c r="H44347">
        <f t="shared" ca="1" si="5166"/>
        <v>0</v>
      </c>
      <c r="I44347">
        <f t="shared" ca="1" si="5167"/>
        <v>0</v>
      </c>
      <c r="J44347">
        <f t="shared" ca="1" si="5168"/>
        <v>0</v>
      </c>
      <c r="K44347">
        <f t="shared" ca="1" si="5169"/>
        <v>0</v>
      </c>
      <c r="L44347">
        <f t="shared" ca="1" si="5171"/>
        <v>0</v>
      </c>
      <c r="M44347" t="str">
        <f t="shared" ca="1" si="5170"/>
        <v>Looks good!</v>
      </c>
    </row>
    <row r="44348" spans="2:13" x14ac:dyDescent="0.2">
      <c r="B44348">
        <f t="shared" ca="1" si="5165"/>
        <v>4</v>
      </c>
      <c r="C44348">
        <f t="shared" ca="1" si="5165"/>
        <v>5</v>
      </c>
      <c r="D44348">
        <f t="shared" ca="1" si="5165"/>
        <v>67</v>
      </c>
      <c r="E44348">
        <f t="shared" ca="1" si="5165"/>
        <v>49</v>
      </c>
      <c r="H44348">
        <f t="shared" ca="1" si="5166"/>
        <v>1</v>
      </c>
      <c r="I44348">
        <f t="shared" ca="1" si="5167"/>
        <v>1</v>
      </c>
      <c r="J44348">
        <f t="shared" ca="1" si="5168"/>
        <v>0</v>
      </c>
      <c r="K44348">
        <f t="shared" ca="1" si="5169"/>
        <v>0</v>
      </c>
      <c r="L44348">
        <f t="shared" ca="1" si="5171"/>
        <v>2</v>
      </c>
      <c r="M44348" t="str">
        <f t="shared" ca="1" si="5170"/>
        <v>Near miss</v>
      </c>
    </row>
    <row r="44349" spans="2:13" x14ac:dyDescent="0.2">
      <c r="B44349">
        <f t="shared" ca="1" si="5165"/>
        <v>91</v>
      </c>
      <c r="C44349">
        <f t="shared" ca="1" si="5165"/>
        <v>29</v>
      </c>
      <c r="D44349">
        <f t="shared" ca="1" si="5165"/>
        <v>15</v>
      </c>
      <c r="E44349">
        <f t="shared" ca="1" si="5165"/>
        <v>54</v>
      </c>
      <c r="H44349">
        <f t="shared" ca="1" si="5166"/>
        <v>0</v>
      </c>
      <c r="I44349">
        <f t="shared" ca="1" si="5167"/>
        <v>0</v>
      </c>
      <c r="J44349">
        <f t="shared" ca="1" si="5168"/>
        <v>0</v>
      </c>
      <c r="K44349">
        <f t="shared" ca="1" si="5169"/>
        <v>0</v>
      </c>
      <c r="L44349">
        <f t="shared" ca="1" si="5171"/>
        <v>0</v>
      </c>
      <c r="M44349" t="str">
        <f t="shared" ca="1" si="5170"/>
        <v>Looks good!</v>
      </c>
    </row>
    <row r="44350" spans="2:13" x14ac:dyDescent="0.2">
      <c r="B44350">
        <f t="shared" ca="1" si="5165"/>
        <v>100</v>
      </c>
      <c r="C44350">
        <f t="shared" ca="1" si="5165"/>
        <v>20</v>
      </c>
      <c r="D44350">
        <f t="shared" ca="1" si="5165"/>
        <v>92</v>
      </c>
      <c r="E44350">
        <f t="shared" ca="1" si="5165"/>
        <v>76</v>
      </c>
      <c r="H44350">
        <f t="shared" ca="1" si="5166"/>
        <v>0</v>
      </c>
      <c r="I44350">
        <f t="shared" ca="1" si="5167"/>
        <v>0</v>
      </c>
      <c r="J44350">
        <f t="shared" ca="1" si="5168"/>
        <v>0</v>
      </c>
      <c r="K44350">
        <f t="shared" ca="1" si="5169"/>
        <v>0</v>
      </c>
      <c r="L44350">
        <f t="shared" ca="1" si="5171"/>
        <v>0</v>
      </c>
      <c r="M44350" t="str">
        <f t="shared" ca="1" si="5170"/>
        <v>Looks good!</v>
      </c>
    </row>
    <row r="44351" spans="2:13" x14ac:dyDescent="0.2">
      <c r="B44351">
        <f t="shared" ca="1" si="5165"/>
        <v>63</v>
      </c>
      <c r="C44351">
        <f t="shared" ca="1" si="5165"/>
        <v>53</v>
      </c>
      <c r="D44351">
        <f t="shared" ca="1" si="5165"/>
        <v>44</v>
      </c>
      <c r="E44351">
        <f t="shared" ca="1" si="5165"/>
        <v>34</v>
      </c>
      <c r="H44351">
        <f t="shared" ca="1" si="5166"/>
        <v>0</v>
      </c>
      <c r="I44351">
        <f t="shared" ca="1" si="5167"/>
        <v>0</v>
      </c>
      <c r="J44351">
        <f t="shared" ca="1" si="5168"/>
        <v>0</v>
      </c>
      <c r="K44351">
        <f t="shared" ca="1" si="5169"/>
        <v>0</v>
      </c>
      <c r="L44351">
        <f t="shared" ca="1" si="5171"/>
        <v>0</v>
      </c>
      <c r="M44351" t="str">
        <f t="shared" ca="1" si="5170"/>
        <v>Looks good!</v>
      </c>
    </row>
    <row r="44352" spans="2:13" x14ac:dyDescent="0.2">
      <c r="B44352">
        <f t="shared" ca="1" si="5165"/>
        <v>99</v>
      </c>
      <c r="C44352">
        <f t="shared" ca="1" si="5165"/>
        <v>4</v>
      </c>
      <c r="D44352">
        <f t="shared" ca="1" si="5165"/>
        <v>97</v>
      </c>
      <c r="E44352">
        <f t="shared" ca="1" si="5165"/>
        <v>98</v>
      </c>
      <c r="H44352">
        <f t="shared" ca="1" si="5166"/>
        <v>0</v>
      </c>
      <c r="I44352">
        <f t="shared" ca="1" si="5167"/>
        <v>1</v>
      </c>
      <c r="J44352">
        <f t="shared" ca="1" si="5168"/>
        <v>0</v>
      </c>
      <c r="K44352">
        <f t="shared" ca="1" si="5169"/>
        <v>0</v>
      </c>
      <c r="L44352">
        <f t="shared" ca="1" si="5171"/>
        <v>1</v>
      </c>
      <c r="M44352" t="str">
        <f t="shared" ca="1" si="5170"/>
        <v>Fix problem</v>
      </c>
    </row>
    <row r="44353" spans="2:13" x14ac:dyDescent="0.2">
      <c r="B44353">
        <f t="shared" ca="1" si="5165"/>
        <v>30</v>
      </c>
      <c r="C44353">
        <f t="shared" ca="1" si="5165"/>
        <v>50</v>
      </c>
      <c r="D44353">
        <f t="shared" ca="1" si="5165"/>
        <v>5</v>
      </c>
      <c r="E44353">
        <f t="shared" ca="1" si="5165"/>
        <v>3</v>
      </c>
      <c r="H44353">
        <f t="shared" ca="1" si="5166"/>
        <v>0</v>
      </c>
      <c r="I44353">
        <f t="shared" ca="1" si="5167"/>
        <v>0</v>
      </c>
      <c r="J44353">
        <f t="shared" ca="1" si="5168"/>
        <v>1</v>
      </c>
      <c r="K44353">
        <f t="shared" ca="1" si="5169"/>
        <v>1</v>
      </c>
      <c r="L44353">
        <f t="shared" ca="1" si="5171"/>
        <v>2</v>
      </c>
      <c r="M44353" t="str">
        <f t="shared" ca="1" si="5170"/>
        <v>Near miss</v>
      </c>
    </row>
    <row r="44354" spans="2:13" x14ac:dyDescent="0.2">
      <c r="B44354">
        <f t="shared" ca="1" si="5165"/>
        <v>33</v>
      </c>
      <c r="C44354">
        <f t="shared" ca="1" si="5165"/>
        <v>14</v>
      </c>
      <c r="D44354">
        <f t="shared" ca="1" si="5165"/>
        <v>57</v>
      </c>
      <c r="E44354">
        <f t="shared" ca="1" si="5165"/>
        <v>53</v>
      </c>
      <c r="H44354">
        <f t="shared" ca="1" si="5166"/>
        <v>0</v>
      </c>
      <c r="I44354">
        <f t="shared" ca="1" si="5167"/>
        <v>0</v>
      </c>
      <c r="J44354">
        <f t="shared" ca="1" si="5168"/>
        <v>0</v>
      </c>
      <c r="K44354">
        <f t="shared" ca="1" si="5169"/>
        <v>0</v>
      </c>
      <c r="L44354">
        <f t="shared" ca="1" si="5171"/>
        <v>0</v>
      </c>
      <c r="M44354" t="str">
        <f t="shared" ca="1" si="5170"/>
        <v>Looks good!</v>
      </c>
    </row>
    <row r="44355" spans="2:13" x14ac:dyDescent="0.2">
      <c r="B44355">
        <f t="shared" ca="1" si="5165"/>
        <v>2</v>
      </c>
      <c r="C44355">
        <f t="shared" ca="1" si="5165"/>
        <v>10</v>
      </c>
      <c r="D44355">
        <f t="shared" ca="1" si="5165"/>
        <v>71</v>
      </c>
      <c r="E44355">
        <f t="shared" ca="1" si="5165"/>
        <v>21</v>
      </c>
      <c r="H44355">
        <f t="shared" ca="1" si="5166"/>
        <v>1</v>
      </c>
      <c r="I44355">
        <f t="shared" ca="1" si="5167"/>
        <v>0</v>
      </c>
      <c r="J44355">
        <f t="shared" ca="1" si="5168"/>
        <v>0</v>
      </c>
      <c r="K44355">
        <f t="shared" ca="1" si="5169"/>
        <v>0</v>
      </c>
      <c r="L44355">
        <f t="shared" ca="1" si="5171"/>
        <v>1</v>
      </c>
      <c r="M44355" t="str">
        <f t="shared" ca="1" si="5170"/>
        <v>Fix problem</v>
      </c>
    </row>
    <row r="44356" spans="2:13" x14ac:dyDescent="0.2">
      <c r="B44356">
        <f t="shared" ca="1" si="5165"/>
        <v>73</v>
      </c>
      <c r="C44356">
        <f t="shared" ca="1" si="5165"/>
        <v>14</v>
      </c>
      <c r="D44356">
        <f t="shared" ca="1" si="5165"/>
        <v>94</v>
      </c>
      <c r="E44356">
        <f t="shared" ca="1" si="5165"/>
        <v>23</v>
      </c>
      <c r="H44356">
        <f t="shared" ca="1" si="5166"/>
        <v>0</v>
      </c>
      <c r="I44356">
        <f t="shared" ca="1" si="5167"/>
        <v>0</v>
      </c>
      <c r="J44356">
        <f t="shared" ca="1" si="5168"/>
        <v>0</v>
      </c>
      <c r="K44356">
        <f t="shared" ca="1" si="5169"/>
        <v>0</v>
      </c>
      <c r="L44356">
        <f t="shared" ca="1" si="5171"/>
        <v>0</v>
      </c>
      <c r="M44356" t="str">
        <f t="shared" ca="1" si="5170"/>
        <v>Looks good!</v>
      </c>
    </row>
    <row r="44357" spans="2:13" x14ac:dyDescent="0.2">
      <c r="B44357">
        <f t="shared" ca="1" si="5165"/>
        <v>57</v>
      </c>
      <c r="C44357">
        <f t="shared" ca="1" si="5165"/>
        <v>99</v>
      </c>
      <c r="D44357">
        <f t="shared" ca="1" si="5165"/>
        <v>11</v>
      </c>
      <c r="E44357">
        <f t="shared" ca="1" si="5165"/>
        <v>90</v>
      </c>
      <c r="H44357">
        <f t="shared" ca="1" si="5166"/>
        <v>0</v>
      </c>
      <c r="I44357">
        <f t="shared" ca="1" si="5167"/>
        <v>0</v>
      </c>
      <c r="J44357">
        <f t="shared" ca="1" si="5168"/>
        <v>0</v>
      </c>
      <c r="K44357">
        <f t="shared" ca="1" si="5169"/>
        <v>0</v>
      </c>
      <c r="L44357">
        <f t="shared" ca="1" si="5171"/>
        <v>0</v>
      </c>
      <c r="M44357" t="str">
        <f t="shared" ca="1" si="5170"/>
        <v>Looks good!</v>
      </c>
    </row>
    <row r="44358" spans="2:13" x14ac:dyDescent="0.2">
      <c r="B44358">
        <f t="shared" ca="1" si="5165"/>
        <v>73</v>
      </c>
      <c r="C44358">
        <f t="shared" ca="1" si="5165"/>
        <v>17</v>
      </c>
      <c r="D44358">
        <f t="shared" ca="1" si="5165"/>
        <v>3</v>
      </c>
      <c r="E44358">
        <f t="shared" ca="1" si="5165"/>
        <v>46</v>
      </c>
      <c r="H44358">
        <f t="shared" ca="1" si="5166"/>
        <v>0</v>
      </c>
      <c r="I44358">
        <f t="shared" ca="1" si="5167"/>
        <v>0</v>
      </c>
      <c r="J44358">
        <f t="shared" ca="1" si="5168"/>
        <v>1</v>
      </c>
      <c r="K44358">
        <f t="shared" ca="1" si="5169"/>
        <v>0</v>
      </c>
      <c r="L44358">
        <f t="shared" ca="1" si="5171"/>
        <v>1</v>
      </c>
      <c r="M44358" t="str">
        <f t="shared" ca="1" si="5170"/>
        <v>Fix problem</v>
      </c>
    </row>
    <row r="44359" spans="2:13" x14ac:dyDescent="0.2">
      <c r="B44359">
        <f t="shared" ca="1" si="5165"/>
        <v>41</v>
      </c>
      <c r="C44359">
        <f t="shared" ca="1" si="5165"/>
        <v>58</v>
      </c>
      <c r="D44359">
        <f t="shared" ca="1" si="5165"/>
        <v>6</v>
      </c>
      <c r="E44359">
        <f t="shared" ca="1" si="5165"/>
        <v>59</v>
      </c>
      <c r="H44359">
        <f t="shared" ca="1" si="5166"/>
        <v>0</v>
      </c>
      <c r="I44359">
        <f t="shared" ca="1" si="5167"/>
        <v>0</v>
      </c>
      <c r="J44359">
        <f t="shared" ca="1" si="5168"/>
        <v>0</v>
      </c>
      <c r="K44359">
        <f t="shared" ca="1" si="5169"/>
        <v>0</v>
      </c>
      <c r="L44359">
        <f t="shared" ca="1" si="5171"/>
        <v>0</v>
      </c>
      <c r="M44359" t="str">
        <f t="shared" ca="1" si="5170"/>
        <v>Looks good!</v>
      </c>
    </row>
    <row r="44360" spans="2:13" x14ac:dyDescent="0.2">
      <c r="B44360">
        <f t="shared" ca="1" si="5165"/>
        <v>56</v>
      </c>
      <c r="C44360">
        <f t="shared" ca="1" si="5165"/>
        <v>10</v>
      </c>
      <c r="D44360">
        <f t="shared" ca="1" si="5165"/>
        <v>31</v>
      </c>
      <c r="E44360">
        <f t="shared" ca="1" si="5165"/>
        <v>22</v>
      </c>
      <c r="H44360">
        <f t="shared" ca="1" si="5166"/>
        <v>0</v>
      </c>
      <c r="I44360">
        <f t="shared" ca="1" si="5167"/>
        <v>0</v>
      </c>
      <c r="J44360">
        <f t="shared" ca="1" si="5168"/>
        <v>0</v>
      </c>
      <c r="K44360">
        <f t="shared" ca="1" si="5169"/>
        <v>0</v>
      </c>
      <c r="L44360">
        <f t="shared" ca="1" si="5171"/>
        <v>0</v>
      </c>
      <c r="M44360" t="str">
        <f t="shared" ca="1" si="5170"/>
        <v>Looks good!</v>
      </c>
    </row>
    <row r="44361" spans="2:13" x14ac:dyDescent="0.2">
      <c r="B44361">
        <f t="shared" ca="1" si="5165"/>
        <v>95</v>
      </c>
      <c r="C44361">
        <f t="shared" ca="1" si="5165"/>
        <v>96</v>
      </c>
      <c r="D44361">
        <f t="shared" ca="1" si="5165"/>
        <v>30</v>
      </c>
      <c r="E44361">
        <f t="shared" ca="1" si="5165"/>
        <v>76</v>
      </c>
      <c r="H44361">
        <f t="shared" ca="1" si="5166"/>
        <v>0</v>
      </c>
      <c r="I44361">
        <f t="shared" ca="1" si="5167"/>
        <v>0</v>
      </c>
      <c r="J44361">
        <f t="shared" ca="1" si="5168"/>
        <v>0</v>
      </c>
      <c r="K44361">
        <f t="shared" ca="1" si="5169"/>
        <v>0</v>
      </c>
      <c r="L44361">
        <f t="shared" ca="1" si="5171"/>
        <v>0</v>
      </c>
      <c r="M44361" t="str">
        <f t="shared" ca="1" si="5170"/>
        <v>Looks good!</v>
      </c>
    </row>
    <row r="44362" spans="2:13" x14ac:dyDescent="0.2">
      <c r="B44362">
        <f t="shared" ca="1" si="5165"/>
        <v>38</v>
      </c>
      <c r="C44362">
        <f t="shared" ca="1" si="5165"/>
        <v>83</v>
      </c>
      <c r="D44362">
        <f t="shared" ca="1" si="5165"/>
        <v>5</v>
      </c>
      <c r="E44362">
        <f t="shared" ref="B44362:E44425" ca="1" si="5172">RANDBETWEEN(1,100)</f>
        <v>72</v>
      </c>
      <c r="H44362">
        <f t="shared" ca="1" si="5166"/>
        <v>0</v>
      </c>
      <c r="I44362">
        <f t="shared" ca="1" si="5167"/>
        <v>0</v>
      </c>
      <c r="J44362">
        <f t="shared" ca="1" si="5168"/>
        <v>1</v>
      </c>
      <c r="K44362">
        <f t="shared" ca="1" si="5169"/>
        <v>0</v>
      </c>
      <c r="L44362">
        <f t="shared" ca="1" si="5171"/>
        <v>1</v>
      </c>
      <c r="M44362" t="str">
        <f t="shared" ca="1" si="5170"/>
        <v>Fix problem</v>
      </c>
    </row>
    <row r="44363" spans="2:13" x14ac:dyDescent="0.2">
      <c r="B44363">
        <f t="shared" ca="1" si="5172"/>
        <v>46</v>
      </c>
      <c r="C44363">
        <f t="shared" ca="1" si="5172"/>
        <v>80</v>
      </c>
      <c r="D44363">
        <f t="shared" ca="1" si="5172"/>
        <v>7</v>
      </c>
      <c r="E44363">
        <f t="shared" ca="1" si="5172"/>
        <v>71</v>
      </c>
      <c r="H44363">
        <f t="shared" ref="H44363:H44426" ca="1" si="5173">IF(B44363&lt;=(Prob_same_name*100),1,0)</f>
        <v>0</v>
      </c>
      <c r="I44363">
        <f t="shared" ref="I44363:I44426" ca="1" si="5174">IF(C44363&lt;=(Prob_shift_change*100),1,0)</f>
        <v>0</v>
      </c>
      <c r="J44363">
        <f t="shared" ref="J44363:J44426" ca="1" si="5175">IF(D44363&lt;=(Prob_bad_comm*100),1,0)</f>
        <v>0</v>
      </c>
      <c r="K44363">
        <f t="shared" ref="K44363:K44426" ca="1" si="5176">IF(E44363&lt;=(Prob_bad_cnvrsn*100),1,0)</f>
        <v>0</v>
      </c>
      <c r="L44363">
        <f t="shared" ca="1" si="5171"/>
        <v>0</v>
      </c>
      <c r="M44363" t="str">
        <f t="shared" ref="M44363:M44426" ca="1" si="5177">VLOOKUP(L44363,mis_table,2,FALSE)</f>
        <v>Looks good!</v>
      </c>
    </row>
    <row r="44364" spans="2:13" x14ac:dyDescent="0.2">
      <c r="B44364">
        <f t="shared" ca="1" si="5172"/>
        <v>44</v>
      </c>
      <c r="C44364">
        <f t="shared" ca="1" si="5172"/>
        <v>73</v>
      </c>
      <c r="D44364">
        <f t="shared" ca="1" si="5172"/>
        <v>26</v>
      </c>
      <c r="E44364">
        <f t="shared" ca="1" si="5172"/>
        <v>28</v>
      </c>
      <c r="H44364">
        <f t="shared" ca="1" si="5173"/>
        <v>0</v>
      </c>
      <c r="I44364">
        <f t="shared" ca="1" si="5174"/>
        <v>0</v>
      </c>
      <c r="J44364">
        <f t="shared" ca="1" si="5175"/>
        <v>0</v>
      </c>
      <c r="K44364">
        <f t="shared" ca="1" si="5176"/>
        <v>0</v>
      </c>
      <c r="L44364">
        <f t="shared" ca="1" si="5171"/>
        <v>0</v>
      </c>
      <c r="M44364" t="str">
        <f t="shared" ca="1" si="5177"/>
        <v>Looks good!</v>
      </c>
    </row>
    <row r="44365" spans="2:13" x14ac:dyDescent="0.2">
      <c r="B44365">
        <f t="shared" ca="1" si="5172"/>
        <v>96</v>
      </c>
      <c r="C44365">
        <f t="shared" ca="1" si="5172"/>
        <v>98</v>
      </c>
      <c r="D44365">
        <f t="shared" ca="1" si="5172"/>
        <v>41</v>
      </c>
      <c r="E44365">
        <f t="shared" ca="1" si="5172"/>
        <v>13</v>
      </c>
      <c r="H44365">
        <f t="shared" ca="1" si="5173"/>
        <v>0</v>
      </c>
      <c r="I44365">
        <f t="shared" ca="1" si="5174"/>
        <v>0</v>
      </c>
      <c r="J44365">
        <f t="shared" ca="1" si="5175"/>
        <v>0</v>
      </c>
      <c r="K44365">
        <f t="shared" ca="1" si="5176"/>
        <v>0</v>
      </c>
      <c r="L44365">
        <f t="shared" ca="1" si="5171"/>
        <v>0</v>
      </c>
      <c r="M44365" t="str">
        <f t="shared" ca="1" si="5177"/>
        <v>Looks good!</v>
      </c>
    </row>
    <row r="44366" spans="2:13" x14ac:dyDescent="0.2">
      <c r="B44366">
        <f t="shared" ca="1" si="5172"/>
        <v>44</v>
      </c>
      <c r="C44366">
        <f t="shared" ca="1" si="5172"/>
        <v>30</v>
      </c>
      <c r="D44366">
        <f t="shared" ca="1" si="5172"/>
        <v>70</v>
      </c>
      <c r="E44366">
        <f t="shared" ca="1" si="5172"/>
        <v>21</v>
      </c>
      <c r="H44366">
        <f t="shared" ca="1" si="5173"/>
        <v>0</v>
      </c>
      <c r="I44366">
        <f t="shared" ca="1" si="5174"/>
        <v>0</v>
      </c>
      <c r="J44366">
        <f t="shared" ca="1" si="5175"/>
        <v>0</v>
      </c>
      <c r="K44366">
        <f t="shared" ca="1" si="5176"/>
        <v>0</v>
      </c>
      <c r="L44366">
        <f t="shared" ca="1" si="5171"/>
        <v>0</v>
      </c>
      <c r="M44366" t="str">
        <f t="shared" ca="1" si="5177"/>
        <v>Looks good!</v>
      </c>
    </row>
    <row r="44367" spans="2:13" x14ac:dyDescent="0.2">
      <c r="B44367">
        <f t="shared" ca="1" si="5172"/>
        <v>42</v>
      </c>
      <c r="C44367">
        <f t="shared" ca="1" si="5172"/>
        <v>99</v>
      </c>
      <c r="D44367">
        <f t="shared" ca="1" si="5172"/>
        <v>88</v>
      </c>
      <c r="E44367">
        <f t="shared" ca="1" si="5172"/>
        <v>50</v>
      </c>
      <c r="H44367">
        <f t="shared" ca="1" si="5173"/>
        <v>0</v>
      </c>
      <c r="I44367">
        <f t="shared" ca="1" si="5174"/>
        <v>0</v>
      </c>
      <c r="J44367">
        <f t="shared" ca="1" si="5175"/>
        <v>0</v>
      </c>
      <c r="K44367">
        <f t="shared" ca="1" si="5176"/>
        <v>0</v>
      </c>
      <c r="L44367">
        <f t="shared" ca="1" si="5171"/>
        <v>0</v>
      </c>
      <c r="M44367" t="str">
        <f t="shared" ca="1" si="5177"/>
        <v>Looks good!</v>
      </c>
    </row>
    <row r="44368" spans="2:13" x14ac:dyDescent="0.2">
      <c r="B44368">
        <f t="shared" ca="1" si="5172"/>
        <v>4</v>
      </c>
      <c r="C44368">
        <f t="shared" ca="1" si="5172"/>
        <v>11</v>
      </c>
      <c r="D44368">
        <f t="shared" ca="1" si="5172"/>
        <v>84</v>
      </c>
      <c r="E44368">
        <f t="shared" ca="1" si="5172"/>
        <v>4</v>
      </c>
      <c r="H44368">
        <f t="shared" ca="1" si="5173"/>
        <v>1</v>
      </c>
      <c r="I44368">
        <f t="shared" ca="1" si="5174"/>
        <v>0</v>
      </c>
      <c r="J44368">
        <f t="shared" ca="1" si="5175"/>
        <v>0</v>
      </c>
      <c r="K44368">
        <f t="shared" ca="1" si="5176"/>
        <v>1</v>
      </c>
      <c r="L44368">
        <f t="shared" ca="1" si="5171"/>
        <v>2</v>
      </c>
      <c r="M44368" t="str">
        <f t="shared" ca="1" si="5177"/>
        <v>Near miss</v>
      </c>
    </row>
    <row r="44369" spans="2:13" x14ac:dyDescent="0.2">
      <c r="B44369">
        <f t="shared" ca="1" si="5172"/>
        <v>42</v>
      </c>
      <c r="C44369">
        <f t="shared" ca="1" si="5172"/>
        <v>20</v>
      </c>
      <c r="D44369">
        <f t="shared" ca="1" si="5172"/>
        <v>100</v>
      </c>
      <c r="E44369">
        <f t="shared" ca="1" si="5172"/>
        <v>29</v>
      </c>
      <c r="H44369">
        <f t="shared" ca="1" si="5173"/>
        <v>0</v>
      </c>
      <c r="I44369">
        <f t="shared" ca="1" si="5174"/>
        <v>0</v>
      </c>
      <c r="J44369">
        <f t="shared" ca="1" si="5175"/>
        <v>0</v>
      </c>
      <c r="K44369">
        <f t="shared" ca="1" si="5176"/>
        <v>0</v>
      </c>
      <c r="L44369">
        <f t="shared" ca="1" si="5171"/>
        <v>0</v>
      </c>
      <c r="M44369" t="str">
        <f t="shared" ca="1" si="5177"/>
        <v>Looks good!</v>
      </c>
    </row>
    <row r="44370" spans="2:13" x14ac:dyDescent="0.2">
      <c r="B44370">
        <f t="shared" ca="1" si="5172"/>
        <v>36</v>
      </c>
      <c r="C44370">
        <f t="shared" ca="1" si="5172"/>
        <v>85</v>
      </c>
      <c r="D44370">
        <f t="shared" ca="1" si="5172"/>
        <v>47</v>
      </c>
      <c r="E44370">
        <f t="shared" ca="1" si="5172"/>
        <v>35</v>
      </c>
      <c r="H44370">
        <f t="shared" ca="1" si="5173"/>
        <v>0</v>
      </c>
      <c r="I44370">
        <f t="shared" ca="1" si="5174"/>
        <v>0</v>
      </c>
      <c r="J44370">
        <f t="shared" ca="1" si="5175"/>
        <v>0</v>
      </c>
      <c r="K44370">
        <f t="shared" ca="1" si="5176"/>
        <v>0</v>
      </c>
      <c r="L44370">
        <f t="shared" ca="1" si="5171"/>
        <v>0</v>
      </c>
      <c r="M44370" t="str">
        <f t="shared" ca="1" si="5177"/>
        <v>Looks good!</v>
      </c>
    </row>
    <row r="44371" spans="2:13" x14ac:dyDescent="0.2">
      <c r="B44371">
        <f t="shared" ca="1" si="5172"/>
        <v>64</v>
      </c>
      <c r="C44371">
        <f t="shared" ca="1" si="5172"/>
        <v>45</v>
      </c>
      <c r="D44371">
        <f t="shared" ca="1" si="5172"/>
        <v>30</v>
      </c>
      <c r="E44371">
        <f t="shared" ca="1" si="5172"/>
        <v>23</v>
      </c>
      <c r="H44371">
        <f t="shared" ca="1" si="5173"/>
        <v>0</v>
      </c>
      <c r="I44371">
        <f t="shared" ca="1" si="5174"/>
        <v>0</v>
      </c>
      <c r="J44371">
        <f t="shared" ca="1" si="5175"/>
        <v>0</v>
      </c>
      <c r="K44371">
        <f t="shared" ca="1" si="5176"/>
        <v>0</v>
      </c>
      <c r="L44371">
        <f t="shared" ca="1" si="5171"/>
        <v>0</v>
      </c>
      <c r="M44371" t="str">
        <f t="shared" ca="1" si="5177"/>
        <v>Looks good!</v>
      </c>
    </row>
    <row r="44372" spans="2:13" x14ac:dyDescent="0.2">
      <c r="B44372">
        <f t="shared" ca="1" si="5172"/>
        <v>31</v>
      </c>
      <c r="C44372">
        <f t="shared" ca="1" si="5172"/>
        <v>75</v>
      </c>
      <c r="D44372">
        <f t="shared" ca="1" si="5172"/>
        <v>20</v>
      </c>
      <c r="E44372">
        <f t="shared" ca="1" si="5172"/>
        <v>64</v>
      </c>
      <c r="H44372">
        <f t="shared" ca="1" si="5173"/>
        <v>0</v>
      </c>
      <c r="I44372">
        <f t="shared" ca="1" si="5174"/>
        <v>0</v>
      </c>
      <c r="J44372">
        <f t="shared" ca="1" si="5175"/>
        <v>0</v>
      </c>
      <c r="K44372">
        <f t="shared" ca="1" si="5176"/>
        <v>0</v>
      </c>
      <c r="L44372">
        <f t="shared" ca="1" si="5171"/>
        <v>0</v>
      </c>
      <c r="M44372" t="str">
        <f t="shared" ca="1" si="5177"/>
        <v>Looks good!</v>
      </c>
    </row>
    <row r="44373" spans="2:13" x14ac:dyDescent="0.2">
      <c r="B44373">
        <f t="shared" ca="1" si="5172"/>
        <v>12</v>
      </c>
      <c r="C44373">
        <f t="shared" ca="1" si="5172"/>
        <v>45</v>
      </c>
      <c r="D44373">
        <f t="shared" ca="1" si="5172"/>
        <v>64</v>
      </c>
      <c r="E44373">
        <f t="shared" ca="1" si="5172"/>
        <v>76</v>
      </c>
      <c r="H44373">
        <f t="shared" ca="1" si="5173"/>
        <v>0</v>
      </c>
      <c r="I44373">
        <f t="shared" ca="1" si="5174"/>
        <v>0</v>
      </c>
      <c r="J44373">
        <f t="shared" ca="1" si="5175"/>
        <v>0</v>
      </c>
      <c r="K44373">
        <f t="shared" ca="1" si="5176"/>
        <v>0</v>
      </c>
      <c r="L44373">
        <f t="shared" ca="1" si="5171"/>
        <v>0</v>
      </c>
      <c r="M44373" t="str">
        <f t="shared" ca="1" si="5177"/>
        <v>Looks good!</v>
      </c>
    </row>
    <row r="44374" spans="2:13" x14ac:dyDescent="0.2">
      <c r="B44374">
        <f t="shared" ca="1" si="5172"/>
        <v>41</v>
      </c>
      <c r="C44374">
        <f t="shared" ca="1" si="5172"/>
        <v>78</v>
      </c>
      <c r="D44374">
        <f t="shared" ca="1" si="5172"/>
        <v>37</v>
      </c>
      <c r="E44374">
        <f t="shared" ca="1" si="5172"/>
        <v>30</v>
      </c>
      <c r="H44374">
        <f t="shared" ca="1" si="5173"/>
        <v>0</v>
      </c>
      <c r="I44374">
        <f t="shared" ca="1" si="5174"/>
        <v>0</v>
      </c>
      <c r="J44374">
        <f t="shared" ca="1" si="5175"/>
        <v>0</v>
      </c>
      <c r="K44374">
        <f t="shared" ca="1" si="5176"/>
        <v>0</v>
      </c>
      <c r="L44374">
        <f t="shared" ca="1" si="5171"/>
        <v>0</v>
      </c>
      <c r="M44374" t="str">
        <f t="shared" ca="1" si="5177"/>
        <v>Looks good!</v>
      </c>
    </row>
    <row r="44375" spans="2:13" x14ac:dyDescent="0.2">
      <c r="B44375">
        <f t="shared" ca="1" si="5172"/>
        <v>10</v>
      </c>
      <c r="C44375">
        <f t="shared" ca="1" si="5172"/>
        <v>82</v>
      </c>
      <c r="D44375">
        <f t="shared" ca="1" si="5172"/>
        <v>38</v>
      </c>
      <c r="E44375">
        <f t="shared" ca="1" si="5172"/>
        <v>43</v>
      </c>
      <c r="H44375">
        <f t="shared" ca="1" si="5173"/>
        <v>0</v>
      </c>
      <c r="I44375">
        <f t="shared" ca="1" si="5174"/>
        <v>0</v>
      </c>
      <c r="J44375">
        <f t="shared" ca="1" si="5175"/>
        <v>0</v>
      </c>
      <c r="K44375">
        <f t="shared" ca="1" si="5176"/>
        <v>0</v>
      </c>
      <c r="L44375">
        <f t="shared" ca="1" si="5171"/>
        <v>0</v>
      </c>
      <c r="M44375" t="str">
        <f t="shared" ca="1" si="5177"/>
        <v>Looks good!</v>
      </c>
    </row>
    <row r="44376" spans="2:13" x14ac:dyDescent="0.2">
      <c r="B44376">
        <f t="shared" ca="1" si="5172"/>
        <v>7</v>
      </c>
      <c r="C44376">
        <f t="shared" ca="1" si="5172"/>
        <v>41</v>
      </c>
      <c r="D44376">
        <f t="shared" ca="1" si="5172"/>
        <v>79</v>
      </c>
      <c r="E44376">
        <f t="shared" ca="1" si="5172"/>
        <v>46</v>
      </c>
      <c r="H44376">
        <f t="shared" ca="1" si="5173"/>
        <v>0</v>
      </c>
      <c r="I44376">
        <f t="shared" ca="1" si="5174"/>
        <v>0</v>
      </c>
      <c r="J44376">
        <f t="shared" ca="1" si="5175"/>
        <v>0</v>
      </c>
      <c r="K44376">
        <f t="shared" ca="1" si="5176"/>
        <v>0</v>
      </c>
      <c r="L44376">
        <f t="shared" ca="1" si="5171"/>
        <v>0</v>
      </c>
      <c r="M44376" t="str">
        <f t="shared" ca="1" si="5177"/>
        <v>Looks good!</v>
      </c>
    </row>
    <row r="44377" spans="2:13" x14ac:dyDescent="0.2">
      <c r="B44377">
        <f t="shared" ca="1" si="5172"/>
        <v>61</v>
      </c>
      <c r="C44377">
        <f t="shared" ca="1" si="5172"/>
        <v>19</v>
      </c>
      <c r="D44377">
        <f t="shared" ca="1" si="5172"/>
        <v>19</v>
      </c>
      <c r="E44377">
        <f t="shared" ca="1" si="5172"/>
        <v>84</v>
      </c>
      <c r="H44377">
        <f t="shared" ca="1" si="5173"/>
        <v>0</v>
      </c>
      <c r="I44377">
        <f t="shared" ca="1" si="5174"/>
        <v>0</v>
      </c>
      <c r="J44377">
        <f t="shared" ca="1" si="5175"/>
        <v>0</v>
      </c>
      <c r="K44377">
        <f t="shared" ca="1" si="5176"/>
        <v>0</v>
      </c>
      <c r="L44377">
        <f t="shared" ca="1" si="5171"/>
        <v>0</v>
      </c>
      <c r="M44377" t="str">
        <f t="shared" ca="1" si="5177"/>
        <v>Looks good!</v>
      </c>
    </row>
    <row r="44378" spans="2:13" x14ac:dyDescent="0.2">
      <c r="B44378">
        <f t="shared" ca="1" si="5172"/>
        <v>16</v>
      </c>
      <c r="C44378">
        <f t="shared" ca="1" si="5172"/>
        <v>13</v>
      </c>
      <c r="D44378">
        <f t="shared" ca="1" si="5172"/>
        <v>32</v>
      </c>
      <c r="E44378">
        <f t="shared" ca="1" si="5172"/>
        <v>91</v>
      </c>
      <c r="H44378">
        <f t="shared" ca="1" si="5173"/>
        <v>0</v>
      </c>
      <c r="I44378">
        <f t="shared" ca="1" si="5174"/>
        <v>0</v>
      </c>
      <c r="J44378">
        <f t="shared" ca="1" si="5175"/>
        <v>0</v>
      </c>
      <c r="K44378">
        <f t="shared" ca="1" si="5176"/>
        <v>0</v>
      </c>
      <c r="L44378">
        <f t="shared" ca="1" si="5171"/>
        <v>0</v>
      </c>
      <c r="M44378" t="str">
        <f t="shared" ca="1" si="5177"/>
        <v>Looks good!</v>
      </c>
    </row>
    <row r="44379" spans="2:13" x14ac:dyDescent="0.2">
      <c r="B44379">
        <f t="shared" ca="1" si="5172"/>
        <v>82</v>
      </c>
      <c r="C44379">
        <f t="shared" ca="1" si="5172"/>
        <v>62</v>
      </c>
      <c r="D44379">
        <f t="shared" ca="1" si="5172"/>
        <v>73</v>
      </c>
      <c r="E44379">
        <f t="shared" ca="1" si="5172"/>
        <v>90</v>
      </c>
      <c r="H44379">
        <f t="shared" ca="1" si="5173"/>
        <v>0</v>
      </c>
      <c r="I44379">
        <f t="shared" ca="1" si="5174"/>
        <v>0</v>
      </c>
      <c r="J44379">
        <f t="shared" ca="1" si="5175"/>
        <v>0</v>
      </c>
      <c r="K44379">
        <f t="shared" ca="1" si="5176"/>
        <v>0</v>
      </c>
      <c r="L44379">
        <f t="shared" ca="1" si="5171"/>
        <v>0</v>
      </c>
      <c r="M44379" t="str">
        <f t="shared" ca="1" si="5177"/>
        <v>Looks good!</v>
      </c>
    </row>
    <row r="44380" spans="2:13" x14ac:dyDescent="0.2">
      <c r="B44380">
        <f t="shared" ca="1" si="5172"/>
        <v>56</v>
      </c>
      <c r="C44380">
        <f t="shared" ca="1" si="5172"/>
        <v>40</v>
      </c>
      <c r="D44380">
        <f t="shared" ca="1" si="5172"/>
        <v>6</v>
      </c>
      <c r="E44380">
        <f t="shared" ca="1" si="5172"/>
        <v>9</v>
      </c>
      <c r="H44380">
        <f t="shared" ca="1" si="5173"/>
        <v>0</v>
      </c>
      <c r="I44380">
        <f t="shared" ca="1" si="5174"/>
        <v>0</v>
      </c>
      <c r="J44380">
        <f t="shared" ca="1" si="5175"/>
        <v>0</v>
      </c>
      <c r="K44380">
        <f t="shared" ca="1" si="5176"/>
        <v>0</v>
      </c>
      <c r="L44380">
        <f t="shared" ca="1" si="5171"/>
        <v>0</v>
      </c>
      <c r="M44380" t="str">
        <f t="shared" ca="1" si="5177"/>
        <v>Looks good!</v>
      </c>
    </row>
    <row r="44381" spans="2:13" x14ac:dyDescent="0.2">
      <c r="B44381">
        <f t="shared" ca="1" si="5172"/>
        <v>62</v>
      </c>
      <c r="C44381">
        <f t="shared" ca="1" si="5172"/>
        <v>23</v>
      </c>
      <c r="D44381">
        <f t="shared" ca="1" si="5172"/>
        <v>2</v>
      </c>
      <c r="E44381">
        <f t="shared" ca="1" si="5172"/>
        <v>98</v>
      </c>
      <c r="H44381">
        <f t="shared" ca="1" si="5173"/>
        <v>0</v>
      </c>
      <c r="I44381">
        <f t="shared" ca="1" si="5174"/>
        <v>0</v>
      </c>
      <c r="J44381">
        <f t="shared" ca="1" si="5175"/>
        <v>1</v>
      </c>
      <c r="K44381">
        <f t="shared" ca="1" si="5176"/>
        <v>0</v>
      </c>
      <c r="L44381">
        <f t="shared" ca="1" si="5171"/>
        <v>1</v>
      </c>
      <c r="M44381" t="str">
        <f t="shared" ca="1" si="5177"/>
        <v>Fix problem</v>
      </c>
    </row>
    <row r="44382" spans="2:13" x14ac:dyDescent="0.2">
      <c r="B44382">
        <f t="shared" ca="1" si="5172"/>
        <v>73</v>
      </c>
      <c r="C44382">
        <f t="shared" ca="1" si="5172"/>
        <v>60</v>
      </c>
      <c r="D44382">
        <f t="shared" ca="1" si="5172"/>
        <v>91</v>
      </c>
      <c r="E44382">
        <f t="shared" ca="1" si="5172"/>
        <v>26</v>
      </c>
      <c r="H44382">
        <f t="shared" ca="1" si="5173"/>
        <v>0</v>
      </c>
      <c r="I44382">
        <f t="shared" ca="1" si="5174"/>
        <v>0</v>
      </c>
      <c r="J44382">
        <f t="shared" ca="1" si="5175"/>
        <v>0</v>
      </c>
      <c r="K44382">
        <f t="shared" ca="1" si="5176"/>
        <v>0</v>
      </c>
      <c r="L44382">
        <f t="shared" ca="1" si="5171"/>
        <v>0</v>
      </c>
      <c r="M44382" t="str">
        <f t="shared" ca="1" si="5177"/>
        <v>Looks good!</v>
      </c>
    </row>
    <row r="44383" spans="2:13" x14ac:dyDescent="0.2">
      <c r="B44383">
        <f t="shared" ca="1" si="5172"/>
        <v>42</v>
      </c>
      <c r="C44383">
        <f t="shared" ca="1" si="5172"/>
        <v>9</v>
      </c>
      <c r="D44383">
        <f t="shared" ca="1" si="5172"/>
        <v>86</v>
      </c>
      <c r="E44383">
        <f t="shared" ca="1" si="5172"/>
        <v>98</v>
      </c>
      <c r="H44383">
        <f t="shared" ca="1" si="5173"/>
        <v>0</v>
      </c>
      <c r="I44383">
        <f t="shared" ca="1" si="5174"/>
        <v>0</v>
      </c>
      <c r="J44383">
        <f t="shared" ca="1" si="5175"/>
        <v>0</v>
      </c>
      <c r="K44383">
        <f t="shared" ca="1" si="5176"/>
        <v>0</v>
      </c>
      <c r="L44383">
        <f t="shared" ca="1" si="5171"/>
        <v>0</v>
      </c>
      <c r="M44383" t="str">
        <f t="shared" ca="1" si="5177"/>
        <v>Looks good!</v>
      </c>
    </row>
    <row r="44384" spans="2:13" x14ac:dyDescent="0.2">
      <c r="B44384">
        <f t="shared" ca="1" si="5172"/>
        <v>76</v>
      </c>
      <c r="C44384">
        <f t="shared" ca="1" si="5172"/>
        <v>72</v>
      </c>
      <c r="D44384">
        <f t="shared" ca="1" si="5172"/>
        <v>10</v>
      </c>
      <c r="E44384">
        <f t="shared" ca="1" si="5172"/>
        <v>66</v>
      </c>
      <c r="H44384">
        <f t="shared" ca="1" si="5173"/>
        <v>0</v>
      </c>
      <c r="I44384">
        <f t="shared" ca="1" si="5174"/>
        <v>0</v>
      </c>
      <c r="J44384">
        <f t="shared" ca="1" si="5175"/>
        <v>0</v>
      </c>
      <c r="K44384">
        <f t="shared" ca="1" si="5176"/>
        <v>0</v>
      </c>
      <c r="L44384">
        <f t="shared" ca="1" si="5171"/>
        <v>0</v>
      </c>
      <c r="M44384" t="str">
        <f t="shared" ca="1" si="5177"/>
        <v>Looks good!</v>
      </c>
    </row>
    <row r="44385" spans="2:13" x14ac:dyDescent="0.2">
      <c r="B44385">
        <f t="shared" ca="1" si="5172"/>
        <v>43</v>
      </c>
      <c r="C44385">
        <f t="shared" ca="1" si="5172"/>
        <v>16</v>
      </c>
      <c r="D44385">
        <f t="shared" ca="1" si="5172"/>
        <v>12</v>
      </c>
      <c r="E44385">
        <f t="shared" ca="1" si="5172"/>
        <v>60</v>
      </c>
      <c r="H44385">
        <f t="shared" ca="1" si="5173"/>
        <v>0</v>
      </c>
      <c r="I44385">
        <f t="shared" ca="1" si="5174"/>
        <v>0</v>
      </c>
      <c r="J44385">
        <f t="shared" ca="1" si="5175"/>
        <v>0</v>
      </c>
      <c r="K44385">
        <f t="shared" ca="1" si="5176"/>
        <v>0</v>
      </c>
      <c r="L44385">
        <f t="shared" ca="1" si="5171"/>
        <v>0</v>
      </c>
      <c r="M44385" t="str">
        <f t="shared" ca="1" si="5177"/>
        <v>Looks good!</v>
      </c>
    </row>
    <row r="44386" spans="2:13" x14ac:dyDescent="0.2">
      <c r="B44386">
        <f t="shared" ca="1" si="5172"/>
        <v>85</v>
      </c>
      <c r="C44386">
        <f t="shared" ca="1" si="5172"/>
        <v>24</v>
      </c>
      <c r="D44386">
        <f t="shared" ca="1" si="5172"/>
        <v>43</v>
      </c>
      <c r="E44386">
        <f t="shared" ca="1" si="5172"/>
        <v>50</v>
      </c>
      <c r="H44386">
        <f t="shared" ca="1" si="5173"/>
        <v>0</v>
      </c>
      <c r="I44386">
        <f t="shared" ca="1" si="5174"/>
        <v>0</v>
      </c>
      <c r="J44386">
        <f t="shared" ca="1" si="5175"/>
        <v>0</v>
      </c>
      <c r="K44386">
        <f t="shared" ca="1" si="5176"/>
        <v>0</v>
      </c>
      <c r="L44386">
        <f t="shared" ca="1" si="5171"/>
        <v>0</v>
      </c>
      <c r="M44386" t="str">
        <f t="shared" ca="1" si="5177"/>
        <v>Looks good!</v>
      </c>
    </row>
    <row r="44387" spans="2:13" x14ac:dyDescent="0.2">
      <c r="B44387">
        <f t="shared" ca="1" si="5172"/>
        <v>73</v>
      </c>
      <c r="C44387">
        <f t="shared" ca="1" si="5172"/>
        <v>49</v>
      </c>
      <c r="D44387">
        <f t="shared" ca="1" si="5172"/>
        <v>43</v>
      </c>
      <c r="E44387">
        <f t="shared" ca="1" si="5172"/>
        <v>73</v>
      </c>
      <c r="H44387">
        <f t="shared" ca="1" si="5173"/>
        <v>0</v>
      </c>
      <c r="I44387">
        <f t="shared" ca="1" si="5174"/>
        <v>0</v>
      </c>
      <c r="J44387">
        <f t="shared" ca="1" si="5175"/>
        <v>0</v>
      </c>
      <c r="K44387">
        <f t="shared" ca="1" si="5176"/>
        <v>0</v>
      </c>
      <c r="L44387">
        <f t="shared" ca="1" si="5171"/>
        <v>0</v>
      </c>
      <c r="M44387" t="str">
        <f t="shared" ca="1" si="5177"/>
        <v>Looks good!</v>
      </c>
    </row>
    <row r="44388" spans="2:13" x14ac:dyDescent="0.2">
      <c r="B44388">
        <f t="shared" ca="1" si="5172"/>
        <v>88</v>
      </c>
      <c r="C44388">
        <f t="shared" ca="1" si="5172"/>
        <v>46</v>
      </c>
      <c r="D44388">
        <f t="shared" ca="1" si="5172"/>
        <v>77</v>
      </c>
      <c r="E44388">
        <f t="shared" ca="1" si="5172"/>
        <v>26</v>
      </c>
      <c r="H44388">
        <f t="shared" ca="1" si="5173"/>
        <v>0</v>
      </c>
      <c r="I44388">
        <f t="shared" ca="1" si="5174"/>
        <v>0</v>
      </c>
      <c r="J44388">
        <f t="shared" ca="1" si="5175"/>
        <v>0</v>
      </c>
      <c r="K44388">
        <f t="shared" ca="1" si="5176"/>
        <v>0</v>
      </c>
      <c r="L44388">
        <f t="shared" ca="1" si="5171"/>
        <v>0</v>
      </c>
      <c r="M44388" t="str">
        <f t="shared" ca="1" si="5177"/>
        <v>Looks good!</v>
      </c>
    </row>
    <row r="44389" spans="2:13" x14ac:dyDescent="0.2">
      <c r="B44389">
        <f t="shared" ca="1" si="5172"/>
        <v>65</v>
      </c>
      <c r="C44389">
        <f t="shared" ca="1" si="5172"/>
        <v>3</v>
      </c>
      <c r="D44389">
        <f t="shared" ca="1" si="5172"/>
        <v>54</v>
      </c>
      <c r="E44389">
        <f t="shared" ca="1" si="5172"/>
        <v>14</v>
      </c>
      <c r="H44389">
        <f t="shared" ca="1" si="5173"/>
        <v>0</v>
      </c>
      <c r="I44389">
        <f t="shared" ca="1" si="5174"/>
        <v>1</v>
      </c>
      <c r="J44389">
        <f t="shared" ca="1" si="5175"/>
        <v>0</v>
      </c>
      <c r="K44389">
        <f t="shared" ca="1" si="5176"/>
        <v>0</v>
      </c>
      <c r="L44389">
        <f t="shared" ca="1" si="5171"/>
        <v>1</v>
      </c>
      <c r="M44389" t="str">
        <f t="shared" ca="1" si="5177"/>
        <v>Fix problem</v>
      </c>
    </row>
    <row r="44390" spans="2:13" x14ac:dyDescent="0.2">
      <c r="B44390">
        <f t="shared" ca="1" si="5172"/>
        <v>93</v>
      </c>
      <c r="C44390">
        <f t="shared" ca="1" si="5172"/>
        <v>49</v>
      </c>
      <c r="D44390">
        <f t="shared" ca="1" si="5172"/>
        <v>77</v>
      </c>
      <c r="E44390">
        <f t="shared" ca="1" si="5172"/>
        <v>69</v>
      </c>
      <c r="H44390">
        <f t="shared" ca="1" si="5173"/>
        <v>0</v>
      </c>
      <c r="I44390">
        <f t="shared" ca="1" si="5174"/>
        <v>0</v>
      </c>
      <c r="J44390">
        <f t="shared" ca="1" si="5175"/>
        <v>0</v>
      </c>
      <c r="K44390">
        <f t="shared" ca="1" si="5176"/>
        <v>0</v>
      </c>
      <c r="L44390">
        <f t="shared" ca="1" si="5171"/>
        <v>0</v>
      </c>
      <c r="M44390" t="str">
        <f t="shared" ca="1" si="5177"/>
        <v>Looks good!</v>
      </c>
    </row>
    <row r="44391" spans="2:13" x14ac:dyDescent="0.2">
      <c r="B44391">
        <f t="shared" ca="1" si="5172"/>
        <v>37</v>
      </c>
      <c r="C44391">
        <f t="shared" ca="1" si="5172"/>
        <v>59</v>
      </c>
      <c r="D44391">
        <f t="shared" ca="1" si="5172"/>
        <v>67</v>
      </c>
      <c r="E44391">
        <f t="shared" ca="1" si="5172"/>
        <v>58</v>
      </c>
      <c r="H44391">
        <f t="shared" ca="1" si="5173"/>
        <v>0</v>
      </c>
      <c r="I44391">
        <f t="shared" ca="1" si="5174"/>
        <v>0</v>
      </c>
      <c r="J44391">
        <f t="shared" ca="1" si="5175"/>
        <v>0</v>
      </c>
      <c r="K44391">
        <f t="shared" ca="1" si="5176"/>
        <v>0</v>
      </c>
      <c r="L44391">
        <f t="shared" ca="1" si="5171"/>
        <v>0</v>
      </c>
      <c r="M44391" t="str">
        <f t="shared" ca="1" si="5177"/>
        <v>Looks good!</v>
      </c>
    </row>
    <row r="44392" spans="2:13" x14ac:dyDescent="0.2">
      <c r="B44392">
        <f t="shared" ca="1" si="5172"/>
        <v>70</v>
      </c>
      <c r="C44392">
        <f t="shared" ca="1" si="5172"/>
        <v>94</v>
      </c>
      <c r="D44392">
        <f t="shared" ca="1" si="5172"/>
        <v>93</v>
      </c>
      <c r="E44392">
        <f t="shared" ca="1" si="5172"/>
        <v>63</v>
      </c>
      <c r="H44392">
        <f t="shared" ca="1" si="5173"/>
        <v>0</v>
      </c>
      <c r="I44392">
        <f t="shared" ca="1" si="5174"/>
        <v>0</v>
      </c>
      <c r="J44392">
        <f t="shared" ca="1" si="5175"/>
        <v>0</v>
      </c>
      <c r="K44392">
        <f t="shared" ca="1" si="5176"/>
        <v>0</v>
      </c>
      <c r="L44392">
        <f t="shared" ca="1" si="5171"/>
        <v>0</v>
      </c>
      <c r="M44392" t="str">
        <f t="shared" ca="1" si="5177"/>
        <v>Looks good!</v>
      </c>
    </row>
    <row r="44393" spans="2:13" x14ac:dyDescent="0.2">
      <c r="B44393">
        <f t="shared" ca="1" si="5172"/>
        <v>84</v>
      </c>
      <c r="C44393">
        <f t="shared" ca="1" si="5172"/>
        <v>99</v>
      </c>
      <c r="D44393">
        <f t="shared" ca="1" si="5172"/>
        <v>33</v>
      </c>
      <c r="E44393">
        <f t="shared" ca="1" si="5172"/>
        <v>73</v>
      </c>
      <c r="H44393">
        <f t="shared" ca="1" si="5173"/>
        <v>0</v>
      </c>
      <c r="I44393">
        <f t="shared" ca="1" si="5174"/>
        <v>0</v>
      </c>
      <c r="J44393">
        <f t="shared" ca="1" si="5175"/>
        <v>0</v>
      </c>
      <c r="K44393">
        <f t="shared" ca="1" si="5176"/>
        <v>0</v>
      </c>
      <c r="L44393">
        <f t="shared" ca="1" si="5171"/>
        <v>0</v>
      </c>
      <c r="M44393" t="str">
        <f t="shared" ca="1" si="5177"/>
        <v>Looks good!</v>
      </c>
    </row>
    <row r="44394" spans="2:13" x14ac:dyDescent="0.2">
      <c r="B44394">
        <f t="shared" ca="1" si="5172"/>
        <v>32</v>
      </c>
      <c r="C44394">
        <f t="shared" ca="1" si="5172"/>
        <v>24</v>
      </c>
      <c r="D44394">
        <f t="shared" ca="1" si="5172"/>
        <v>89</v>
      </c>
      <c r="E44394">
        <f t="shared" ca="1" si="5172"/>
        <v>41</v>
      </c>
      <c r="H44394">
        <f t="shared" ca="1" si="5173"/>
        <v>0</v>
      </c>
      <c r="I44394">
        <f t="shared" ca="1" si="5174"/>
        <v>0</v>
      </c>
      <c r="J44394">
        <f t="shared" ca="1" si="5175"/>
        <v>0</v>
      </c>
      <c r="K44394">
        <f t="shared" ca="1" si="5176"/>
        <v>0</v>
      </c>
      <c r="L44394">
        <f t="shared" ca="1" si="5171"/>
        <v>0</v>
      </c>
      <c r="M44394" t="str">
        <f t="shared" ca="1" si="5177"/>
        <v>Looks good!</v>
      </c>
    </row>
    <row r="44395" spans="2:13" x14ac:dyDescent="0.2">
      <c r="B44395">
        <f t="shared" ca="1" si="5172"/>
        <v>51</v>
      </c>
      <c r="C44395">
        <f t="shared" ca="1" si="5172"/>
        <v>3</v>
      </c>
      <c r="D44395">
        <f t="shared" ca="1" si="5172"/>
        <v>82</v>
      </c>
      <c r="E44395">
        <f t="shared" ca="1" si="5172"/>
        <v>88</v>
      </c>
      <c r="H44395">
        <f t="shared" ca="1" si="5173"/>
        <v>0</v>
      </c>
      <c r="I44395">
        <f t="shared" ca="1" si="5174"/>
        <v>1</v>
      </c>
      <c r="J44395">
        <f t="shared" ca="1" si="5175"/>
        <v>0</v>
      </c>
      <c r="K44395">
        <f t="shared" ca="1" si="5176"/>
        <v>0</v>
      </c>
      <c r="L44395">
        <f t="shared" ca="1" si="5171"/>
        <v>1</v>
      </c>
      <c r="M44395" t="str">
        <f t="shared" ca="1" si="5177"/>
        <v>Fix problem</v>
      </c>
    </row>
    <row r="44396" spans="2:13" x14ac:dyDescent="0.2">
      <c r="B44396">
        <f t="shared" ca="1" si="5172"/>
        <v>13</v>
      </c>
      <c r="C44396">
        <f t="shared" ca="1" si="5172"/>
        <v>56</v>
      </c>
      <c r="D44396">
        <f t="shared" ca="1" si="5172"/>
        <v>43</v>
      </c>
      <c r="E44396">
        <f t="shared" ca="1" si="5172"/>
        <v>66</v>
      </c>
      <c r="H44396">
        <f t="shared" ca="1" si="5173"/>
        <v>0</v>
      </c>
      <c r="I44396">
        <f t="shared" ca="1" si="5174"/>
        <v>0</v>
      </c>
      <c r="J44396">
        <f t="shared" ca="1" si="5175"/>
        <v>0</v>
      </c>
      <c r="K44396">
        <f t="shared" ca="1" si="5176"/>
        <v>0</v>
      </c>
      <c r="L44396">
        <f t="shared" ca="1" si="5171"/>
        <v>0</v>
      </c>
      <c r="M44396" t="str">
        <f t="shared" ca="1" si="5177"/>
        <v>Looks good!</v>
      </c>
    </row>
    <row r="44397" spans="2:13" x14ac:dyDescent="0.2">
      <c r="B44397">
        <f t="shared" ca="1" si="5172"/>
        <v>28</v>
      </c>
      <c r="C44397">
        <f t="shared" ca="1" si="5172"/>
        <v>69</v>
      </c>
      <c r="D44397">
        <f t="shared" ca="1" si="5172"/>
        <v>27</v>
      </c>
      <c r="E44397">
        <f t="shared" ca="1" si="5172"/>
        <v>99</v>
      </c>
      <c r="H44397">
        <f t="shared" ca="1" si="5173"/>
        <v>0</v>
      </c>
      <c r="I44397">
        <f t="shared" ca="1" si="5174"/>
        <v>0</v>
      </c>
      <c r="J44397">
        <f t="shared" ca="1" si="5175"/>
        <v>0</v>
      </c>
      <c r="K44397">
        <f t="shared" ca="1" si="5176"/>
        <v>0</v>
      </c>
      <c r="L44397">
        <f t="shared" ca="1" si="5171"/>
        <v>0</v>
      </c>
      <c r="M44397" t="str">
        <f t="shared" ca="1" si="5177"/>
        <v>Looks good!</v>
      </c>
    </row>
    <row r="44398" spans="2:13" x14ac:dyDescent="0.2">
      <c r="B44398">
        <f t="shared" ca="1" si="5172"/>
        <v>64</v>
      </c>
      <c r="C44398">
        <f t="shared" ca="1" si="5172"/>
        <v>53</v>
      </c>
      <c r="D44398">
        <f t="shared" ca="1" si="5172"/>
        <v>44</v>
      </c>
      <c r="E44398">
        <f t="shared" ca="1" si="5172"/>
        <v>15</v>
      </c>
      <c r="H44398">
        <f t="shared" ca="1" si="5173"/>
        <v>0</v>
      </c>
      <c r="I44398">
        <f t="shared" ca="1" si="5174"/>
        <v>0</v>
      </c>
      <c r="J44398">
        <f t="shared" ca="1" si="5175"/>
        <v>0</v>
      </c>
      <c r="K44398">
        <f t="shared" ca="1" si="5176"/>
        <v>0</v>
      </c>
      <c r="L44398">
        <f t="shared" ca="1" si="5171"/>
        <v>0</v>
      </c>
      <c r="M44398" t="str">
        <f t="shared" ca="1" si="5177"/>
        <v>Looks good!</v>
      </c>
    </row>
    <row r="44399" spans="2:13" x14ac:dyDescent="0.2">
      <c r="B44399">
        <f t="shared" ca="1" si="5172"/>
        <v>54</v>
      </c>
      <c r="C44399">
        <f t="shared" ca="1" si="5172"/>
        <v>50</v>
      </c>
      <c r="D44399">
        <f t="shared" ca="1" si="5172"/>
        <v>85</v>
      </c>
      <c r="E44399">
        <f t="shared" ca="1" si="5172"/>
        <v>66</v>
      </c>
      <c r="H44399">
        <f t="shared" ca="1" si="5173"/>
        <v>0</v>
      </c>
      <c r="I44399">
        <f t="shared" ca="1" si="5174"/>
        <v>0</v>
      </c>
      <c r="J44399">
        <f t="shared" ca="1" si="5175"/>
        <v>0</v>
      </c>
      <c r="K44399">
        <f t="shared" ca="1" si="5176"/>
        <v>0</v>
      </c>
      <c r="L44399">
        <f t="shared" ca="1" si="5171"/>
        <v>0</v>
      </c>
      <c r="M44399" t="str">
        <f t="shared" ca="1" si="5177"/>
        <v>Looks good!</v>
      </c>
    </row>
    <row r="44400" spans="2:13" x14ac:dyDescent="0.2">
      <c r="B44400">
        <f t="shared" ca="1" si="5172"/>
        <v>30</v>
      </c>
      <c r="C44400">
        <f t="shared" ca="1" si="5172"/>
        <v>59</v>
      </c>
      <c r="D44400">
        <f t="shared" ca="1" si="5172"/>
        <v>44</v>
      </c>
      <c r="E44400">
        <f t="shared" ca="1" si="5172"/>
        <v>93</v>
      </c>
      <c r="H44400">
        <f t="shared" ca="1" si="5173"/>
        <v>0</v>
      </c>
      <c r="I44400">
        <f t="shared" ca="1" si="5174"/>
        <v>0</v>
      </c>
      <c r="J44400">
        <f t="shared" ca="1" si="5175"/>
        <v>0</v>
      </c>
      <c r="K44400">
        <f t="shared" ca="1" si="5176"/>
        <v>0</v>
      </c>
      <c r="L44400">
        <f t="shared" ca="1" si="5171"/>
        <v>0</v>
      </c>
      <c r="M44400" t="str">
        <f t="shared" ca="1" si="5177"/>
        <v>Looks good!</v>
      </c>
    </row>
    <row r="44401" spans="2:13" x14ac:dyDescent="0.2">
      <c r="B44401">
        <f t="shared" ca="1" si="5172"/>
        <v>100</v>
      </c>
      <c r="C44401">
        <f t="shared" ca="1" si="5172"/>
        <v>53</v>
      </c>
      <c r="D44401">
        <f t="shared" ca="1" si="5172"/>
        <v>91</v>
      </c>
      <c r="E44401">
        <f t="shared" ca="1" si="5172"/>
        <v>88</v>
      </c>
      <c r="H44401">
        <f t="shared" ca="1" si="5173"/>
        <v>0</v>
      </c>
      <c r="I44401">
        <f t="shared" ca="1" si="5174"/>
        <v>0</v>
      </c>
      <c r="J44401">
        <f t="shared" ca="1" si="5175"/>
        <v>0</v>
      </c>
      <c r="K44401">
        <f t="shared" ca="1" si="5176"/>
        <v>0</v>
      </c>
      <c r="L44401">
        <f t="shared" ca="1" si="5171"/>
        <v>0</v>
      </c>
      <c r="M44401" t="str">
        <f t="shared" ca="1" si="5177"/>
        <v>Looks good!</v>
      </c>
    </row>
    <row r="44402" spans="2:13" x14ac:dyDescent="0.2">
      <c r="B44402">
        <f t="shared" ca="1" si="5172"/>
        <v>2</v>
      </c>
      <c r="C44402">
        <f t="shared" ca="1" si="5172"/>
        <v>85</v>
      </c>
      <c r="D44402">
        <f t="shared" ca="1" si="5172"/>
        <v>14</v>
      </c>
      <c r="E44402">
        <f t="shared" ca="1" si="5172"/>
        <v>43</v>
      </c>
      <c r="H44402">
        <f t="shared" ca="1" si="5173"/>
        <v>1</v>
      </c>
      <c r="I44402">
        <f t="shared" ca="1" si="5174"/>
        <v>0</v>
      </c>
      <c r="J44402">
        <f t="shared" ca="1" si="5175"/>
        <v>0</v>
      </c>
      <c r="K44402">
        <f t="shared" ca="1" si="5176"/>
        <v>0</v>
      </c>
      <c r="L44402">
        <f t="shared" ca="1" si="5171"/>
        <v>1</v>
      </c>
      <c r="M44402" t="str">
        <f t="shared" ca="1" si="5177"/>
        <v>Fix problem</v>
      </c>
    </row>
    <row r="44403" spans="2:13" x14ac:dyDescent="0.2">
      <c r="B44403">
        <f t="shared" ca="1" si="5172"/>
        <v>55</v>
      </c>
      <c r="C44403">
        <f t="shared" ca="1" si="5172"/>
        <v>8</v>
      </c>
      <c r="D44403">
        <f t="shared" ca="1" si="5172"/>
        <v>25</v>
      </c>
      <c r="E44403">
        <f t="shared" ca="1" si="5172"/>
        <v>43</v>
      </c>
      <c r="H44403">
        <f t="shared" ca="1" si="5173"/>
        <v>0</v>
      </c>
      <c r="I44403">
        <f t="shared" ca="1" si="5174"/>
        <v>0</v>
      </c>
      <c r="J44403">
        <f t="shared" ca="1" si="5175"/>
        <v>0</v>
      </c>
      <c r="K44403">
        <f t="shared" ca="1" si="5176"/>
        <v>0</v>
      </c>
      <c r="L44403">
        <f t="shared" ca="1" si="5171"/>
        <v>0</v>
      </c>
      <c r="M44403" t="str">
        <f t="shared" ca="1" si="5177"/>
        <v>Looks good!</v>
      </c>
    </row>
    <row r="44404" spans="2:13" x14ac:dyDescent="0.2">
      <c r="B44404">
        <f t="shared" ca="1" si="5172"/>
        <v>6</v>
      </c>
      <c r="C44404">
        <f t="shared" ca="1" si="5172"/>
        <v>15</v>
      </c>
      <c r="D44404">
        <f t="shared" ca="1" si="5172"/>
        <v>3</v>
      </c>
      <c r="E44404">
        <f t="shared" ca="1" si="5172"/>
        <v>90</v>
      </c>
      <c r="H44404">
        <f t="shared" ca="1" si="5173"/>
        <v>0</v>
      </c>
      <c r="I44404">
        <f t="shared" ca="1" si="5174"/>
        <v>0</v>
      </c>
      <c r="J44404">
        <f t="shared" ca="1" si="5175"/>
        <v>1</v>
      </c>
      <c r="K44404">
        <f t="shared" ca="1" si="5176"/>
        <v>0</v>
      </c>
      <c r="L44404">
        <f t="shared" ref="L44404:L44467" ca="1" si="5178">SUM(H44404:K44404)</f>
        <v>1</v>
      </c>
      <c r="M44404" t="str">
        <f t="shared" ca="1" si="5177"/>
        <v>Fix problem</v>
      </c>
    </row>
    <row r="44405" spans="2:13" x14ac:dyDescent="0.2">
      <c r="B44405">
        <f t="shared" ca="1" si="5172"/>
        <v>30</v>
      </c>
      <c r="C44405">
        <f t="shared" ca="1" si="5172"/>
        <v>33</v>
      </c>
      <c r="D44405">
        <f t="shared" ca="1" si="5172"/>
        <v>75</v>
      </c>
      <c r="E44405">
        <f t="shared" ca="1" si="5172"/>
        <v>2</v>
      </c>
      <c r="H44405">
        <f t="shared" ca="1" si="5173"/>
        <v>0</v>
      </c>
      <c r="I44405">
        <f t="shared" ca="1" si="5174"/>
        <v>0</v>
      </c>
      <c r="J44405">
        <f t="shared" ca="1" si="5175"/>
        <v>0</v>
      </c>
      <c r="K44405">
        <f t="shared" ca="1" si="5176"/>
        <v>1</v>
      </c>
      <c r="L44405">
        <f t="shared" ca="1" si="5178"/>
        <v>1</v>
      </c>
      <c r="M44405" t="str">
        <f t="shared" ca="1" si="5177"/>
        <v>Fix problem</v>
      </c>
    </row>
    <row r="44406" spans="2:13" x14ac:dyDescent="0.2">
      <c r="B44406">
        <f t="shared" ca="1" si="5172"/>
        <v>45</v>
      </c>
      <c r="C44406">
        <f t="shared" ca="1" si="5172"/>
        <v>2</v>
      </c>
      <c r="D44406">
        <f t="shared" ca="1" si="5172"/>
        <v>36</v>
      </c>
      <c r="E44406">
        <f t="shared" ca="1" si="5172"/>
        <v>86</v>
      </c>
      <c r="H44406">
        <f t="shared" ca="1" si="5173"/>
        <v>0</v>
      </c>
      <c r="I44406">
        <f t="shared" ca="1" si="5174"/>
        <v>1</v>
      </c>
      <c r="J44406">
        <f t="shared" ca="1" si="5175"/>
        <v>0</v>
      </c>
      <c r="K44406">
        <f t="shared" ca="1" si="5176"/>
        <v>0</v>
      </c>
      <c r="L44406">
        <f t="shared" ca="1" si="5178"/>
        <v>1</v>
      </c>
      <c r="M44406" t="str">
        <f t="shared" ca="1" si="5177"/>
        <v>Fix problem</v>
      </c>
    </row>
    <row r="44407" spans="2:13" x14ac:dyDescent="0.2">
      <c r="B44407">
        <f t="shared" ca="1" si="5172"/>
        <v>1</v>
      </c>
      <c r="C44407">
        <f t="shared" ca="1" si="5172"/>
        <v>83</v>
      </c>
      <c r="D44407">
        <f t="shared" ca="1" si="5172"/>
        <v>12</v>
      </c>
      <c r="E44407">
        <f t="shared" ca="1" si="5172"/>
        <v>55</v>
      </c>
      <c r="H44407">
        <f t="shared" ca="1" si="5173"/>
        <v>1</v>
      </c>
      <c r="I44407">
        <f t="shared" ca="1" si="5174"/>
        <v>0</v>
      </c>
      <c r="J44407">
        <f t="shared" ca="1" si="5175"/>
        <v>0</v>
      </c>
      <c r="K44407">
        <f t="shared" ca="1" si="5176"/>
        <v>0</v>
      </c>
      <c r="L44407">
        <f t="shared" ca="1" si="5178"/>
        <v>1</v>
      </c>
      <c r="M44407" t="str">
        <f t="shared" ca="1" si="5177"/>
        <v>Fix problem</v>
      </c>
    </row>
    <row r="44408" spans="2:13" x14ac:dyDescent="0.2">
      <c r="B44408">
        <f t="shared" ca="1" si="5172"/>
        <v>75</v>
      </c>
      <c r="C44408">
        <f t="shared" ca="1" si="5172"/>
        <v>61</v>
      </c>
      <c r="D44408">
        <f t="shared" ca="1" si="5172"/>
        <v>67</v>
      </c>
      <c r="E44408">
        <f t="shared" ca="1" si="5172"/>
        <v>96</v>
      </c>
      <c r="H44408">
        <f t="shared" ca="1" si="5173"/>
        <v>0</v>
      </c>
      <c r="I44408">
        <f t="shared" ca="1" si="5174"/>
        <v>0</v>
      </c>
      <c r="J44408">
        <f t="shared" ca="1" si="5175"/>
        <v>0</v>
      </c>
      <c r="K44408">
        <f t="shared" ca="1" si="5176"/>
        <v>0</v>
      </c>
      <c r="L44408">
        <f t="shared" ca="1" si="5178"/>
        <v>0</v>
      </c>
      <c r="M44408" t="str">
        <f t="shared" ca="1" si="5177"/>
        <v>Looks good!</v>
      </c>
    </row>
    <row r="44409" spans="2:13" x14ac:dyDescent="0.2">
      <c r="B44409">
        <f t="shared" ca="1" si="5172"/>
        <v>90</v>
      </c>
      <c r="C44409">
        <f t="shared" ca="1" si="5172"/>
        <v>8</v>
      </c>
      <c r="D44409">
        <f t="shared" ca="1" si="5172"/>
        <v>30</v>
      </c>
      <c r="E44409">
        <f t="shared" ca="1" si="5172"/>
        <v>86</v>
      </c>
      <c r="H44409">
        <f t="shared" ca="1" si="5173"/>
        <v>0</v>
      </c>
      <c r="I44409">
        <f t="shared" ca="1" si="5174"/>
        <v>0</v>
      </c>
      <c r="J44409">
        <f t="shared" ca="1" si="5175"/>
        <v>0</v>
      </c>
      <c r="K44409">
        <f t="shared" ca="1" si="5176"/>
        <v>0</v>
      </c>
      <c r="L44409">
        <f t="shared" ca="1" si="5178"/>
        <v>0</v>
      </c>
      <c r="M44409" t="str">
        <f t="shared" ca="1" si="5177"/>
        <v>Looks good!</v>
      </c>
    </row>
    <row r="44410" spans="2:13" x14ac:dyDescent="0.2">
      <c r="B44410">
        <f t="shared" ca="1" si="5172"/>
        <v>87</v>
      </c>
      <c r="C44410">
        <f t="shared" ca="1" si="5172"/>
        <v>76</v>
      </c>
      <c r="D44410">
        <f t="shared" ca="1" si="5172"/>
        <v>100</v>
      </c>
      <c r="E44410">
        <f t="shared" ca="1" si="5172"/>
        <v>49</v>
      </c>
      <c r="H44410">
        <f t="shared" ca="1" si="5173"/>
        <v>0</v>
      </c>
      <c r="I44410">
        <f t="shared" ca="1" si="5174"/>
        <v>0</v>
      </c>
      <c r="J44410">
        <f t="shared" ca="1" si="5175"/>
        <v>0</v>
      </c>
      <c r="K44410">
        <f t="shared" ca="1" si="5176"/>
        <v>0</v>
      </c>
      <c r="L44410">
        <f t="shared" ca="1" si="5178"/>
        <v>0</v>
      </c>
      <c r="M44410" t="str">
        <f t="shared" ca="1" si="5177"/>
        <v>Looks good!</v>
      </c>
    </row>
    <row r="44411" spans="2:13" x14ac:dyDescent="0.2">
      <c r="B44411">
        <f t="shared" ca="1" si="5172"/>
        <v>28</v>
      </c>
      <c r="C44411">
        <f t="shared" ca="1" si="5172"/>
        <v>73</v>
      </c>
      <c r="D44411">
        <f t="shared" ca="1" si="5172"/>
        <v>53</v>
      </c>
      <c r="E44411">
        <f t="shared" ca="1" si="5172"/>
        <v>97</v>
      </c>
      <c r="H44411">
        <f t="shared" ca="1" si="5173"/>
        <v>0</v>
      </c>
      <c r="I44411">
        <f t="shared" ca="1" si="5174"/>
        <v>0</v>
      </c>
      <c r="J44411">
        <f t="shared" ca="1" si="5175"/>
        <v>0</v>
      </c>
      <c r="K44411">
        <f t="shared" ca="1" si="5176"/>
        <v>0</v>
      </c>
      <c r="L44411">
        <f t="shared" ca="1" si="5178"/>
        <v>0</v>
      </c>
      <c r="M44411" t="str">
        <f t="shared" ca="1" si="5177"/>
        <v>Looks good!</v>
      </c>
    </row>
    <row r="44412" spans="2:13" x14ac:dyDescent="0.2">
      <c r="B44412">
        <f t="shared" ca="1" si="5172"/>
        <v>57</v>
      </c>
      <c r="C44412">
        <f t="shared" ca="1" si="5172"/>
        <v>71</v>
      </c>
      <c r="D44412">
        <f t="shared" ca="1" si="5172"/>
        <v>93</v>
      </c>
      <c r="E44412">
        <f t="shared" ca="1" si="5172"/>
        <v>86</v>
      </c>
      <c r="H44412">
        <f t="shared" ca="1" si="5173"/>
        <v>0</v>
      </c>
      <c r="I44412">
        <f t="shared" ca="1" si="5174"/>
        <v>0</v>
      </c>
      <c r="J44412">
        <f t="shared" ca="1" si="5175"/>
        <v>0</v>
      </c>
      <c r="K44412">
        <f t="shared" ca="1" si="5176"/>
        <v>0</v>
      </c>
      <c r="L44412">
        <f t="shared" ca="1" si="5178"/>
        <v>0</v>
      </c>
      <c r="M44412" t="str">
        <f t="shared" ca="1" si="5177"/>
        <v>Looks good!</v>
      </c>
    </row>
    <row r="44413" spans="2:13" x14ac:dyDescent="0.2">
      <c r="B44413">
        <f t="shared" ca="1" si="5172"/>
        <v>71</v>
      </c>
      <c r="C44413">
        <f t="shared" ca="1" si="5172"/>
        <v>42</v>
      </c>
      <c r="D44413">
        <f t="shared" ca="1" si="5172"/>
        <v>7</v>
      </c>
      <c r="E44413">
        <f t="shared" ca="1" si="5172"/>
        <v>15</v>
      </c>
      <c r="H44413">
        <f t="shared" ca="1" si="5173"/>
        <v>0</v>
      </c>
      <c r="I44413">
        <f t="shared" ca="1" si="5174"/>
        <v>0</v>
      </c>
      <c r="J44413">
        <f t="shared" ca="1" si="5175"/>
        <v>0</v>
      </c>
      <c r="K44413">
        <f t="shared" ca="1" si="5176"/>
        <v>0</v>
      </c>
      <c r="L44413">
        <f t="shared" ca="1" si="5178"/>
        <v>0</v>
      </c>
      <c r="M44413" t="str">
        <f t="shared" ca="1" si="5177"/>
        <v>Looks good!</v>
      </c>
    </row>
    <row r="44414" spans="2:13" x14ac:dyDescent="0.2">
      <c r="B44414">
        <f t="shared" ca="1" si="5172"/>
        <v>98</v>
      </c>
      <c r="C44414">
        <f t="shared" ca="1" si="5172"/>
        <v>93</v>
      </c>
      <c r="D44414">
        <f t="shared" ca="1" si="5172"/>
        <v>54</v>
      </c>
      <c r="E44414">
        <f t="shared" ca="1" si="5172"/>
        <v>68</v>
      </c>
      <c r="H44414">
        <f t="shared" ca="1" si="5173"/>
        <v>0</v>
      </c>
      <c r="I44414">
        <f t="shared" ca="1" si="5174"/>
        <v>0</v>
      </c>
      <c r="J44414">
        <f t="shared" ca="1" si="5175"/>
        <v>0</v>
      </c>
      <c r="K44414">
        <f t="shared" ca="1" si="5176"/>
        <v>0</v>
      </c>
      <c r="L44414">
        <f t="shared" ca="1" si="5178"/>
        <v>0</v>
      </c>
      <c r="M44414" t="str">
        <f t="shared" ca="1" si="5177"/>
        <v>Looks good!</v>
      </c>
    </row>
    <row r="44415" spans="2:13" x14ac:dyDescent="0.2">
      <c r="B44415">
        <f t="shared" ca="1" si="5172"/>
        <v>49</v>
      </c>
      <c r="C44415">
        <f t="shared" ca="1" si="5172"/>
        <v>3</v>
      </c>
      <c r="D44415">
        <f t="shared" ca="1" si="5172"/>
        <v>44</v>
      </c>
      <c r="E44415">
        <f t="shared" ca="1" si="5172"/>
        <v>75</v>
      </c>
      <c r="H44415">
        <f t="shared" ca="1" si="5173"/>
        <v>0</v>
      </c>
      <c r="I44415">
        <f t="shared" ca="1" si="5174"/>
        <v>1</v>
      </c>
      <c r="J44415">
        <f t="shared" ca="1" si="5175"/>
        <v>0</v>
      </c>
      <c r="K44415">
        <f t="shared" ca="1" si="5176"/>
        <v>0</v>
      </c>
      <c r="L44415">
        <f t="shared" ca="1" si="5178"/>
        <v>1</v>
      </c>
      <c r="M44415" t="str">
        <f t="shared" ca="1" si="5177"/>
        <v>Fix problem</v>
      </c>
    </row>
    <row r="44416" spans="2:13" x14ac:dyDescent="0.2">
      <c r="B44416">
        <f t="shared" ca="1" si="5172"/>
        <v>86</v>
      </c>
      <c r="C44416">
        <f t="shared" ca="1" si="5172"/>
        <v>59</v>
      </c>
      <c r="D44416">
        <f t="shared" ca="1" si="5172"/>
        <v>51</v>
      </c>
      <c r="E44416">
        <f t="shared" ca="1" si="5172"/>
        <v>71</v>
      </c>
      <c r="H44416">
        <f t="shared" ca="1" si="5173"/>
        <v>0</v>
      </c>
      <c r="I44416">
        <f t="shared" ca="1" si="5174"/>
        <v>0</v>
      </c>
      <c r="J44416">
        <f t="shared" ca="1" si="5175"/>
        <v>0</v>
      </c>
      <c r="K44416">
        <f t="shared" ca="1" si="5176"/>
        <v>0</v>
      </c>
      <c r="L44416">
        <f t="shared" ca="1" si="5178"/>
        <v>0</v>
      </c>
      <c r="M44416" t="str">
        <f t="shared" ca="1" si="5177"/>
        <v>Looks good!</v>
      </c>
    </row>
    <row r="44417" spans="2:13" x14ac:dyDescent="0.2">
      <c r="B44417">
        <f t="shared" ca="1" si="5172"/>
        <v>12</v>
      </c>
      <c r="C44417">
        <f t="shared" ca="1" si="5172"/>
        <v>79</v>
      </c>
      <c r="D44417">
        <f t="shared" ca="1" si="5172"/>
        <v>3</v>
      </c>
      <c r="E44417">
        <f t="shared" ca="1" si="5172"/>
        <v>11</v>
      </c>
      <c r="H44417">
        <f t="shared" ca="1" si="5173"/>
        <v>0</v>
      </c>
      <c r="I44417">
        <f t="shared" ca="1" si="5174"/>
        <v>0</v>
      </c>
      <c r="J44417">
        <f t="shared" ca="1" si="5175"/>
        <v>1</v>
      </c>
      <c r="K44417">
        <f t="shared" ca="1" si="5176"/>
        <v>0</v>
      </c>
      <c r="L44417">
        <f t="shared" ca="1" si="5178"/>
        <v>1</v>
      </c>
      <c r="M44417" t="str">
        <f t="shared" ca="1" si="5177"/>
        <v>Fix problem</v>
      </c>
    </row>
    <row r="44418" spans="2:13" x14ac:dyDescent="0.2">
      <c r="B44418">
        <f t="shared" ca="1" si="5172"/>
        <v>11</v>
      </c>
      <c r="C44418">
        <f t="shared" ca="1" si="5172"/>
        <v>17</v>
      </c>
      <c r="D44418">
        <f t="shared" ca="1" si="5172"/>
        <v>25</v>
      </c>
      <c r="E44418">
        <f t="shared" ca="1" si="5172"/>
        <v>54</v>
      </c>
      <c r="H44418">
        <f t="shared" ca="1" si="5173"/>
        <v>0</v>
      </c>
      <c r="I44418">
        <f t="shared" ca="1" si="5174"/>
        <v>0</v>
      </c>
      <c r="J44418">
        <f t="shared" ca="1" si="5175"/>
        <v>0</v>
      </c>
      <c r="K44418">
        <f t="shared" ca="1" si="5176"/>
        <v>0</v>
      </c>
      <c r="L44418">
        <f t="shared" ca="1" si="5178"/>
        <v>0</v>
      </c>
      <c r="M44418" t="str">
        <f t="shared" ca="1" si="5177"/>
        <v>Looks good!</v>
      </c>
    </row>
    <row r="44419" spans="2:13" x14ac:dyDescent="0.2">
      <c r="B44419">
        <f t="shared" ca="1" si="5172"/>
        <v>46</v>
      </c>
      <c r="C44419">
        <f t="shared" ca="1" si="5172"/>
        <v>65</v>
      </c>
      <c r="D44419">
        <f t="shared" ca="1" si="5172"/>
        <v>25</v>
      </c>
      <c r="E44419">
        <f t="shared" ca="1" si="5172"/>
        <v>35</v>
      </c>
      <c r="H44419">
        <f t="shared" ca="1" si="5173"/>
        <v>0</v>
      </c>
      <c r="I44419">
        <f t="shared" ca="1" si="5174"/>
        <v>0</v>
      </c>
      <c r="J44419">
        <f t="shared" ca="1" si="5175"/>
        <v>0</v>
      </c>
      <c r="K44419">
        <f t="shared" ca="1" si="5176"/>
        <v>0</v>
      </c>
      <c r="L44419">
        <f t="shared" ca="1" si="5178"/>
        <v>0</v>
      </c>
      <c r="M44419" t="str">
        <f t="shared" ca="1" si="5177"/>
        <v>Looks good!</v>
      </c>
    </row>
    <row r="44420" spans="2:13" x14ac:dyDescent="0.2">
      <c r="B44420">
        <f t="shared" ca="1" si="5172"/>
        <v>35</v>
      </c>
      <c r="C44420">
        <f t="shared" ca="1" si="5172"/>
        <v>67</v>
      </c>
      <c r="D44420">
        <f t="shared" ca="1" si="5172"/>
        <v>88</v>
      </c>
      <c r="E44420">
        <f t="shared" ca="1" si="5172"/>
        <v>80</v>
      </c>
      <c r="H44420">
        <f t="shared" ca="1" si="5173"/>
        <v>0</v>
      </c>
      <c r="I44420">
        <f t="shared" ca="1" si="5174"/>
        <v>0</v>
      </c>
      <c r="J44420">
        <f t="shared" ca="1" si="5175"/>
        <v>0</v>
      </c>
      <c r="K44420">
        <f t="shared" ca="1" si="5176"/>
        <v>0</v>
      </c>
      <c r="L44420">
        <f t="shared" ca="1" si="5178"/>
        <v>0</v>
      </c>
      <c r="M44420" t="str">
        <f t="shared" ca="1" si="5177"/>
        <v>Looks good!</v>
      </c>
    </row>
    <row r="44421" spans="2:13" x14ac:dyDescent="0.2">
      <c r="B44421">
        <f t="shared" ca="1" si="5172"/>
        <v>26</v>
      </c>
      <c r="C44421">
        <f t="shared" ca="1" si="5172"/>
        <v>35</v>
      </c>
      <c r="D44421">
        <f t="shared" ca="1" si="5172"/>
        <v>36</v>
      </c>
      <c r="E44421">
        <f t="shared" ca="1" si="5172"/>
        <v>84</v>
      </c>
      <c r="H44421">
        <f t="shared" ca="1" si="5173"/>
        <v>0</v>
      </c>
      <c r="I44421">
        <f t="shared" ca="1" si="5174"/>
        <v>0</v>
      </c>
      <c r="J44421">
        <f t="shared" ca="1" si="5175"/>
        <v>0</v>
      </c>
      <c r="K44421">
        <f t="shared" ca="1" si="5176"/>
        <v>0</v>
      </c>
      <c r="L44421">
        <f t="shared" ca="1" si="5178"/>
        <v>0</v>
      </c>
      <c r="M44421" t="str">
        <f t="shared" ca="1" si="5177"/>
        <v>Looks good!</v>
      </c>
    </row>
    <row r="44422" spans="2:13" x14ac:dyDescent="0.2">
      <c r="B44422">
        <f t="shared" ca="1" si="5172"/>
        <v>93</v>
      </c>
      <c r="C44422">
        <f t="shared" ca="1" si="5172"/>
        <v>66</v>
      </c>
      <c r="D44422">
        <f t="shared" ca="1" si="5172"/>
        <v>5</v>
      </c>
      <c r="E44422">
        <f t="shared" ca="1" si="5172"/>
        <v>83</v>
      </c>
      <c r="H44422">
        <f t="shared" ca="1" si="5173"/>
        <v>0</v>
      </c>
      <c r="I44422">
        <f t="shared" ca="1" si="5174"/>
        <v>0</v>
      </c>
      <c r="J44422">
        <f t="shared" ca="1" si="5175"/>
        <v>1</v>
      </c>
      <c r="K44422">
        <f t="shared" ca="1" si="5176"/>
        <v>0</v>
      </c>
      <c r="L44422">
        <f t="shared" ca="1" si="5178"/>
        <v>1</v>
      </c>
      <c r="M44422" t="str">
        <f t="shared" ca="1" si="5177"/>
        <v>Fix problem</v>
      </c>
    </row>
    <row r="44423" spans="2:13" x14ac:dyDescent="0.2">
      <c r="B44423">
        <f t="shared" ca="1" si="5172"/>
        <v>29</v>
      </c>
      <c r="C44423">
        <f t="shared" ca="1" si="5172"/>
        <v>71</v>
      </c>
      <c r="D44423">
        <f t="shared" ca="1" si="5172"/>
        <v>45</v>
      </c>
      <c r="E44423">
        <f t="shared" ca="1" si="5172"/>
        <v>89</v>
      </c>
      <c r="H44423">
        <f t="shared" ca="1" si="5173"/>
        <v>0</v>
      </c>
      <c r="I44423">
        <f t="shared" ca="1" si="5174"/>
        <v>0</v>
      </c>
      <c r="J44423">
        <f t="shared" ca="1" si="5175"/>
        <v>0</v>
      </c>
      <c r="K44423">
        <f t="shared" ca="1" si="5176"/>
        <v>0</v>
      </c>
      <c r="L44423">
        <f t="shared" ca="1" si="5178"/>
        <v>0</v>
      </c>
      <c r="M44423" t="str">
        <f t="shared" ca="1" si="5177"/>
        <v>Looks good!</v>
      </c>
    </row>
    <row r="44424" spans="2:13" x14ac:dyDescent="0.2">
      <c r="B44424">
        <f t="shared" ca="1" si="5172"/>
        <v>2</v>
      </c>
      <c r="C44424">
        <f t="shared" ca="1" si="5172"/>
        <v>59</v>
      </c>
      <c r="D44424">
        <f t="shared" ca="1" si="5172"/>
        <v>60</v>
      </c>
      <c r="E44424">
        <f t="shared" ca="1" si="5172"/>
        <v>75</v>
      </c>
      <c r="H44424">
        <f t="shared" ca="1" si="5173"/>
        <v>1</v>
      </c>
      <c r="I44424">
        <f t="shared" ca="1" si="5174"/>
        <v>0</v>
      </c>
      <c r="J44424">
        <f t="shared" ca="1" si="5175"/>
        <v>0</v>
      </c>
      <c r="K44424">
        <f t="shared" ca="1" si="5176"/>
        <v>0</v>
      </c>
      <c r="L44424">
        <f t="shared" ca="1" si="5178"/>
        <v>1</v>
      </c>
      <c r="M44424" t="str">
        <f t="shared" ca="1" si="5177"/>
        <v>Fix problem</v>
      </c>
    </row>
    <row r="44425" spans="2:13" x14ac:dyDescent="0.2">
      <c r="B44425">
        <f t="shared" ca="1" si="5172"/>
        <v>73</v>
      </c>
      <c r="C44425">
        <f t="shared" ca="1" si="5172"/>
        <v>80</v>
      </c>
      <c r="D44425">
        <f t="shared" ca="1" si="5172"/>
        <v>33</v>
      </c>
      <c r="E44425">
        <f t="shared" ca="1" si="5172"/>
        <v>73</v>
      </c>
      <c r="H44425">
        <f t="shared" ca="1" si="5173"/>
        <v>0</v>
      </c>
      <c r="I44425">
        <f t="shared" ca="1" si="5174"/>
        <v>0</v>
      </c>
      <c r="J44425">
        <f t="shared" ca="1" si="5175"/>
        <v>0</v>
      </c>
      <c r="K44425">
        <f t="shared" ca="1" si="5176"/>
        <v>0</v>
      </c>
      <c r="L44425">
        <f t="shared" ca="1" si="5178"/>
        <v>0</v>
      </c>
      <c r="M44425" t="str">
        <f t="shared" ca="1" si="5177"/>
        <v>Looks good!</v>
      </c>
    </row>
    <row r="44426" spans="2:13" x14ac:dyDescent="0.2">
      <c r="B44426">
        <f t="shared" ref="B44426:E44489" ca="1" si="5179">RANDBETWEEN(1,100)</f>
        <v>4</v>
      </c>
      <c r="C44426">
        <f t="shared" ca="1" si="5179"/>
        <v>73</v>
      </c>
      <c r="D44426">
        <f t="shared" ca="1" si="5179"/>
        <v>10</v>
      </c>
      <c r="E44426">
        <f t="shared" ca="1" si="5179"/>
        <v>30</v>
      </c>
      <c r="H44426">
        <f t="shared" ca="1" si="5173"/>
        <v>1</v>
      </c>
      <c r="I44426">
        <f t="shared" ca="1" si="5174"/>
        <v>0</v>
      </c>
      <c r="J44426">
        <f t="shared" ca="1" si="5175"/>
        <v>0</v>
      </c>
      <c r="K44426">
        <f t="shared" ca="1" si="5176"/>
        <v>0</v>
      </c>
      <c r="L44426">
        <f t="shared" ca="1" si="5178"/>
        <v>1</v>
      </c>
      <c r="M44426" t="str">
        <f t="shared" ca="1" si="5177"/>
        <v>Fix problem</v>
      </c>
    </row>
    <row r="44427" spans="2:13" x14ac:dyDescent="0.2">
      <c r="B44427">
        <f t="shared" ca="1" si="5179"/>
        <v>21</v>
      </c>
      <c r="C44427">
        <f t="shared" ca="1" si="5179"/>
        <v>5</v>
      </c>
      <c r="D44427">
        <f t="shared" ca="1" si="5179"/>
        <v>69</v>
      </c>
      <c r="E44427">
        <f t="shared" ca="1" si="5179"/>
        <v>73</v>
      </c>
      <c r="H44427">
        <f t="shared" ref="H44427:H44490" ca="1" si="5180">IF(B44427&lt;=(Prob_same_name*100),1,0)</f>
        <v>0</v>
      </c>
      <c r="I44427">
        <f t="shared" ref="I44427:I44490" ca="1" si="5181">IF(C44427&lt;=(Prob_shift_change*100),1,0)</f>
        <v>1</v>
      </c>
      <c r="J44427">
        <f t="shared" ref="J44427:J44490" ca="1" si="5182">IF(D44427&lt;=(Prob_bad_comm*100),1,0)</f>
        <v>0</v>
      </c>
      <c r="K44427">
        <f t="shared" ref="K44427:K44490" ca="1" si="5183">IF(E44427&lt;=(Prob_bad_cnvrsn*100),1,0)</f>
        <v>0</v>
      </c>
      <c r="L44427">
        <f t="shared" ca="1" si="5178"/>
        <v>1</v>
      </c>
      <c r="M44427" t="str">
        <f t="shared" ref="M44427:M44490" ca="1" si="5184">VLOOKUP(L44427,mis_table,2,FALSE)</f>
        <v>Fix problem</v>
      </c>
    </row>
    <row r="44428" spans="2:13" x14ac:dyDescent="0.2">
      <c r="B44428">
        <f t="shared" ca="1" si="5179"/>
        <v>59</v>
      </c>
      <c r="C44428">
        <f t="shared" ca="1" si="5179"/>
        <v>63</v>
      </c>
      <c r="D44428">
        <f t="shared" ca="1" si="5179"/>
        <v>88</v>
      </c>
      <c r="E44428">
        <f t="shared" ca="1" si="5179"/>
        <v>72</v>
      </c>
      <c r="H44428">
        <f t="shared" ca="1" si="5180"/>
        <v>0</v>
      </c>
      <c r="I44428">
        <f t="shared" ca="1" si="5181"/>
        <v>0</v>
      </c>
      <c r="J44428">
        <f t="shared" ca="1" si="5182"/>
        <v>0</v>
      </c>
      <c r="K44428">
        <f t="shared" ca="1" si="5183"/>
        <v>0</v>
      </c>
      <c r="L44428">
        <f t="shared" ca="1" si="5178"/>
        <v>0</v>
      </c>
      <c r="M44428" t="str">
        <f t="shared" ca="1" si="5184"/>
        <v>Looks good!</v>
      </c>
    </row>
    <row r="44429" spans="2:13" x14ac:dyDescent="0.2">
      <c r="B44429">
        <f t="shared" ca="1" si="5179"/>
        <v>13</v>
      </c>
      <c r="C44429">
        <f t="shared" ca="1" si="5179"/>
        <v>39</v>
      </c>
      <c r="D44429">
        <f t="shared" ca="1" si="5179"/>
        <v>26</v>
      </c>
      <c r="E44429">
        <f t="shared" ca="1" si="5179"/>
        <v>63</v>
      </c>
      <c r="H44429">
        <f t="shared" ca="1" si="5180"/>
        <v>0</v>
      </c>
      <c r="I44429">
        <f t="shared" ca="1" si="5181"/>
        <v>0</v>
      </c>
      <c r="J44429">
        <f t="shared" ca="1" si="5182"/>
        <v>0</v>
      </c>
      <c r="K44429">
        <f t="shared" ca="1" si="5183"/>
        <v>0</v>
      </c>
      <c r="L44429">
        <f t="shared" ca="1" si="5178"/>
        <v>0</v>
      </c>
      <c r="M44429" t="str">
        <f t="shared" ca="1" si="5184"/>
        <v>Looks good!</v>
      </c>
    </row>
    <row r="44430" spans="2:13" x14ac:dyDescent="0.2">
      <c r="B44430">
        <f t="shared" ca="1" si="5179"/>
        <v>70</v>
      </c>
      <c r="C44430">
        <f t="shared" ca="1" si="5179"/>
        <v>100</v>
      </c>
      <c r="D44430">
        <f t="shared" ca="1" si="5179"/>
        <v>18</v>
      </c>
      <c r="E44430">
        <f t="shared" ca="1" si="5179"/>
        <v>44</v>
      </c>
      <c r="H44430">
        <f t="shared" ca="1" si="5180"/>
        <v>0</v>
      </c>
      <c r="I44430">
        <f t="shared" ca="1" si="5181"/>
        <v>0</v>
      </c>
      <c r="J44430">
        <f t="shared" ca="1" si="5182"/>
        <v>0</v>
      </c>
      <c r="K44430">
        <f t="shared" ca="1" si="5183"/>
        <v>0</v>
      </c>
      <c r="L44430">
        <f t="shared" ca="1" si="5178"/>
        <v>0</v>
      </c>
      <c r="M44430" t="str">
        <f t="shared" ca="1" si="5184"/>
        <v>Looks good!</v>
      </c>
    </row>
    <row r="44431" spans="2:13" x14ac:dyDescent="0.2">
      <c r="B44431">
        <f t="shared" ca="1" si="5179"/>
        <v>19</v>
      </c>
      <c r="C44431">
        <f t="shared" ca="1" si="5179"/>
        <v>17</v>
      </c>
      <c r="D44431">
        <f t="shared" ca="1" si="5179"/>
        <v>7</v>
      </c>
      <c r="E44431">
        <f t="shared" ca="1" si="5179"/>
        <v>50</v>
      </c>
      <c r="H44431">
        <f t="shared" ca="1" si="5180"/>
        <v>0</v>
      </c>
      <c r="I44431">
        <f t="shared" ca="1" si="5181"/>
        <v>0</v>
      </c>
      <c r="J44431">
        <f t="shared" ca="1" si="5182"/>
        <v>0</v>
      </c>
      <c r="K44431">
        <f t="shared" ca="1" si="5183"/>
        <v>0</v>
      </c>
      <c r="L44431">
        <f t="shared" ca="1" si="5178"/>
        <v>0</v>
      </c>
      <c r="M44431" t="str">
        <f t="shared" ca="1" si="5184"/>
        <v>Looks good!</v>
      </c>
    </row>
    <row r="44432" spans="2:13" x14ac:dyDescent="0.2">
      <c r="B44432">
        <f t="shared" ca="1" si="5179"/>
        <v>53</v>
      </c>
      <c r="C44432">
        <f t="shared" ca="1" si="5179"/>
        <v>37</v>
      </c>
      <c r="D44432">
        <f t="shared" ca="1" si="5179"/>
        <v>10</v>
      </c>
      <c r="E44432">
        <f t="shared" ca="1" si="5179"/>
        <v>2</v>
      </c>
      <c r="H44432">
        <f t="shared" ca="1" si="5180"/>
        <v>0</v>
      </c>
      <c r="I44432">
        <f t="shared" ca="1" si="5181"/>
        <v>0</v>
      </c>
      <c r="J44432">
        <f t="shared" ca="1" si="5182"/>
        <v>0</v>
      </c>
      <c r="K44432">
        <f t="shared" ca="1" si="5183"/>
        <v>1</v>
      </c>
      <c r="L44432">
        <f t="shared" ca="1" si="5178"/>
        <v>1</v>
      </c>
      <c r="M44432" t="str">
        <f t="shared" ca="1" si="5184"/>
        <v>Fix problem</v>
      </c>
    </row>
    <row r="44433" spans="2:13" x14ac:dyDescent="0.2">
      <c r="B44433">
        <f t="shared" ca="1" si="5179"/>
        <v>57</v>
      </c>
      <c r="C44433">
        <f t="shared" ca="1" si="5179"/>
        <v>62</v>
      </c>
      <c r="D44433">
        <f t="shared" ca="1" si="5179"/>
        <v>94</v>
      </c>
      <c r="E44433">
        <f t="shared" ca="1" si="5179"/>
        <v>3</v>
      </c>
      <c r="H44433">
        <f t="shared" ca="1" si="5180"/>
        <v>0</v>
      </c>
      <c r="I44433">
        <f t="shared" ca="1" si="5181"/>
        <v>0</v>
      </c>
      <c r="J44433">
        <f t="shared" ca="1" si="5182"/>
        <v>0</v>
      </c>
      <c r="K44433">
        <f t="shared" ca="1" si="5183"/>
        <v>1</v>
      </c>
      <c r="L44433">
        <f t="shared" ca="1" si="5178"/>
        <v>1</v>
      </c>
      <c r="M44433" t="str">
        <f t="shared" ca="1" si="5184"/>
        <v>Fix problem</v>
      </c>
    </row>
    <row r="44434" spans="2:13" x14ac:dyDescent="0.2">
      <c r="B44434">
        <f t="shared" ca="1" si="5179"/>
        <v>53</v>
      </c>
      <c r="C44434">
        <f t="shared" ca="1" si="5179"/>
        <v>43</v>
      </c>
      <c r="D44434">
        <f t="shared" ca="1" si="5179"/>
        <v>20</v>
      </c>
      <c r="E44434">
        <f t="shared" ca="1" si="5179"/>
        <v>63</v>
      </c>
      <c r="H44434">
        <f t="shared" ca="1" si="5180"/>
        <v>0</v>
      </c>
      <c r="I44434">
        <f t="shared" ca="1" si="5181"/>
        <v>0</v>
      </c>
      <c r="J44434">
        <f t="shared" ca="1" si="5182"/>
        <v>0</v>
      </c>
      <c r="K44434">
        <f t="shared" ca="1" si="5183"/>
        <v>0</v>
      </c>
      <c r="L44434">
        <f t="shared" ca="1" si="5178"/>
        <v>0</v>
      </c>
      <c r="M44434" t="str">
        <f t="shared" ca="1" si="5184"/>
        <v>Looks good!</v>
      </c>
    </row>
    <row r="44435" spans="2:13" x14ac:dyDescent="0.2">
      <c r="B44435">
        <f t="shared" ca="1" si="5179"/>
        <v>73</v>
      </c>
      <c r="C44435">
        <f t="shared" ca="1" si="5179"/>
        <v>77</v>
      </c>
      <c r="D44435">
        <f t="shared" ca="1" si="5179"/>
        <v>95</v>
      </c>
      <c r="E44435">
        <f t="shared" ca="1" si="5179"/>
        <v>74</v>
      </c>
      <c r="H44435">
        <f t="shared" ca="1" si="5180"/>
        <v>0</v>
      </c>
      <c r="I44435">
        <f t="shared" ca="1" si="5181"/>
        <v>0</v>
      </c>
      <c r="J44435">
        <f t="shared" ca="1" si="5182"/>
        <v>0</v>
      </c>
      <c r="K44435">
        <f t="shared" ca="1" si="5183"/>
        <v>0</v>
      </c>
      <c r="L44435">
        <f t="shared" ca="1" si="5178"/>
        <v>0</v>
      </c>
      <c r="M44435" t="str">
        <f t="shared" ca="1" si="5184"/>
        <v>Looks good!</v>
      </c>
    </row>
    <row r="44436" spans="2:13" x14ac:dyDescent="0.2">
      <c r="B44436">
        <f t="shared" ca="1" si="5179"/>
        <v>63</v>
      </c>
      <c r="C44436">
        <f t="shared" ca="1" si="5179"/>
        <v>33</v>
      </c>
      <c r="D44436">
        <f t="shared" ca="1" si="5179"/>
        <v>30</v>
      </c>
      <c r="E44436">
        <f t="shared" ca="1" si="5179"/>
        <v>76</v>
      </c>
      <c r="H44436">
        <f t="shared" ca="1" si="5180"/>
        <v>0</v>
      </c>
      <c r="I44436">
        <f t="shared" ca="1" si="5181"/>
        <v>0</v>
      </c>
      <c r="J44436">
        <f t="shared" ca="1" si="5182"/>
        <v>0</v>
      </c>
      <c r="K44436">
        <f t="shared" ca="1" si="5183"/>
        <v>0</v>
      </c>
      <c r="L44436">
        <f t="shared" ca="1" si="5178"/>
        <v>0</v>
      </c>
      <c r="M44436" t="str">
        <f t="shared" ca="1" si="5184"/>
        <v>Looks good!</v>
      </c>
    </row>
    <row r="44437" spans="2:13" x14ac:dyDescent="0.2">
      <c r="B44437">
        <f t="shared" ca="1" si="5179"/>
        <v>68</v>
      </c>
      <c r="C44437">
        <f t="shared" ca="1" si="5179"/>
        <v>89</v>
      </c>
      <c r="D44437">
        <f t="shared" ca="1" si="5179"/>
        <v>10</v>
      </c>
      <c r="E44437">
        <f t="shared" ca="1" si="5179"/>
        <v>42</v>
      </c>
      <c r="H44437">
        <f t="shared" ca="1" si="5180"/>
        <v>0</v>
      </c>
      <c r="I44437">
        <f t="shared" ca="1" si="5181"/>
        <v>0</v>
      </c>
      <c r="J44437">
        <f t="shared" ca="1" si="5182"/>
        <v>0</v>
      </c>
      <c r="K44437">
        <f t="shared" ca="1" si="5183"/>
        <v>0</v>
      </c>
      <c r="L44437">
        <f t="shared" ca="1" si="5178"/>
        <v>0</v>
      </c>
      <c r="M44437" t="str">
        <f t="shared" ca="1" si="5184"/>
        <v>Looks good!</v>
      </c>
    </row>
    <row r="44438" spans="2:13" x14ac:dyDescent="0.2">
      <c r="B44438">
        <f t="shared" ca="1" si="5179"/>
        <v>68</v>
      </c>
      <c r="C44438">
        <f t="shared" ca="1" si="5179"/>
        <v>40</v>
      </c>
      <c r="D44438">
        <f t="shared" ca="1" si="5179"/>
        <v>88</v>
      </c>
      <c r="E44438">
        <f t="shared" ca="1" si="5179"/>
        <v>74</v>
      </c>
      <c r="H44438">
        <f t="shared" ca="1" si="5180"/>
        <v>0</v>
      </c>
      <c r="I44438">
        <f t="shared" ca="1" si="5181"/>
        <v>0</v>
      </c>
      <c r="J44438">
        <f t="shared" ca="1" si="5182"/>
        <v>0</v>
      </c>
      <c r="K44438">
        <f t="shared" ca="1" si="5183"/>
        <v>0</v>
      </c>
      <c r="L44438">
        <f t="shared" ca="1" si="5178"/>
        <v>0</v>
      </c>
      <c r="M44438" t="str">
        <f t="shared" ca="1" si="5184"/>
        <v>Looks good!</v>
      </c>
    </row>
    <row r="44439" spans="2:13" x14ac:dyDescent="0.2">
      <c r="B44439">
        <f t="shared" ca="1" si="5179"/>
        <v>71</v>
      </c>
      <c r="C44439">
        <f t="shared" ca="1" si="5179"/>
        <v>84</v>
      </c>
      <c r="D44439">
        <f t="shared" ca="1" si="5179"/>
        <v>5</v>
      </c>
      <c r="E44439">
        <f t="shared" ca="1" si="5179"/>
        <v>16</v>
      </c>
      <c r="H44439">
        <f t="shared" ca="1" si="5180"/>
        <v>0</v>
      </c>
      <c r="I44439">
        <f t="shared" ca="1" si="5181"/>
        <v>0</v>
      </c>
      <c r="J44439">
        <f t="shared" ca="1" si="5182"/>
        <v>1</v>
      </c>
      <c r="K44439">
        <f t="shared" ca="1" si="5183"/>
        <v>0</v>
      </c>
      <c r="L44439">
        <f t="shared" ca="1" si="5178"/>
        <v>1</v>
      </c>
      <c r="M44439" t="str">
        <f t="shared" ca="1" si="5184"/>
        <v>Fix problem</v>
      </c>
    </row>
    <row r="44440" spans="2:13" x14ac:dyDescent="0.2">
      <c r="B44440">
        <f t="shared" ca="1" si="5179"/>
        <v>93</v>
      </c>
      <c r="C44440">
        <f t="shared" ca="1" si="5179"/>
        <v>42</v>
      </c>
      <c r="D44440">
        <f t="shared" ca="1" si="5179"/>
        <v>62</v>
      </c>
      <c r="E44440">
        <f t="shared" ca="1" si="5179"/>
        <v>62</v>
      </c>
      <c r="H44440">
        <f t="shared" ca="1" si="5180"/>
        <v>0</v>
      </c>
      <c r="I44440">
        <f t="shared" ca="1" si="5181"/>
        <v>0</v>
      </c>
      <c r="J44440">
        <f t="shared" ca="1" si="5182"/>
        <v>0</v>
      </c>
      <c r="K44440">
        <f t="shared" ca="1" si="5183"/>
        <v>0</v>
      </c>
      <c r="L44440">
        <f t="shared" ca="1" si="5178"/>
        <v>0</v>
      </c>
      <c r="M44440" t="str">
        <f t="shared" ca="1" si="5184"/>
        <v>Looks good!</v>
      </c>
    </row>
    <row r="44441" spans="2:13" x14ac:dyDescent="0.2">
      <c r="B44441">
        <f t="shared" ca="1" si="5179"/>
        <v>91</v>
      </c>
      <c r="C44441">
        <f t="shared" ca="1" si="5179"/>
        <v>12</v>
      </c>
      <c r="D44441">
        <f t="shared" ca="1" si="5179"/>
        <v>28</v>
      </c>
      <c r="E44441">
        <f t="shared" ca="1" si="5179"/>
        <v>49</v>
      </c>
      <c r="H44441">
        <f t="shared" ca="1" si="5180"/>
        <v>0</v>
      </c>
      <c r="I44441">
        <f t="shared" ca="1" si="5181"/>
        <v>0</v>
      </c>
      <c r="J44441">
        <f t="shared" ca="1" si="5182"/>
        <v>0</v>
      </c>
      <c r="K44441">
        <f t="shared" ca="1" si="5183"/>
        <v>0</v>
      </c>
      <c r="L44441">
        <f t="shared" ca="1" si="5178"/>
        <v>0</v>
      </c>
      <c r="M44441" t="str">
        <f t="shared" ca="1" si="5184"/>
        <v>Looks good!</v>
      </c>
    </row>
    <row r="44442" spans="2:13" x14ac:dyDescent="0.2">
      <c r="B44442">
        <f t="shared" ca="1" si="5179"/>
        <v>66</v>
      </c>
      <c r="C44442">
        <f t="shared" ca="1" si="5179"/>
        <v>73</v>
      </c>
      <c r="D44442">
        <f t="shared" ca="1" si="5179"/>
        <v>44</v>
      </c>
      <c r="E44442">
        <f t="shared" ca="1" si="5179"/>
        <v>91</v>
      </c>
      <c r="H44442">
        <f t="shared" ca="1" si="5180"/>
        <v>0</v>
      </c>
      <c r="I44442">
        <f t="shared" ca="1" si="5181"/>
        <v>0</v>
      </c>
      <c r="J44442">
        <f t="shared" ca="1" si="5182"/>
        <v>0</v>
      </c>
      <c r="K44442">
        <f t="shared" ca="1" si="5183"/>
        <v>0</v>
      </c>
      <c r="L44442">
        <f t="shared" ca="1" si="5178"/>
        <v>0</v>
      </c>
      <c r="M44442" t="str">
        <f t="shared" ca="1" si="5184"/>
        <v>Looks good!</v>
      </c>
    </row>
    <row r="44443" spans="2:13" x14ac:dyDescent="0.2">
      <c r="B44443">
        <f t="shared" ca="1" si="5179"/>
        <v>82</v>
      </c>
      <c r="C44443">
        <f t="shared" ca="1" si="5179"/>
        <v>74</v>
      </c>
      <c r="D44443">
        <f t="shared" ca="1" si="5179"/>
        <v>19</v>
      </c>
      <c r="E44443">
        <f t="shared" ca="1" si="5179"/>
        <v>15</v>
      </c>
      <c r="H44443">
        <f t="shared" ca="1" si="5180"/>
        <v>0</v>
      </c>
      <c r="I44443">
        <f t="shared" ca="1" si="5181"/>
        <v>0</v>
      </c>
      <c r="J44443">
        <f t="shared" ca="1" si="5182"/>
        <v>0</v>
      </c>
      <c r="K44443">
        <f t="shared" ca="1" si="5183"/>
        <v>0</v>
      </c>
      <c r="L44443">
        <f t="shared" ca="1" si="5178"/>
        <v>0</v>
      </c>
      <c r="M44443" t="str">
        <f t="shared" ca="1" si="5184"/>
        <v>Looks good!</v>
      </c>
    </row>
    <row r="44444" spans="2:13" x14ac:dyDescent="0.2">
      <c r="B44444">
        <f t="shared" ca="1" si="5179"/>
        <v>92</v>
      </c>
      <c r="C44444">
        <f t="shared" ca="1" si="5179"/>
        <v>49</v>
      </c>
      <c r="D44444">
        <f t="shared" ca="1" si="5179"/>
        <v>83</v>
      </c>
      <c r="E44444">
        <f t="shared" ca="1" si="5179"/>
        <v>89</v>
      </c>
      <c r="H44444">
        <f t="shared" ca="1" si="5180"/>
        <v>0</v>
      </c>
      <c r="I44444">
        <f t="shared" ca="1" si="5181"/>
        <v>0</v>
      </c>
      <c r="J44444">
        <f t="shared" ca="1" si="5182"/>
        <v>0</v>
      </c>
      <c r="K44444">
        <f t="shared" ca="1" si="5183"/>
        <v>0</v>
      </c>
      <c r="L44444">
        <f t="shared" ca="1" si="5178"/>
        <v>0</v>
      </c>
      <c r="M44444" t="str">
        <f t="shared" ca="1" si="5184"/>
        <v>Looks good!</v>
      </c>
    </row>
    <row r="44445" spans="2:13" x14ac:dyDescent="0.2">
      <c r="B44445">
        <f t="shared" ca="1" si="5179"/>
        <v>50</v>
      </c>
      <c r="C44445">
        <f t="shared" ca="1" si="5179"/>
        <v>56</v>
      </c>
      <c r="D44445">
        <f t="shared" ca="1" si="5179"/>
        <v>28</v>
      </c>
      <c r="E44445">
        <f t="shared" ca="1" si="5179"/>
        <v>51</v>
      </c>
      <c r="H44445">
        <f t="shared" ca="1" si="5180"/>
        <v>0</v>
      </c>
      <c r="I44445">
        <f t="shared" ca="1" si="5181"/>
        <v>0</v>
      </c>
      <c r="J44445">
        <f t="shared" ca="1" si="5182"/>
        <v>0</v>
      </c>
      <c r="K44445">
        <f t="shared" ca="1" si="5183"/>
        <v>0</v>
      </c>
      <c r="L44445">
        <f t="shared" ca="1" si="5178"/>
        <v>0</v>
      </c>
      <c r="M44445" t="str">
        <f t="shared" ca="1" si="5184"/>
        <v>Looks good!</v>
      </c>
    </row>
    <row r="44446" spans="2:13" x14ac:dyDescent="0.2">
      <c r="B44446">
        <f t="shared" ca="1" si="5179"/>
        <v>45</v>
      </c>
      <c r="C44446">
        <f t="shared" ca="1" si="5179"/>
        <v>86</v>
      </c>
      <c r="D44446">
        <f t="shared" ca="1" si="5179"/>
        <v>2</v>
      </c>
      <c r="E44446">
        <f t="shared" ca="1" si="5179"/>
        <v>48</v>
      </c>
      <c r="H44446">
        <f t="shared" ca="1" si="5180"/>
        <v>0</v>
      </c>
      <c r="I44446">
        <f t="shared" ca="1" si="5181"/>
        <v>0</v>
      </c>
      <c r="J44446">
        <f t="shared" ca="1" si="5182"/>
        <v>1</v>
      </c>
      <c r="K44446">
        <f t="shared" ca="1" si="5183"/>
        <v>0</v>
      </c>
      <c r="L44446">
        <f t="shared" ca="1" si="5178"/>
        <v>1</v>
      </c>
      <c r="M44446" t="str">
        <f t="shared" ca="1" si="5184"/>
        <v>Fix problem</v>
      </c>
    </row>
    <row r="44447" spans="2:13" x14ac:dyDescent="0.2">
      <c r="B44447">
        <f t="shared" ca="1" si="5179"/>
        <v>94</v>
      </c>
      <c r="C44447">
        <f t="shared" ca="1" si="5179"/>
        <v>59</v>
      </c>
      <c r="D44447">
        <f t="shared" ca="1" si="5179"/>
        <v>59</v>
      </c>
      <c r="E44447">
        <f t="shared" ca="1" si="5179"/>
        <v>90</v>
      </c>
      <c r="H44447">
        <f t="shared" ca="1" si="5180"/>
        <v>0</v>
      </c>
      <c r="I44447">
        <f t="shared" ca="1" si="5181"/>
        <v>0</v>
      </c>
      <c r="J44447">
        <f t="shared" ca="1" si="5182"/>
        <v>0</v>
      </c>
      <c r="K44447">
        <f t="shared" ca="1" si="5183"/>
        <v>0</v>
      </c>
      <c r="L44447">
        <f t="shared" ca="1" si="5178"/>
        <v>0</v>
      </c>
      <c r="M44447" t="str">
        <f t="shared" ca="1" si="5184"/>
        <v>Looks good!</v>
      </c>
    </row>
    <row r="44448" spans="2:13" x14ac:dyDescent="0.2">
      <c r="B44448">
        <f t="shared" ca="1" si="5179"/>
        <v>4</v>
      </c>
      <c r="C44448">
        <f t="shared" ca="1" si="5179"/>
        <v>81</v>
      </c>
      <c r="D44448">
        <f t="shared" ca="1" si="5179"/>
        <v>66</v>
      </c>
      <c r="E44448">
        <f t="shared" ca="1" si="5179"/>
        <v>7</v>
      </c>
      <c r="H44448">
        <f t="shared" ca="1" si="5180"/>
        <v>1</v>
      </c>
      <c r="I44448">
        <f t="shared" ca="1" si="5181"/>
        <v>0</v>
      </c>
      <c r="J44448">
        <f t="shared" ca="1" si="5182"/>
        <v>0</v>
      </c>
      <c r="K44448">
        <f t="shared" ca="1" si="5183"/>
        <v>0</v>
      </c>
      <c r="L44448">
        <f t="shared" ca="1" si="5178"/>
        <v>1</v>
      </c>
      <c r="M44448" t="str">
        <f t="shared" ca="1" si="5184"/>
        <v>Fix problem</v>
      </c>
    </row>
    <row r="44449" spans="2:13" x14ac:dyDescent="0.2">
      <c r="B44449">
        <f t="shared" ca="1" si="5179"/>
        <v>21</v>
      </c>
      <c r="C44449">
        <f t="shared" ca="1" si="5179"/>
        <v>4</v>
      </c>
      <c r="D44449">
        <f t="shared" ca="1" si="5179"/>
        <v>62</v>
      </c>
      <c r="E44449">
        <f t="shared" ca="1" si="5179"/>
        <v>96</v>
      </c>
      <c r="H44449">
        <f t="shared" ca="1" si="5180"/>
        <v>0</v>
      </c>
      <c r="I44449">
        <f t="shared" ca="1" si="5181"/>
        <v>1</v>
      </c>
      <c r="J44449">
        <f t="shared" ca="1" si="5182"/>
        <v>0</v>
      </c>
      <c r="K44449">
        <f t="shared" ca="1" si="5183"/>
        <v>0</v>
      </c>
      <c r="L44449">
        <f t="shared" ca="1" si="5178"/>
        <v>1</v>
      </c>
      <c r="M44449" t="str">
        <f t="shared" ca="1" si="5184"/>
        <v>Fix problem</v>
      </c>
    </row>
    <row r="44450" spans="2:13" x14ac:dyDescent="0.2">
      <c r="B44450">
        <f t="shared" ca="1" si="5179"/>
        <v>10</v>
      </c>
      <c r="C44450">
        <f t="shared" ca="1" si="5179"/>
        <v>45</v>
      </c>
      <c r="D44450">
        <f t="shared" ca="1" si="5179"/>
        <v>63</v>
      </c>
      <c r="E44450">
        <f t="shared" ca="1" si="5179"/>
        <v>88</v>
      </c>
      <c r="H44450">
        <f t="shared" ca="1" si="5180"/>
        <v>0</v>
      </c>
      <c r="I44450">
        <f t="shared" ca="1" si="5181"/>
        <v>0</v>
      </c>
      <c r="J44450">
        <f t="shared" ca="1" si="5182"/>
        <v>0</v>
      </c>
      <c r="K44450">
        <f t="shared" ca="1" si="5183"/>
        <v>0</v>
      </c>
      <c r="L44450">
        <f t="shared" ca="1" si="5178"/>
        <v>0</v>
      </c>
      <c r="M44450" t="str">
        <f t="shared" ca="1" si="5184"/>
        <v>Looks good!</v>
      </c>
    </row>
    <row r="44451" spans="2:13" x14ac:dyDescent="0.2">
      <c r="B44451">
        <f t="shared" ca="1" si="5179"/>
        <v>95</v>
      </c>
      <c r="C44451">
        <f t="shared" ca="1" si="5179"/>
        <v>85</v>
      </c>
      <c r="D44451">
        <f t="shared" ca="1" si="5179"/>
        <v>15</v>
      </c>
      <c r="E44451">
        <f t="shared" ca="1" si="5179"/>
        <v>99</v>
      </c>
      <c r="H44451">
        <f t="shared" ca="1" si="5180"/>
        <v>0</v>
      </c>
      <c r="I44451">
        <f t="shared" ca="1" si="5181"/>
        <v>0</v>
      </c>
      <c r="J44451">
        <f t="shared" ca="1" si="5182"/>
        <v>0</v>
      </c>
      <c r="K44451">
        <f t="shared" ca="1" si="5183"/>
        <v>0</v>
      </c>
      <c r="L44451">
        <f t="shared" ca="1" si="5178"/>
        <v>0</v>
      </c>
      <c r="M44451" t="str">
        <f t="shared" ca="1" si="5184"/>
        <v>Looks good!</v>
      </c>
    </row>
    <row r="44452" spans="2:13" x14ac:dyDescent="0.2">
      <c r="B44452">
        <f t="shared" ca="1" si="5179"/>
        <v>46</v>
      </c>
      <c r="C44452">
        <f t="shared" ca="1" si="5179"/>
        <v>72</v>
      </c>
      <c r="D44452">
        <f t="shared" ca="1" si="5179"/>
        <v>8</v>
      </c>
      <c r="E44452">
        <f t="shared" ca="1" si="5179"/>
        <v>22</v>
      </c>
      <c r="H44452">
        <f t="shared" ca="1" si="5180"/>
        <v>0</v>
      </c>
      <c r="I44452">
        <f t="shared" ca="1" si="5181"/>
        <v>0</v>
      </c>
      <c r="J44452">
        <f t="shared" ca="1" si="5182"/>
        <v>0</v>
      </c>
      <c r="K44452">
        <f t="shared" ca="1" si="5183"/>
        <v>0</v>
      </c>
      <c r="L44452">
        <f t="shared" ca="1" si="5178"/>
        <v>0</v>
      </c>
      <c r="M44452" t="str">
        <f t="shared" ca="1" si="5184"/>
        <v>Looks good!</v>
      </c>
    </row>
    <row r="44453" spans="2:13" x14ac:dyDescent="0.2">
      <c r="B44453">
        <f t="shared" ca="1" si="5179"/>
        <v>90</v>
      </c>
      <c r="C44453">
        <f t="shared" ca="1" si="5179"/>
        <v>16</v>
      </c>
      <c r="D44453">
        <f t="shared" ca="1" si="5179"/>
        <v>46</v>
      </c>
      <c r="E44453">
        <f t="shared" ca="1" si="5179"/>
        <v>100</v>
      </c>
      <c r="H44453">
        <f t="shared" ca="1" si="5180"/>
        <v>0</v>
      </c>
      <c r="I44453">
        <f t="shared" ca="1" si="5181"/>
        <v>0</v>
      </c>
      <c r="J44453">
        <f t="shared" ca="1" si="5182"/>
        <v>0</v>
      </c>
      <c r="K44453">
        <f t="shared" ca="1" si="5183"/>
        <v>0</v>
      </c>
      <c r="L44453">
        <f t="shared" ca="1" si="5178"/>
        <v>0</v>
      </c>
      <c r="M44453" t="str">
        <f t="shared" ca="1" si="5184"/>
        <v>Looks good!</v>
      </c>
    </row>
    <row r="44454" spans="2:13" x14ac:dyDescent="0.2">
      <c r="B44454">
        <f t="shared" ca="1" si="5179"/>
        <v>19</v>
      </c>
      <c r="C44454">
        <f t="shared" ca="1" si="5179"/>
        <v>3</v>
      </c>
      <c r="D44454">
        <f t="shared" ca="1" si="5179"/>
        <v>11</v>
      </c>
      <c r="E44454">
        <f t="shared" ca="1" si="5179"/>
        <v>12</v>
      </c>
      <c r="H44454">
        <f t="shared" ca="1" si="5180"/>
        <v>0</v>
      </c>
      <c r="I44454">
        <f t="shared" ca="1" si="5181"/>
        <v>1</v>
      </c>
      <c r="J44454">
        <f t="shared" ca="1" si="5182"/>
        <v>0</v>
      </c>
      <c r="K44454">
        <f t="shared" ca="1" si="5183"/>
        <v>0</v>
      </c>
      <c r="L44454">
        <f t="shared" ca="1" si="5178"/>
        <v>1</v>
      </c>
      <c r="M44454" t="str">
        <f t="shared" ca="1" si="5184"/>
        <v>Fix problem</v>
      </c>
    </row>
    <row r="44455" spans="2:13" x14ac:dyDescent="0.2">
      <c r="B44455">
        <f t="shared" ca="1" si="5179"/>
        <v>28</v>
      </c>
      <c r="C44455">
        <f t="shared" ca="1" si="5179"/>
        <v>62</v>
      </c>
      <c r="D44455">
        <f t="shared" ca="1" si="5179"/>
        <v>83</v>
      </c>
      <c r="E44455">
        <f t="shared" ca="1" si="5179"/>
        <v>25</v>
      </c>
      <c r="H44455">
        <f t="shared" ca="1" si="5180"/>
        <v>0</v>
      </c>
      <c r="I44455">
        <f t="shared" ca="1" si="5181"/>
        <v>0</v>
      </c>
      <c r="J44455">
        <f t="shared" ca="1" si="5182"/>
        <v>0</v>
      </c>
      <c r="K44455">
        <f t="shared" ca="1" si="5183"/>
        <v>0</v>
      </c>
      <c r="L44455">
        <f t="shared" ca="1" si="5178"/>
        <v>0</v>
      </c>
      <c r="M44455" t="str">
        <f t="shared" ca="1" si="5184"/>
        <v>Looks good!</v>
      </c>
    </row>
    <row r="44456" spans="2:13" x14ac:dyDescent="0.2">
      <c r="B44456">
        <f t="shared" ca="1" si="5179"/>
        <v>28</v>
      </c>
      <c r="C44456">
        <f t="shared" ca="1" si="5179"/>
        <v>17</v>
      </c>
      <c r="D44456">
        <f t="shared" ca="1" si="5179"/>
        <v>71</v>
      </c>
      <c r="E44456">
        <f t="shared" ca="1" si="5179"/>
        <v>68</v>
      </c>
      <c r="H44456">
        <f t="shared" ca="1" si="5180"/>
        <v>0</v>
      </c>
      <c r="I44456">
        <f t="shared" ca="1" si="5181"/>
        <v>0</v>
      </c>
      <c r="J44456">
        <f t="shared" ca="1" si="5182"/>
        <v>0</v>
      </c>
      <c r="K44456">
        <f t="shared" ca="1" si="5183"/>
        <v>0</v>
      </c>
      <c r="L44456">
        <f t="shared" ca="1" si="5178"/>
        <v>0</v>
      </c>
      <c r="M44456" t="str">
        <f t="shared" ca="1" si="5184"/>
        <v>Looks good!</v>
      </c>
    </row>
    <row r="44457" spans="2:13" x14ac:dyDescent="0.2">
      <c r="B44457">
        <f t="shared" ca="1" si="5179"/>
        <v>95</v>
      </c>
      <c r="C44457">
        <f t="shared" ca="1" si="5179"/>
        <v>13</v>
      </c>
      <c r="D44457">
        <f t="shared" ca="1" si="5179"/>
        <v>29</v>
      </c>
      <c r="E44457">
        <f t="shared" ca="1" si="5179"/>
        <v>14</v>
      </c>
      <c r="H44457">
        <f t="shared" ca="1" si="5180"/>
        <v>0</v>
      </c>
      <c r="I44457">
        <f t="shared" ca="1" si="5181"/>
        <v>0</v>
      </c>
      <c r="J44457">
        <f t="shared" ca="1" si="5182"/>
        <v>0</v>
      </c>
      <c r="K44457">
        <f t="shared" ca="1" si="5183"/>
        <v>0</v>
      </c>
      <c r="L44457">
        <f t="shared" ca="1" si="5178"/>
        <v>0</v>
      </c>
      <c r="M44457" t="str">
        <f t="shared" ca="1" si="5184"/>
        <v>Looks good!</v>
      </c>
    </row>
    <row r="44458" spans="2:13" x14ac:dyDescent="0.2">
      <c r="B44458">
        <f t="shared" ca="1" si="5179"/>
        <v>97</v>
      </c>
      <c r="C44458">
        <f t="shared" ca="1" si="5179"/>
        <v>41</v>
      </c>
      <c r="D44458">
        <f t="shared" ca="1" si="5179"/>
        <v>85</v>
      </c>
      <c r="E44458">
        <f t="shared" ca="1" si="5179"/>
        <v>67</v>
      </c>
      <c r="H44458">
        <f t="shared" ca="1" si="5180"/>
        <v>0</v>
      </c>
      <c r="I44458">
        <f t="shared" ca="1" si="5181"/>
        <v>0</v>
      </c>
      <c r="J44458">
        <f t="shared" ca="1" si="5182"/>
        <v>0</v>
      </c>
      <c r="K44458">
        <f t="shared" ca="1" si="5183"/>
        <v>0</v>
      </c>
      <c r="L44458">
        <f t="shared" ca="1" si="5178"/>
        <v>0</v>
      </c>
      <c r="M44458" t="str">
        <f t="shared" ca="1" si="5184"/>
        <v>Looks good!</v>
      </c>
    </row>
    <row r="44459" spans="2:13" x14ac:dyDescent="0.2">
      <c r="B44459">
        <f t="shared" ca="1" si="5179"/>
        <v>4</v>
      </c>
      <c r="C44459">
        <f t="shared" ca="1" si="5179"/>
        <v>1</v>
      </c>
      <c r="D44459">
        <f t="shared" ca="1" si="5179"/>
        <v>75</v>
      </c>
      <c r="E44459">
        <f t="shared" ca="1" si="5179"/>
        <v>26</v>
      </c>
      <c r="H44459">
        <f t="shared" ca="1" si="5180"/>
        <v>1</v>
      </c>
      <c r="I44459">
        <f t="shared" ca="1" si="5181"/>
        <v>1</v>
      </c>
      <c r="J44459">
        <f t="shared" ca="1" si="5182"/>
        <v>0</v>
      </c>
      <c r="K44459">
        <f t="shared" ca="1" si="5183"/>
        <v>0</v>
      </c>
      <c r="L44459">
        <f t="shared" ca="1" si="5178"/>
        <v>2</v>
      </c>
      <c r="M44459" t="str">
        <f t="shared" ca="1" si="5184"/>
        <v>Near miss</v>
      </c>
    </row>
    <row r="44460" spans="2:13" x14ac:dyDescent="0.2">
      <c r="B44460">
        <f t="shared" ca="1" si="5179"/>
        <v>40</v>
      </c>
      <c r="C44460">
        <f t="shared" ca="1" si="5179"/>
        <v>28</v>
      </c>
      <c r="D44460">
        <f t="shared" ca="1" si="5179"/>
        <v>40</v>
      </c>
      <c r="E44460">
        <f t="shared" ca="1" si="5179"/>
        <v>28</v>
      </c>
      <c r="H44460">
        <f t="shared" ca="1" si="5180"/>
        <v>0</v>
      </c>
      <c r="I44460">
        <f t="shared" ca="1" si="5181"/>
        <v>0</v>
      </c>
      <c r="J44460">
        <f t="shared" ca="1" si="5182"/>
        <v>0</v>
      </c>
      <c r="K44460">
        <f t="shared" ca="1" si="5183"/>
        <v>0</v>
      </c>
      <c r="L44460">
        <f t="shared" ca="1" si="5178"/>
        <v>0</v>
      </c>
      <c r="M44460" t="str">
        <f t="shared" ca="1" si="5184"/>
        <v>Looks good!</v>
      </c>
    </row>
    <row r="44461" spans="2:13" x14ac:dyDescent="0.2">
      <c r="B44461">
        <f t="shared" ca="1" si="5179"/>
        <v>56</v>
      </c>
      <c r="C44461">
        <f t="shared" ca="1" si="5179"/>
        <v>43</v>
      </c>
      <c r="D44461">
        <f t="shared" ca="1" si="5179"/>
        <v>55</v>
      </c>
      <c r="E44461">
        <f t="shared" ca="1" si="5179"/>
        <v>68</v>
      </c>
      <c r="H44461">
        <f t="shared" ca="1" si="5180"/>
        <v>0</v>
      </c>
      <c r="I44461">
        <f t="shared" ca="1" si="5181"/>
        <v>0</v>
      </c>
      <c r="J44461">
        <f t="shared" ca="1" si="5182"/>
        <v>0</v>
      </c>
      <c r="K44461">
        <f t="shared" ca="1" si="5183"/>
        <v>0</v>
      </c>
      <c r="L44461">
        <f t="shared" ca="1" si="5178"/>
        <v>0</v>
      </c>
      <c r="M44461" t="str">
        <f t="shared" ca="1" si="5184"/>
        <v>Looks good!</v>
      </c>
    </row>
    <row r="44462" spans="2:13" x14ac:dyDescent="0.2">
      <c r="B44462">
        <f t="shared" ca="1" si="5179"/>
        <v>76</v>
      </c>
      <c r="C44462">
        <f t="shared" ca="1" si="5179"/>
        <v>6</v>
      </c>
      <c r="D44462">
        <f t="shared" ca="1" si="5179"/>
        <v>53</v>
      </c>
      <c r="E44462">
        <f t="shared" ca="1" si="5179"/>
        <v>34</v>
      </c>
      <c r="H44462">
        <f t="shared" ca="1" si="5180"/>
        <v>0</v>
      </c>
      <c r="I44462">
        <f t="shared" ca="1" si="5181"/>
        <v>0</v>
      </c>
      <c r="J44462">
        <f t="shared" ca="1" si="5182"/>
        <v>0</v>
      </c>
      <c r="K44462">
        <f t="shared" ca="1" si="5183"/>
        <v>0</v>
      </c>
      <c r="L44462">
        <f t="shared" ca="1" si="5178"/>
        <v>0</v>
      </c>
      <c r="M44462" t="str">
        <f t="shared" ca="1" si="5184"/>
        <v>Looks good!</v>
      </c>
    </row>
    <row r="44463" spans="2:13" x14ac:dyDescent="0.2">
      <c r="B44463">
        <f t="shared" ca="1" si="5179"/>
        <v>38</v>
      </c>
      <c r="C44463">
        <f t="shared" ca="1" si="5179"/>
        <v>54</v>
      </c>
      <c r="D44463">
        <f t="shared" ca="1" si="5179"/>
        <v>55</v>
      </c>
      <c r="E44463">
        <f t="shared" ca="1" si="5179"/>
        <v>94</v>
      </c>
      <c r="H44463">
        <f t="shared" ca="1" si="5180"/>
        <v>0</v>
      </c>
      <c r="I44463">
        <f t="shared" ca="1" si="5181"/>
        <v>0</v>
      </c>
      <c r="J44463">
        <f t="shared" ca="1" si="5182"/>
        <v>0</v>
      </c>
      <c r="K44463">
        <f t="shared" ca="1" si="5183"/>
        <v>0</v>
      </c>
      <c r="L44463">
        <f t="shared" ca="1" si="5178"/>
        <v>0</v>
      </c>
      <c r="M44463" t="str">
        <f t="shared" ca="1" si="5184"/>
        <v>Looks good!</v>
      </c>
    </row>
    <row r="44464" spans="2:13" x14ac:dyDescent="0.2">
      <c r="B44464">
        <f t="shared" ca="1" si="5179"/>
        <v>34</v>
      </c>
      <c r="C44464">
        <f t="shared" ca="1" si="5179"/>
        <v>55</v>
      </c>
      <c r="D44464">
        <f t="shared" ca="1" si="5179"/>
        <v>14</v>
      </c>
      <c r="E44464">
        <f t="shared" ca="1" si="5179"/>
        <v>82</v>
      </c>
      <c r="H44464">
        <f t="shared" ca="1" si="5180"/>
        <v>0</v>
      </c>
      <c r="I44464">
        <f t="shared" ca="1" si="5181"/>
        <v>0</v>
      </c>
      <c r="J44464">
        <f t="shared" ca="1" si="5182"/>
        <v>0</v>
      </c>
      <c r="K44464">
        <f t="shared" ca="1" si="5183"/>
        <v>0</v>
      </c>
      <c r="L44464">
        <f t="shared" ca="1" si="5178"/>
        <v>0</v>
      </c>
      <c r="M44464" t="str">
        <f t="shared" ca="1" si="5184"/>
        <v>Looks good!</v>
      </c>
    </row>
    <row r="44465" spans="2:13" x14ac:dyDescent="0.2">
      <c r="B44465">
        <f t="shared" ca="1" si="5179"/>
        <v>12</v>
      </c>
      <c r="C44465">
        <f t="shared" ca="1" si="5179"/>
        <v>67</v>
      </c>
      <c r="D44465">
        <f t="shared" ca="1" si="5179"/>
        <v>4</v>
      </c>
      <c r="E44465">
        <f t="shared" ca="1" si="5179"/>
        <v>23</v>
      </c>
      <c r="H44465">
        <f t="shared" ca="1" si="5180"/>
        <v>0</v>
      </c>
      <c r="I44465">
        <f t="shared" ca="1" si="5181"/>
        <v>0</v>
      </c>
      <c r="J44465">
        <f t="shared" ca="1" si="5182"/>
        <v>1</v>
      </c>
      <c r="K44465">
        <f t="shared" ca="1" si="5183"/>
        <v>0</v>
      </c>
      <c r="L44465">
        <f t="shared" ca="1" si="5178"/>
        <v>1</v>
      </c>
      <c r="M44465" t="str">
        <f t="shared" ca="1" si="5184"/>
        <v>Fix problem</v>
      </c>
    </row>
    <row r="44466" spans="2:13" x14ac:dyDescent="0.2">
      <c r="B44466">
        <f t="shared" ca="1" si="5179"/>
        <v>69</v>
      </c>
      <c r="C44466">
        <f t="shared" ca="1" si="5179"/>
        <v>61</v>
      </c>
      <c r="D44466">
        <f t="shared" ca="1" si="5179"/>
        <v>57</v>
      </c>
      <c r="E44466">
        <f t="shared" ca="1" si="5179"/>
        <v>6</v>
      </c>
      <c r="H44466">
        <f t="shared" ca="1" si="5180"/>
        <v>0</v>
      </c>
      <c r="I44466">
        <f t="shared" ca="1" si="5181"/>
        <v>0</v>
      </c>
      <c r="J44466">
        <f t="shared" ca="1" si="5182"/>
        <v>0</v>
      </c>
      <c r="K44466">
        <f t="shared" ca="1" si="5183"/>
        <v>0</v>
      </c>
      <c r="L44466">
        <f t="shared" ca="1" si="5178"/>
        <v>0</v>
      </c>
      <c r="M44466" t="str">
        <f t="shared" ca="1" si="5184"/>
        <v>Looks good!</v>
      </c>
    </row>
    <row r="44467" spans="2:13" x14ac:dyDescent="0.2">
      <c r="B44467">
        <f t="shared" ca="1" si="5179"/>
        <v>10</v>
      </c>
      <c r="C44467">
        <f t="shared" ca="1" si="5179"/>
        <v>51</v>
      </c>
      <c r="D44467">
        <f t="shared" ca="1" si="5179"/>
        <v>45</v>
      </c>
      <c r="E44467">
        <f t="shared" ca="1" si="5179"/>
        <v>64</v>
      </c>
      <c r="H44467">
        <f t="shared" ca="1" si="5180"/>
        <v>0</v>
      </c>
      <c r="I44467">
        <f t="shared" ca="1" si="5181"/>
        <v>0</v>
      </c>
      <c r="J44467">
        <f t="shared" ca="1" si="5182"/>
        <v>0</v>
      </c>
      <c r="K44467">
        <f t="shared" ca="1" si="5183"/>
        <v>0</v>
      </c>
      <c r="L44467">
        <f t="shared" ca="1" si="5178"/>
        <v>0</v>
      </c>
      <c r="M44467" t="str">
        <f t="shared" ca="1" si="5184"/>
        <v>Looks good!</v>
      </c>
    </row>
    <row r="44468" spans="2:13" x14ac:dyDescent="0.2">
      <c r="B44468">
        <f t="shared" ca="1" si="5179"/>
        <v>92</v>
      </c>
      <c r="C44468">
        <f t="shared" ca="1" si="5179"/>
        <v>20</v>
      </c>
      <c r="D44468">
        <f t="shared" ca="1" si="5179"/>
        <v>25</v>
      </c>
      <c r="E44468">
        <f t="shared" ca="1" si="5179"/>
        <v>37</v>
      </c>
      <c r="H44468">
        <f t="shared" ca="1" si="5180"/>
        <v>0</v>
      </c>
      <c r="I44468">
        <f t="shared" ca="1" si="5181"/>
        <v>0</v>
      </c>
      <c r="J44468">
        <f t="shared" ca="1" si="5182"/>
        <v>0</v>
      </c>
      <c r="K44468">
        <f t="shared" ca="1" si="5183"/>
        <v>0</v>
      </c>
      <c r="L44468">
        <f t="shared" ref="L44468:L44531" ca="1" si="5185">SUM(H44468:K44468)</f>
        <v>0</v>
      </c>
      <c r="M44468" t="str">
        <f t="shared" ca="1" si="5184"/>
        <v>Looks good!</v>
      </c>
    </row>
    <row r="44469" spans="2:13" x14ac:dyDescent="0.2">
      <c r="B44469">
        <f t="shared" ca="1" si="5179"/>
        <v>64</v>
      </c>
      <c r="C44469">
        <f t="shared" ca="1" si="5179"/>
        <v>94</v>
      </c>
      <c r="D44469">
        <f t="shared" ca="1" si="5179"/>
        <v>59</v>
      </c>
      <c r="E44469">
        <f t="shared" ca="1" si="5179"/>
        <v>54</v>
      </c>
      <c r="H44469">
        <f t="shared" ca="1" si="5180"/>
        <v>0</v>
      </c>
      <c r="I44469">
        <f t="shared" ca="1" si="5181"/>
        <v>0</v>
      </c>
      <c r="J44469">
        <f t="shared" ca="1" si="5182"/>
        <v>0</v>
      </c>
      <c r="K44469">
        <f t="shared" ca="1" si="5183"/>
        <v>0</v>
      </c>
      <c r="L44469">
        <f t="shared" ca="1" si="5185"/>
        <v>0</v>
      </c>
      <c r="M44469" t="str">
        <f t="shared" ca="1" si="5184"/>
        <v>Looks good!</v>
      </c>
    </row>
    <row r="44470" spans="2:13" x14ac:dyDescent="0.2">
      <c r="B44470">
        <f t="shared" ca="1" si="5179"/>
        <v>31</v>
      </c>
      <c r="C44470">
        <f t="shared" ca="1" si="5179"/>
        <v>58</v>
      </c>
      <c r="D44470">
        <f t="shared" ca="1" si="5179"/>
        <v>66</v>
      </c>
      <c r="E44470">
        <f t="shared" ca="1" si="5179"/>
        <v>22</v>
      </c>
      <c r="H44470">
        <f t="shared" ca="1" si="5180"/>
        <v>0</v>
      </c>
      <c r="I44470">
        <f t="shared" ca="1" si="5181"/>
        <v>0</v>
      </c>
      <c r="J44470">
        <f t="shared" ca="1" si="5182"/>
        <v>0</v>
      </c>
      <c r="K44470">
        <f t="shared" ca="1" si="5183"/>
        <v>0</v>
      </c>
      <c r="L44470">
        <f t="shared" ca="1" si="5185"/>
        <v>0</v>
      </c>
      <c r="M44470" t="str">
        <f t="shared" ca="1" si="5184"/>
        <v>Looks good!</v>
      </c>
    </row>
    <row r="44471" spans="2:13" x14ac:dyDescent="0.2">
      <c r="B44471">
        <f t="shared" ca="1" si="5179"/>
        <v>47</v>
      </c>
      <c r="C44471">
        <f t="shared" ca="1" si="5179"/>
        <v>62</v>
      </c>
      <c r="D44471">
        <f t="shared" ca="1" si="5179"/>
        <v>32</v>
      </c>
      <c r="E44471">
        <f t="shared" ca="1" si="5179"/>
        <v>8</v>
      </c>
      <c r="H44471">
        <f t="shared" ca="1" si="5180"/>
        <v>0</v>
      </c>
      <c r="I44471">
        <f t="shared" ca="1" si="5181"/>
        <v>0</v>
      </c>
      <c r="J44471">
        <f t="shared" ca="1" si="5182"/>
        <v>0</v>
      </c>
      <c r="K44471">
        <f t="shared" ca="1" si="5183"/>
        <v>0</v>
      </c>
      <c r="L44471">
        <f t="shared" ca="1" si="5185"/>
        <v>0</v>
      </c>
      <c r="M44471" t="str">
        <f t="shared" ca="1" si="5184"/>
        <v>Looks good!</v>
      </c>
    </row>
    <row r="44472" spans="2:13" x14ac:dyDescent="0.2">
      <c r="B44472">
        <f t="shared" ca="1" si="5179"/>
        <v>98</v>
      </c>
      <c r="C44472">
        <f t="shared" ca="1" si="5179"/>
        <v>42</v>
      </c>
      <c r="D44472">
        <f t="shared" ca="1" si="5179"/>
        <v>42</v>
      </c>
      <c r="E44472">
        <f t="shared" ca="1" si="5179"/>
        <v>57</v>
      </c>
      <c r="H44472">
        <f t="shared" ca="1" si="5180"/>
        <v>0</v>
      </c>
      <c r="I44472">
        <f t="shared" ca="1" si="5181"/>
        <v>0</v>
      </c>
      <c r="J44472">
        <f t="shared" ca="1" si="5182"/>
        <v>0</v>
      </c>
      <c r="K44472">
        <f t="shared" ca="1" si="5183"/>
        <v>0</v>
      </c>
      <c r="L44472">
        <f t="shared" ca="1" si="5185"/>
        <v>0</v>
      </c>
      <c r="M44472" t="str">
        <f t="shared" ca="1" si="5184"/>
        <v>Looks good!</v>
      </c>
    </row>
    <row r="44473" spans="2:13" x14ac:dyDescent="0.2">
      <c r="B44473">
        <f t="shared" ca="1" si="5179"/>
        <v>60</v>
      </c>
      <c r="C44473">
        <f t="shared" ca="1" si="5179"/>
        <v>27</v>
      </c>
      <c r="D44473">
        <f t="shared" ca="1" si="5179"/>
        <v>78</v>
      </c>
      <c r="E44473">
        <f t="shared" ca="1" si="5179"/>
        <v>74</v>
      </c>
      <c r="H44473">
        <f t="shared" ca="1" si="5180"/>
        <v>0</v>
      </c>
      <c r="I44473">
        <f t="shared" ca="1" si="5181"/>
        <v>0</v>
      </c>
      <c r="J44473">
        <f t="shared" ca="1" si="5182"/>
        <v>0</v>
      </c>
      <c r="K44473">
        <f t="shared" ca="1" si="5183"/>
        <v>0</v>
      </c>
      <c r="L44473">
        <f t="shared" ca="1" si="5185"/>
        <v>0</v>
      </c>
      <c r="M44473" t="str">
        <f t="shared" ca="1" si="5184"/>
        <v>Looks good!</v>
      </c>
    </row>
    <row r="44474" spans="2:13" x14ac:dyDescent="0.2">
      <c r="B44474">
        <f t="shared" ca="1" si="5179"/>
        <v>5</v>
      </c>
      <c r="C44474">
        <f t="shared" ca="1" si="5179"/>
        <v>51</v>
      </c>
      <c r="D44474">
        <f t="shared" ca="1" si="5179"/>
        <v>38</v>
      </c>
      <c r="E44474">
        <f t="shared" ca="1" si="5179"/>
        <v>69</v>
      </c>
      <c r="H44474">
        <f t="shared" ca="1" si="5180"/>
        <v>1</v>
      </c>
      <c r="I44474">
        <f t="shared" ca="1" si="5181"/>
        <v>0</v>
      </c>
      <c r="J44474">
        <f t="shared" ca="1" si="5182"/>
        <v>0</v>
      </c>
      <c r="K44474">
        <f t="shared" ca="1" si="5183"/>
        <v>0</v>
      </c>
      <c r="L44474">
        <f t="shared" ca="1" si="5185"/>
        <v>1</v>
      </c>
      <c r="M44474" t="str">
        <f t="shared" ca="1" si="5184"/>
        <v>Fix problem</v>
      </c>
    </row>
    <row r="44475" spans="2:13" x14ac:dyDescent="0.2">
      <c r="B44475">
        <f t="shared" ca="1" si="5179"/>
        <v>21</v>
      </c>
      <c r="C44475">
        <f t="shared" ca="1" si="5179"/>
        <v>42</v>
      </c>
      <c r="D44475">
        <f t="shared" ca="1" si="5179"/>
        <v>33</v>
      </c>
      <c r="E44475">
        <f t="shared" ca="1" si="5179"/>
        <v>77</v>
      </c>
      <c r="H44475">
        <f t="shared" ca="1" si="5180"/>
        <v>0</v>
      </c>
      <c r="I44475">
        <f t="shared" ca="1" si="5181"/>
        <v>0</v>
      </c>
      <c r="J44475">
        <f t="shared" ca="1" si="5182"/>
        <v>0</v>
      </c>
      <c r="K44475">
        <f t="shared" ca="1" si="5183"/>
        <v>0</v>
      </c>
      <c r="L44475">
        <f t="shared" ca="1" si="5185"/>
        <v>0</v>
      </c>
      <c r="M44475" t="str">
        <f t="shared" ca="1" si="5184"/>
        <v>Looks good!</v>
      </c>
    </row>
    <row r="44476" spans="2:13" x14ac:dyDescent="0.2">
      <c r="B44476">
        <f t="shared" ca="1" si="5179"/>
        <v>71</v>
      </c>
      <c r="C44476">
        <f t="shared" ca="1" si="5179"/>
        <v>64</v>
      </c>
      <c r="D44476">
        <f t="shared" ca="1" si="5179"/>
        <v>97</v>
      </c>
      <c r="E44476">
        <f t="shared" ca="1" si="5179"/>
        <v>20</v>
      </c>
      <c r="H44476">
        <f t="shared" ca="1" si="5180"/>
        <v>0</v>
      </c>
      <c r="I44476">
        <f t="shared" ca="1" si="5181"/>
        <v>0</v>
      </c>
      <c r="J44476">
        <f t="shared" ca="1" si="5182"/>
        <v>0</v>
      </c>
      <c r="K44476">
        <f t="shared" ca="1" si="5183"/>
        <v>0</v>
      </c>
      <c r="L44476">
        <f t="shared" ca="1" si="5185"/>
        <v>0</v>
      </c>
      <c r="M44476" t="str">
        <f t="shared" ca="1" si="5184"/>
        <v>Looks good!</v>
      </c>
    </row>
    <row r="44477" spans="2:13" x14ac:dyDescent="0.2">
      <c r="B44477">
        <f t="shared" ca="1" si="5179"/>
        <v>60</v>
      </c>
      <c r="C44477">
        <f t="shared" ca="1" si="5179"/>
        <v>42</v>
      </c>
      <c r="D44477">
        <f t="shared" ca="1" si="5179"/>
        <v>9</v>
      </c>
      <c r="E44477">
        <f t="shared" ca="1" si="5179"/>
        <v>99</v>
      </c>
      <c r="H44477">
        <f t="shared" ca="1" si="5180"/>
        <v>0</v>
      </c>
      <c r="I44477">
        <f t="shared" ca="1" si="5181"/>
        <v>0</v>
      </c>
      <c r="J44477">
        <f t="shared" ca="1" si="5182"/>
        <v>0</v>
      </c>
      <c r="K44477">
        <f t="shared" ca="1" si="5183"/>
        <v>0</v>
      </c>
      <c r="L44477">
        <f t="shared" ca="1" si="5185"/>
        <v>0</v>
      </c>
      <c r="M44477" t="str">
        <f t="shared" ca="1" si="5184"/>
        <v>Looks good!</v>
      </c>
    </row>
    <row r="44478" spans="2:13" x14ac:dyDescent="0.2">
      <c r="B44478">
        <f t="shared" ca="1" si="5179"/>
        <v>36</v>
      </c>
      <c r="C44478">
        <f t="shared" ca="1" si="5179"/>
        <v>86</v>
      </c>
      <c r="D44478">
        <f t="shared" ca="1" si="5179"/>
        <v>80</v>
      </c>
      <c r="E44478">
        <f t="shared" ca="1" si="5179"/>
        <v>79</v>
      </c>
      <c r="H44478">
        <f t="shared" ca="1" si="5180"/>
        <v>0</v>
      </c>
      <c r="I44478">
        <f t="shared" ca="1" si="5181"/>
        <v>0</v>
      </c>
      <c r="J44478">
        <f t="shared" ca="1" si="5182"/>
        <v>0</v>
      </c>
      <c r="K44478">
        <f t="shared" ca="1" si="5183"/>
        <v>0</v>
      </c>
      <c r="L44478">
        <f t="shared" ca="1" si="5185"/>
        <v>0</v>
      </c>
      <c r="M44478" t="str">
        <f t="shared" ca="1" si="5184"/>
        <v>Looks good!</v>
      </c>
    </row>
    <row r="44479" spans="2:13" x14ac:dyDescent="0.2">
      <c r="B44479">
        <f t="shared" ca="1" si="5179"/>
        <v>79</v>
      </c>
      <c r="C44479">
        <f t="shared" ca="1" si="5179"/>
        <v>86</v>
      </c>
      <c r="D44479">
        <f t="shared" ca="1" si="5179"/>
        <v>22</v>
      </c>
      <c r="E44479">
        <f t="shared" ca="1" si="5179"/>
        <v>55</v>
      </c>
      <c r="H44479">
        <f t="shared" ca="1" si="5180"/>
        <v>0</v>
      </c>
      <c r="I44479">
        <f t="shared" ca="1" si="5181"/>
        <v>0</v>
      </c>
      <c r="J44479">
        <f t="shared" ca="1" si="5182"/>
        <v>0</v>
      </c>
      <c r="K44479">
        <f t="shared" ca="1" si="5183"/>
        <v>0</v>
      </c>
      <c r="L44479">
        <f t="shared" ca="1" si="5185"/>
        <v>0</v>
      </c>
      <c r="M44479" t="str">
        <f t="shared" ca="1" si="5184"/>
        <v>Looks good!</v>
      </c>
    </row>
    <row r="44480" spans="2:13" x14ac:dyDescent="0.2">
      <c r="B44480">
        <f t="shared" ca="1" si="5179"/>
        <v>17</v>
      </c>
      <c r="C44480">
        <f t="shared" ca="1" si="5179"/>
        <v>34</v>
      </c>
      <c r="D44480">
        <f t="shared" ca="1" si="5179"/>
        <v>71</v>
      </c>
      <c r="E44480">
        <f t="shared" ca="1" si="5179"/>
        <v>7</v>
      </c>
      <c r="H44480">
        <f t="shared" ca="1" si="5180"/>
        <v>0</v>
      </c>
      <c r="I44480">
        <f t="shared" ca="1" si="5181"/>
        <v>0</v>
      </c>
      <c r="J44480">
        <f t="shared" ca="1" si="5182"/>
        <v>0</v>
      </c>
      <c r="K44480">
        <f t="shared" ca="1" si="5183"/>
        <v>0</v>
      </c>
      <c r="L44480">
        <f t="shared" ca="1" si="5185"/>
        <v>0</v>
      </c>
      <c r="M44480" t="str">
        <f t="shared" ca="1" si="5184"/>
        <v>Looks good!</v>
      </c>
    </row>
    <row r="44481" spans="2:13" x14ac:dyDescent="0.2">
      <c r="B44481">
        <f t="shared" ca="1" si="5179"/>
        <v>78</v>
      </c>
      <c r="C44481">
        <f t="shared" ca="1" si="5179"/>
        <v>13</v>
      </c>
      <c r="D44481">
        <f t="shared" ca="1" si="5179"/>
        <v>15</v>
      </c>
      <c r="E44481">
        <f t="shared" ca="1" si="5179"/>
        <v>74</v>
      </c>
      <c r="H44481">
        <f t="shared" ca="1" si="5180"/>
        <v>0</v>
      </c>
      <c r="I44481">
        <f t="shared" ca="1" si="5181"/>
        <v>0</v>
      </c>
      <c r="J44481">
        <f t="shared" ca="1" si="5182"/>
        <v>0</v>
      </c>
      <c r="K44481">
        <f t="shared" ca="1" si="5183"/>
        <v>0</v>
      </c>
      <c r="L44481">
        <f t="shared" ca="1" si="5185"/>
        <v>0</v>
      </c>
      <c r="M44481" t="str">
        <f t="shared" ca="1" si="5184"/>
        <v>Looks good!</v>
      </c>
    </row>
    <row r="44482" spans="2:13" x14ac:dyDescent="0.2">
      <c r="B44482">
        <f t="shared" ca="1" si="5179"/>
        <v>58</v>
      </c>
      <c r="C44482">
        <f t="shared" ca="1" si="5179"/>
        <v>58</v>
      </c>
      <c r="D44482">
        <f t="shared" ca="1" si="5179"/>
        <v>39</v>
      </c>
      <c r="E44482">
        <f t="shared" ca="1" si="5179"/>
        <v>55</v>
      </c>
      <c r="H44482">
        <f t="shared" ca="1" si="5180"/>
        <v>0</v>
      </c>
      <c r="I44482">
        <f t="shared" ca="1" si="5181"/>
        <v>0</v>
      </c>
      <c r="J44482">
        <f t="shared" ca="1" si="5182"/>
        <v>0</v>
      </c>
      <c r="K44482">
        <f t="shared" ca="1" si="5183"/>
        <v>0</v>
      </c>
      <c r="L44482">
        <f t="shared" ca="1" si="5185"/>
        <v>0</v>
      </c>
      <c r="M44482" t="str">
        <f t="shared" ca="1" si="5184"/>
        <v>Looks good!</v>
      </c>
    </row>
    <row r="44483" spans="2:13" x14ac:dyDescent="0.2">
      <c r="B44483">
        <f t="shared" ca="1" si="5179"/>
        <v>5</v>
      </c>
      <c r="C44483">
        <f t="shared" ca="1" si="5179"/>
        <v>29</v>
      </c>
      <c r="D44483">
        <f t="shared" ca="1" si="5179"/>
        <v>40</v>
      </c>
      <c r="E44483">
        <f t="shared" ca="1" si="5179"/>
        <v>43</v>
      </c>
      <c r="H44483">
        <f t="shared" ca="1" si="5180"/>
        <v>1</v>
      </c>
      <c r="I44483">
        <f t="shared" ca="1" si="5181"/>
        <v>0</v>
      </c>
      <c r="J44483">
        <f t="shared" ca="1" si="5182"/>
        <v>0</v>
      </c>
      <c r="K44483">
        <f t="shared" ca="1" si="5183"/>
        <v>0</v>
      </c>
      <c r="L44483">
        <f t="shared" ca="1" si="5185"/>
        <v>1</v>
      </c>
      <c r="M44483" t="str">
        <f t="shared" ca="1" si="5184"/>
        <v>Fix problem</v>
      </c>
    </row>
    <row r="44484" spans="2:13" x14ac:dyDescent="0.2">
      <c r="B44484">
        <f t="shared" ca="1" si="5179"/>
        <v>51</v>
      </c>
      <c r="C44484">
        <f t="shared" ca="1" si="5179"/>
        <v>67</v>
      </c>
      <c r="D44484">
        <f t="shared" ca="1" si="5179"/>
        <v>26</v>
      </c>
      <c r="E44484">
        <f t="shared" ca="1" si="5179"/>
        <v>86</v>
      </c>
      <c r="H44484">
        <f t="shared" ca="1" si="5180"/>
        <v>0</v>
      </c>
      <c r="I44484">
        <f t="shared" ca="1" si="5181"/>
        <v>0</v>
      </c>
      <c r="J44484">
        <f t="shared" ca="1" si="5182"/>
        <v>0</v>
      </c>
      <c r="K44484">
        <f t="shared" ca="1" si="5183"/>
        <v>0</v>
      </c>
      <c r="L44484">
        <f t="shared" ca="1" si="5185"/>
        <v>0</v>
      </c>
      <c r="M44484" t="str">
        <f t="shared" ca="1" si="5184"/>
        <v>Looks good!</v>
      </c>
    </row>
    <row r="44485" spans="2:13" x14ac:dyDescent="0.2">
      <c r="B44485">
        <f t="shared" ca="1" si="5179"/>
        <v>59</v>
      </c>
      <c r="C44485">
        <f t="shared" ca="1" si="5179"/>
        <v>95</v>
      </c>
      <c r="D44485">
        <f t="shared" ca="1" si="5179"/>
        <v>33</v>
      </c>
      <c r="E44485">
        <f t="shared" ca="1" si="5179"/>
        <v>51</v>
      </c>
      <c r="H44485">
        <f t="shared" ca="1" si="5180"/>
        <v>0</v>
      </c>
      <c r="I44485">
        <f t="shared" ca="1" si="5181"/>
        <v>0</v>
      </c>
      <c r="J44485">
        <f t="shared" ca="1" si="5182"/>
        <v>0</v>
      </c>
      <c r="K44485">
        <f t="shared" ca="1" si="5183"/>
        <v>0</v>
      </c>
      <c r="L44485">
        <f t="shared" ca="1" si="5185"/>
        <v>0</v>
      </c>
      <c r="M44485" t="str">
        <f t="shared" ca="1" si="5184"/>
        <v>Looks good!</v>
      </c>
    </row>
    <row r="44486" spans="2:13" x14ac:dyDescent="0.2">
      <c r="B44486">
        <f t="shared" ca="1" si="5179"/>
        <v>81</v>
      </c>
      <c r="C44486">
        <f t="shared" ca="1" si="5179"/>
        <v>10</v>
      </c>
      <c r="D44486">
        <f t="shared" ca="1" si="5179"/>
        <v>85</v>
      </c>
      <c r="E44486">
        <f t="shared" ca="1" si="5179"/>
        <v>25</v>
      </c>
      <c r="H44486">
        <f t="shared" ca="1" si="5180"/>
        <v>0</v>
      </c>
      <c r="I44486">
        <f t="shared" ca="1" si="5181"/>
        <v>0</v>
      </c>
      <c r="J44486">
        <f t="shared" ca="1" si="5182"/>
        <v>0</v>
      </c>
      <c r="K44486">
        <f t="shared" ca="1" si="5183"/>
        <v>0</v>
      </c>
      <c r="L44486">
        <f t="shared" ca="1" si="5185"/>
        <v>0</v>
      </c>
      <c r="M44486" t="str">
        <f t="shared" ca="1" si="5184"/>
        <v>Looks good!</v>
      </c>
    </row>
    <row r="44487" spans="2:13" x14ac:dyDescent="0.2">
      <c r="B44487">
        <f t="shared" ca="1" si="5179"/>
        <v>80</v>
      </c>
      <c r="C44487">
        <f t="shared" ca="1" si="5179"/>
        <v>54</v>
      </c>
      <c r="D44487">
        <f t="shared" ca="1" si="5179"/>
        <v>41</v>
      </c>
      <c r="E44487">
        <f t="shared" ca="1" si="5179"/>
        <v>34</v>
      </c>
      <c r="H44487">
        <f t="shared" ca="1" si="5180"/>
        <v>0</v>
      </c>
      <c r="I44487">
        <f t="shared" ca="1" si="5181"/>
        <v>0</v>
      </c>
      <c r="J44487">
        <f t="shared" ca="1" si="5182"/>
        <v>0</v>
      </c>
      <c r="K44487">
        <f t="shared" ca="1" si="5183"/>
        <v>0</v>
      </c>
      <c r="L44487">
        <f t="shared" ca="1" si="5185"/>
        <v>0</v>
      </c>
      <c r="M44487" t="str">
        <f t="shared" ca="1" si="5184"/>
        <v>Looks good!</v>
      </c>
    </row>
    <row r="44488" spans="2:13" x14ac:dyDescent="0.2">
      <c r="B44488">
        <f t="shared" ca="1" si="5179"/>
        <v>82</v>
      </c>
      <c r="C44488">
        <f t="shared" ca="1" si="5179"/>
        <v>50</v>
      </c>
      <c r="D44488">
        <f t="shared" ca="1" si="5179"/>
        <v>18</v>
      </c>
      <c r="E44488">
        <f t="shared" ca="1" si="5179"/>
        <v>99</v>
      </c>
      <c r="H44488">
        <f t="shared" ca="1" si="5180"/>
        <v>0</v>
      </c>
      <c r="I44488">
        <f t="shared" ca="1" si="5181"/>
        <v>0</v>
      </c>
      <c r="J44488">
        <f t="shared" ca="1" si="5182"/>
        <v>0</v>
      </c>
      <c r="K44488">
        <f t="shared" ca="1" si="5183"/>
        <v>0</v>
      </c>
      <c r="L44488">
        <f t="shared" ca="1" si="5185"/>
        <v>0</v>
      </c>
      <c r="M44488" t="str">
        <f t="shared" ca="1" si="5184"/>
        <v>Looks good!</v>
      </c>
    </row>
    <row r="44489" spans="2:13" x14ac:dyDescent="0.2">
      <c r="B44489">
        <f t="shared" ca="1" si="5179"/>
        <v>72</v>
      </c>
      <c r="C44489">
        <f t="shared" ca="1" si="5179"/>
        <v>59</v>
      </c>
      <c r="D44489">
        <f t="shared" ca="1" si="5179"/>
        <v>34</v>
      </c>
      <c r="E44489">
        <f t="shared" ref="B44489:E44552" ca="1" si="5186">RANDBETWEEN(1,100)</f>
        <v>28</v>
      </c>
      <c r="H44489">
        <f t="shared" ca="1" si="5180"/>
        <v>0</v>
      </c>
      <c r="I44489">
        <f t="shared" ca="1" si="5181"/>
        <v>0</v>
      </c>
      <c r="J44489">
        <f t="shared" ca="1" si="5182"/>
        <v>0</v>
      </c>
      <c r="K44489">
        <f t="shared" ca="1" si="5183"/>
        <v>0</v>
      </c>
      <c r="L44489">
        <f t="shared" ca="1" si="5185"/>
        <v>0</v>
      </c>
      <c r="M44489" t="str">
        <f t="shared" ca="1" si="5184"/>
        <v>Looks good!</v>
      </c>
    </row>
    <row r="44490" spans="2:13" x14ac:dyDescent="0.2">
      <c r="B44490">
        <f t="shared" ca="1" si="5186"/>
        <v>53</v>
      </c>
      <c r="C44490">
        <f t="shared" ca="1" si="5186"/>
        <v>98</v>
      </c>
      <c r="D44490">
        <f t="shared" ca="1" si="5186"/>
        <v>1</v>
      </c>
      <c r="E44490">
        <f t="shared" ca="1" si="5186"/>
        <v>97</v>
      </c>
      <c r="H44490">
        <f t="shared" ca="1" si="5180"/>
        <v>0</v>
      </c>
      <c r="I44490">
        <f t="shared" ca="1" si="5181"/>
        <v>0</v>
      </c>
      <c r="J44490">
        <f t="shared" ca="1" si="5182"/>
        <v>1</v>
      </c>
      <c r="K44490">
        <f t="shared" ca="1" si="5183"/>
        <v>0</v>
      </c>
      <c r="L44490">
        <f t="shared" ca="1" si="5185"/>
        <v>1</v>
      </c>
      <c r="M44490" t="str">
        <f t="shared" ca="1" si="5184"/>
        <v>Fix problem</v>
      </c>
    </row>
    <row r="44491" spans="2:13" x14ac:dyDescent="0.2">
      <c r="B44491">
        <f t="shared" ca="1" si="5186"/>
        <v>60</v>
      </c>
      <c r="C44491">
        <f t="shared" ca="1" si="5186"/>
        <v>3</v>
      </c>
      <c r="D44491">
        <f t="shared" ca="1" si="5186"/>
        <v>95</v>
      </c>
      <c r="E44491">
        <f t="shared" ca="1" si="5186"/>
        <v>41</v>
      </c>
      <c r="H44491">
        <f t="shared" ref="H44491:H44554" ca="1" si="5187">IF(B44491&lt;=(Prob_same_name*100),1,0)</f>
        <v>0</v>
      </c>
      <c r="I44491">
        <f t="shared" ref="I44491:I44554" ca="1" si="5188">IF(C44491&lt;=(Prob_shift_change*100),1,0)</f>
        <v>1</v>
      </c>
      <c r="J44491">
        <f t="shared" ref="J44491:J44554" ca="1" si="5189">IF(D44491&lt;=(Prob_bad_comm*100),1,0)</f>
        <v>0</v>
      </c>
      <c r="K44491">
        <f t="shared" ref="K44491:K44554" ca="1" si="5190">IF(E44491&lt;=(Prob_bad_cnvrsn*100),1,0)</f>
        <v>0</v>
      </c>
      <c r="L44491">
        <f t="shared" ca="1" si="5185"/>
        <v>1</v>
      </c>
      <c r="M44491" t="str">
        <f t="shared" ref="M44491:M44554" ca="1" si="5191">VLOOKUP(L44491,mis_table,2,FALSE)</f>
        <v>Fix problem</v>
      </c>
    </row>
    <row r="44492" spans="2:13" x14ac:dyDescent="0.2">
      <c r="B44492">
        <f t="shared" ca="1" si="5186"/>
        <v>96</v>
      </c>
      <c r="C44492">
        <f t="shared" ca="1" si="5186"/>
        <v>46</v>
      </c>
      <c r="D44492">
        <f t="shared" ca="1" si="5186"/>
        <v>49</v>
      </c>
      <c r="E44492">
        <f t="shared" ca="1" si="5186"/>
        <v>73</v>
      </c>
      <c r="H44492">
        <f t="shared" ca="1" si="5187"/>
        <v>0</v>
      </c>
      <c r="I44492">
        <f t="shared" ca="1" si="5188"/>
        <v>0</v>
      </c>
      <c r="J44492">
        <f t="shared" ca="1" si="5189"/>
        <v>0</v>
      </c>
      <c r="K44492">
        <f t="shared" ca="1" si="5190"/>
        <v>0</v>
      </c>
      <c r="L44492">
        <f t="shared" ca="1" si="5185"/>
        <v>0</v>
      </c>
      <c r="M44492" t="str">
        <f t="shared" ca="1" si="5191"/>
        <v>Looks good!</v>
      </c>
    </row>
    <row r="44493" spans="2:13" x14ac:dyDescent="0.2">
      <c r="B44493">
        <f t="shared" ca="1" si="5186"/>
        <v>99</v>
      </c>
      <c r="C44493">
        <f t="shared" ca="1" si="5186"/>
        <v>83</v>
      </c>
      <c r="D44493">
        <f t="shared" ca="1" si="5186"/>
        <v>94</v>
      </c>
      <c r="E44493">
        <f t="shared" ca="1" si="5186"/>
        <v>52</v>
      </c>
      <c r="H44493">
        <f t="shared" ca="1" si="5187"/>
        <v>0</v>
      </c>
      <c r="I44493">
        <f t="shared" ca="1" si="5188"/>
        <v>0</v>
      </c>
      <c r="J44493">
        <f t="shared" ca="1" si="5189"/>
        <v>0</v>
      </c>
      <c r="K44493">
        <f t="shared" ca="1" si="5190"/>
        <v>0</v>
      </c>
      <c r="L44493">
        <f t="shared" ca="1" si="5185"/>
        <v>0</v>
      </c>
      <c r="M44493" t="str">
        <f t="shared" ca="1" si="5191"/>
        <v>Looks good!</v>
      </c>
    </row>
    <row r="44494" spans="2:13" x14ac:dyDescent="0.2">
      <c r="B44494">
        <f t="shared" ca="1" si="5186"/>
        <v>95</v>
      </c>
      <c r="C44494">
        <f t="shared" ca="1" si="5186"/>
        <v>58</v>
      </c>
      <c r="D44494">
        <f t="shared" ca="1" si="5186"/>
        <v>13</v>
      </c>
      <c r="E44494">
        <f t="shared" ca="1" si="5186"/>
        <v>1</v>
      </c>
      <c r="H44494">
        <f t="shared" ca="1" si="5187"/>
        <v>0</v>
      </c>
      <c r="I44494">
        <f t="shared" ca="1" si="5188"/>
        <v>0</v>
      </c>
      <c r="J44494">
        <f t="shared" ca="1" si="5189"/>
        <v>0</v>
      </c>
      <c r="K44494">
        <f t="shared" ca="1" si="5190"/>
        <v>1</v>
      </c>
      <c r="L44494">
        <f t="shared" ca="1" si="5185"/>
        <v>1</v>
      </c>
      <c r="M44494" t="str">
        <f t="shared" ca="1" si="5191"/>
        <v>Fix problem</v>
      </c>
    </row>
    <row r="44495" spans="2:13" x14ac:dyDescent="0.2">
      <c r="B44495">
        <f t="shared" ca="1" si="5186"/>
        <v>31</v>
      </c>
      <c r="C44495">
        <f t="shared" ca="1" si="5186"/>
        <v>30</v>
      </c>
      <c r="D44495">
        <f t="shared" ca="1" si="5186"/>
        <v>29</v>
      </c>
      <c r="E44495">
        <f t="shared" ca="1" si="5186"/>
        <v>15</v>
      </c>
      <c r="H44495">
        <f t="shared" ca="1" si="5187"/>
        <v>0</v>
      </c>
      <c r="I44495">
        <f t="shared" ca="1" si="5188"/>
        <v>0</v>
      </c>
      <c r="J44495">
        <f t="shared" ca="1" si="5189"/>
        <v>0</v>
      </c>
      <c r="K44495">
        <f t="shared" ca="1" si="5190"/>
        <v>0</v>
      </c>
      <c r="L44495">
        <f t="shared" ca="1" si="5185"/>
        <v>0</v>
      </c>
      <c r="M44495" t="str">
        <f t="shared" ca="1" si="5191"/>
        <v>Looks good!</v>
      </c>
    </row>
    <row r="44496" spans="2:13" x14ac:dyDescent="0.2">
      <c r="B44496">
        <f t="shared" ca="1" si="5186"/>
        <v>96</v>
      </c>
      <c r="C44496">
        <f t="shared" ca="1" si="5186"/>
        <v>66</v>
      </c>
      <c r="D44496">
        <f t="shared" ca="1" si="5186"/>
        <v>26</v>
      </c>
      <c r="E44496">
        <f t="shared" ca="1" si="5186"/>
        <v>23</v>
      </c>
      <c r="H44496">
        <f t="shared" ca="1" si="5187"/>
        <v>0</v>
      </c>
      <c r="I44496">
        <f t="shared" ca="1" si="5188"/>
        <v>0</v>
      </c>
      <c r="J44496">
        <f t="shared" ca="1" si="5189"/>
        <v>0</v>
      </c>
      <c r="K44496">
        <f t="shared" ca="1" si="5190"/>
        <v>0</v>
      </c>
      <c r="L44496">
        <f t="shared" ca="1" si="5185"/>
        <v>0</v>
      </c>
      <c r="M44496" t="str">
        <f t="shared" ca="1" si="5191"/>
        <v>Looks good!</v>
      </c>
    </row>
    <row r="44497" spans="2:13" x14ac:dyDescent="0.2">
      <c r="B44497">
        <f t="shared" ca="1" si="5186"/>
        <v>70</v>
      </c>
      <c r="C44497">
        <f t="shared" ca="1" si="5186"/>
        <v>97</v>
      </c>
      <c r="D44497">
        <f t="shared" ca="1" si="5186"/>
        <v>46</v>
      </c>
      <c r="E44497">
        <f t="shared" ca="1" si="5186"/>
        <v>4</v>
      </c>
      <c r="H44497">
        <f t="shared" ca="1" si="5187"/>
        <v>0</v>
      </c>
      <c r="I44497">
        <f t="shared" ca="1" si="5188"/>
        <v>0</v>
      </c>
      <c r="J44497">
        <f t="shared" ca="1" si="5189"/>
        <v>0</v>
      </c>
      <c r="K44497">
        <f t="shared" ca="1" si="5190"/>
        <v>1</v>
      </c>
      <c r="L44497">
        <f t="shared" ca="1" si="5185"/>
        <v>1</v>
      </c>
      <c r="M44497" t="str">
        <f t="shared" ca="1" si="5191"/>
        <v>Fix problem</v>
      </c>
    </row>
    <row r="44498" spans="2:13" x14ac:dyDescent="0.2">
      <c r="B44498">
        <f t="shared" ca="1" si="5186"/>
        <v>85</v>
      </c>
      <c r="C44498">
        <f t="shared" ca="1" si="5186"/>
        <v>85</v>
      </c>
      <c r="D44498">
        <f t="shared" ca="1" si="5186"/>
        <v>5</v>
      </c>
      <c r="E44498">
        <f t="shared" ca="1" si="5186"/>
        <v>12</v>
      </c>
      <c r="H44498">
        <f t="shared" ca="1" si="5187"/>
        <v>0</v>
      </c>
      <c r="I44498">
        <f t="shared" ca="1" si="5188"/>
        <v>0</v>
      </c>
      <c r="J44498">
        <f t="shared" ca="1" si="5189"/>
        <v>1</v>
      </c>
      <c r="K44498">
        <f t="shared" ca="1" si="5190"/>
        <v>0</v>
      </c>
      <c r="L44498">
        <f t="shared" ca="1" si="5185"/>
        <v>1</v>
      </c>
      <c r="M44498" t="str">
        <f t="shared" ca="1" si="5191"/>
        <v>Fix problem</v>
      </c>
    </row>
    <row r="44499" spans="2:13" x14ac:dyDescent="0.2">
      <c r="B44499">
        <f t="shared" ca="1" si="5186"/>
        <v>18</v>
      </c>
      <c r="C44499">
        <f t="shared" ca="1" si="5186"/>
        <v>41</v>
      </c>
      <c r="D44499">
        <f t="shared" ca="1" si="5186"/>
        <v>73</v>
      </c>
      <c r="E44499">
        <f t="shared" ca="1" si="5186"/>
        <v>16</v>
      </c>
      <c r="H44499">
        <f t="shared" ca="1" si="5187"/>
        <v>0</v>
      </c>
      <c r="I44499">
        <f t="shared" ca="1" si="5188"/>
        <v>0</v>
      </c>
      <c r="J44499">
        <f t="shared" ca="1" si="5189"/>
        <v>0</v>
      </c>
      <c r="K44499">
        <f t="shared" ca="1" si="5190"/>
        <v>0</v>
      </c>
      <c r="L44499">
        <f t="shared" ca="1" si="5185"/>
        <v>0</v>
      </c>
      <c r="M44499" t="str">
        <f t="shared" ca="1" si="5191"/>
        <v>Looks good!</v>
      </c>
    </row>
    <row r="44500" spans="2:13" x14ac:dyDescent="0.2">
      <c r="B44500">
        <f t="shared" ca="1" si="5186"/>
        <v>39</v>
      </c>
      <c r="C44500">
        <f t="shared" ca="1" si="5186"/>
        <v>71</v>
      </c>
      <c r="D44500">
        <f t="shared" ca="1" si="5186"/>
        <v>50</v>
      </c>
      <c r="E44500">
        <f t="shared" ca="1" si="5186"/>
        <v>81</v>
      </c>
      <c r="H44500">
        <f t="shared" ca="1" si="5187"/>
        <v>0</v>
      </c>
      <c r="I44500">
        <f t="shared" ca="1" si="5188"/>
        <v>0</v>
      </c>
      <c r="J44500">
        <f t="shared" ca="1" si="5189"/>
        <v>0</v>
      </c>
      <c r="K44500">
        <f t="shared" ca="1" si="5190"/>
        <v>0</v>
      </c>
      <c r="L44500">
        <f t="shared" ca="1" si="5185"/>
        <v>0</v>
      </c>
      <c r="M44500" t="str">
        <f t="shared" ca="1" si="5191"/>
        <v>Looks good!</v>
      </c>
    </row>
    <row r="44501" spans="2:13" x14ac:dyDescent="0.2">
      <c r="B44501">
        <f t="shared" ca="1" si="5186"/>
        <v>33</v>
      </c>
      <c r="C44501">
        <f t="shared" ca="1" si="5186"/>
        <v>7</v>
      </c>
      <c r="D44501">
        <f t="shared" ca="1" si="5186"/>
        <v>80</v>
      </c>
      <c r="E44501">
        <f t="shared" ca="1" si="5186"/>
        <v>82</v>
      </c>
      <c r="H44501">
        <f t="shared" ca="1" si="5187"/>
        <v>0</v>
      </c>
      <c r="I44501">
        <f t="shared" ca="1" si="5188"/>
        <v>0</v>
      </c>
      <c r="J44501">
        <f t="shared" ca="1" si="5189"/>
        <v>0</v>
      </c>
      <c r="K44501">
        <f t="shared" ca="1" si="5190"/>
        <v>0</v>
      </c>
      <c r="L44501">
        <f t="shared" ca="1" si="5185"/>
        <v>0</v>
      </c>
      <c r="M44501" t="str">
        <f t="shared" ca="1" si="5191"/>
        <v>Looks good!</v>
      </c>
    </row>
    <row r="44502" spans="2:13" x14ac:dyDescent="0.2">
      <c r="B44502">
        <f t="shared" ca="1" si="5186"/>
        <v>33</v>
      </c>
      <c r="C44502">
        <f t="shared" ca="1" si="5186"/>
        <v>74</v>
      </c>
      <c r="D44502">
        <f t="shared" ca="1" si="5186"/>
        <v>54</v>
      </c>
      <c r="E44502">
        <f t="shared" ca="1" si="5186"/>
        <v>15</v>
      </c>
      <c r="H44502">
        <f t="shared" ca="1" si="5187"/>
        <v>0</v>
      </c>
      <c r="I44502">
        <f t="shared" ca="1" si="5188"/>
        <v>0</v>
      </c>
      <c r="J44502">
        <f t="shared" ca="1" si="5189"/>
        <v>0</v>
      </c>
      <c r="K44502">
        <f t="shared" ca="1" si="5190"/>
        <v>0</v>
      </c>
      <c r="L44502">
        <f t="shared" ca="1" si="5185"/>
        <v>0</v>
      </c>
      <c r="M44502" t="str">
        <f t="shared" ca="1" si="5191"/>
        <v>Looks good!</v>
      </c>
    </row>
    <row r="44503" spans="2:13" x14ac:dyDescent="0.2">
      <c r="B44503">
        <f t="shared" ca="1" si="5186"/>
        <v>25</v>
      </c>
      <c r="C44503">
        <f t="shared" ca="1" si="5186"/>
        <v>41</v>
      </c>
      <c r="D44503">
        <f t="shared" ca="1" si="5186"/>
        <v>11</v>
      </c>
      <c r="E44503">
        <f t="shared" ca="1" si="5186"/>
        <v>40</v>
      </c>
      <c r="H44503">
        <f t="shared" ca="1" si="5187"/>
        <v>0</v>
      </c>
      <c r="I44503">
        <f t="shared" ca="1" si="5188"/>
        <v>0</v>
      </c>
      <c r="J44503">
        <f t="shared" ca="1" si="5189"/>
        <v>0</v>
      </c>
      <c r="K44503">
        <f t="shared" ca="1" si="5190"/>
        <v>0</v>
      </c>
      <c r="L44503">
        <f t="shared" ca="1" si="5185"/>
        <v>0</v>
      </c>
      <c r="M44503" t="str">
        <f t="shared" ca="1" si="5191"/>
        <v>Looks good!</v>
      </c>
    </row>
    <row r="44504" spans="2:13" x14ac:dyDescent="0.2">
      <c r="B44504">
        <f t="shared" ca="1" si="5186"/>
        <v>46</v>
      </c>
      <c r="C44504">
        <f t="shared" ca="1" si="5186"/>
        <v>6</v>
      </c>
      <c r="D44504">
        <f t="shared" ca="1" si="5186"/>
        <v>87</v>
      </c>
      <c r="E44504">
        <f t="shared" ca="1" si="5186"/>
        <v>26</v>
      </c>
      <c r="H44504">
        <f t="shared" ca="1" si="5187"/>
        <v>0</v>
      </c>
      <c r="I44504">
        <f t="shared" ca="1" si="5188"/>
        <v>0</v>
      </c>
      <c r="J44504">
        <f t="shared" ca="1" si="5189"/>
        <v>0</v>
      </c>
      <c r="K44504">
        <f t="shared" ca="1" si="5190"/>
        <v>0</v>
      </c>
      <c r="L44504">
        <f t="shared" ca="1" si="5185"/>
        <v>0</v>
      </c>
      <c r="M44504" t="str">
        <f t="shared" ca="1" si="5191"/>
        <v>Looks good!</v>
      </c>
    </row>
    <row r="44505" spans="2:13" x14ac:dyDescent="0.2">
      <c r="B44505">
        <f t="shared" ca="1" si="5186"/>
        <v>3</v>
      </c>
      <c r="C44505">
        <f t="shared" ca="1" si="5186"/>
        <v>77</v>
      </c>
      <c r="D44505">
        <f t="shared" ca="1" si="5186"/>
        <v>24</v>
      </c>
      <c r="E44505">
        <f t="shared" ca="1" si="5186"/>
        <v>88</v>
      </c>
      <c r="H44505">
        <f t="shared" ca="1" si="5187"/>
        <v>1</v>
      </c>
      <c r="I44505">
        <f t="shared" ca="1" si="5188"/>
        <v>0</v>
      </c>
      <c r="J44505">
        <f t="shared" ca="1" si="5189"/>
        <v>0</v>
      </c>
      <c r="K44505">
        <f t="shared" ca="1" si="5190"/>
        <v>0</v>
      </c>
      <c r="L44505">
        <f t="shared" ca="1" si="5185"/>
        <v>1</v>
      </c>
      <c r="M44505" t="str">
        <f t="shared" ca="1" si="5191"/>
        <v>Fix problem</v>
      </c>
    </row>
    <row r="44506" spans="2:13" x14ac:dyDescent="0.2">
      <c r="B44506">
        <f t="shared" ca="1" si="5186"/>
        <v>46</v>
      </c>
      <c r="C44506">
        <f t="shared" ca="1" si="5186"/>
        <v>95</v>
      </c>
      <c r="D44506">
        <f t="shared" ca="1" si="5186"/>
        <v>77</v>
      </c>
      <c r="E44506">
        <f t="shared" ca="1" si="5186"/>
        <v>9</v>
      </c>
      <c r="H44506">
        <f t="shared" ca="1" si="5187"/>
        <v>0</v>
      </c>
      <c r="I44506">
        <f t="shared" ca="1" si="5188"/>
        <v>0</v>
      </c>
      <c r="J44506">
        <f t="shared" ca="1" si="5189"/>
        <v>0</v>
      </c>
      <c r="K44506">
        <f t="shared" ca="1" si="5190"/>
        <v>0</v>
      </c>
      <c r="L44506">
        <f t="shared" ca="1" si="5185"/>
        <v>0</v>
      </c>
      <c r="M44506" t="str">
        <f t="shared" ca="1" si="5191"/>
        <v>Looks good!</v>
      </c>
    </row>
    <row r="44507" spans="2:13" x14ac:dyDescent="0.2">
      <c r="B44507">
        <f t="shared" ca="1" si="5186"/>
        <v>8</v>
      </c>
      <c r="C44507">
        <f t="shared" ca="1" si="5186"/>
        <v>32</v>
      </c>
      <c r="D44507">
        <f t="shared" ca="1" si="5186"/>
        <v>65</v>
      </c>
      <c r="E44507">
        <f t="shared" ca="1" si="5186"/>
        <v>46</v>
      </c>
      <c r="H44507">
        <f t="shared" ca="1" si="5187"/>
        <v>0</v>
      </c>
      <c r="I44507">
        <f t="shared" ca="1" si="5188"/>
        <v>0</v>
      </c>
      <c r="J44507">
        <f t="shared" ca="1" si="5189"/>
        <v>0</v>
      </c>
      <c r="K44507">
        <f t="shared" ca="1" si="5190"/>
        <v>0</v>
      </c>
      <c r="L44507">
        <f t="shared" ca="1" si="5185"/>
        <v>0</v>
      </c>
      <c r="M44507" t="str">
        <f t="shared" ca="1" si="5191"/>
        <v>Looks good!</v>
      </c>
    </row>
    <row r="44508" spans="2:13" x14ac:dyDescent="0.2">
      <c r="B44508">
        <f t="shared" ca="1" si="5186"/>
        <v>41</v>
      </c>
      <c r="C44508">
        <f t="shared" ca="1" si="5186"/>
        <v>45</v>
      </c>
      <c r="D44508">
        <f t="shared" ca="1" si="5186"/>
        <v>56</v>
      </c>
      <c r="E44508">
        <f t="shared" ca="1" si="5186"/>
        <v>62</v>
      </c>
      <c r="H44508">
        <f t="shared" ca="1" si="5187"/>
        <v>0</v>
      </c>
      <c r="I44508">
        <f t="shared" ca="1" si="5188"/>
        <v>0</v>
      </c>
      <c r="J44508">
        <f t="shared" ca="1" si="5189"/>
        <v>0</v>
      </c>
      <c r="K44508">
        <f t="shared" ca="1" si="5190"/>
        <v>0</v>
      </c>
      <c r="L44508">
        <f t="shared" ca="1" si="5185"/>
        <v>0</v>
      </c>
      <c r="M44508" t="str">
        <f t="shared" ca="1" si="5191"/>
        <v>Looks good!</v>
      </c>
    </row>
    <row r="44509" spans="2:13" x14ac:dyDescent="0.2">
      <c r="B44509">
        <f t="shared" ca="1" si="5186"/>
        <v>24</v>
      </c>
      <c r="C44509">
        <f t="shared" ca="1" si="5186"/>
        <v>19</v>
      </c>
      <c r="D44509">
        <f t="shared" ca="1" si="5186"/>
        <v>67</v>
      </c>
      <c r="E44509">
        <f t="shared" ca="1" si="5186"/>
        <v>4</v>
      </c>
      <c r="H44509">
        <f t="shared" ca="1" si="5187"/>
        <v>0</v>
      </c>
      <c r="I44509">
        <f t="shared" ca="1" si="5188"/>
        <v>0</v>
      </c>
      <c r="J44509">
        <f t="shared" ca="1" si="5189"/>
        <v>0</v>
      </c>
      <c r="K44509">
        <f t="shared" ca="1" si="5190"/>
        <v>1</v>
      </c>
      <c r="L44509">
        <f t="shared" ca="1" si="5185"/>
        <v>1</v>
      </c>
      <c r="M44509" t="str">
        <f t="shared" ca="1" si="5191"/>
        <v>Fix problem</v>
      </c>
    </row>
    <row r="44510" spans="2:13" x14ac:dyDescent="0.2">
      <c r="B44510">
        <f t="shared" ca="1" si="5186"/>
        <v>83</v>
      </c>
      <c r="C44510">
        <f t="shared" ca="1" si="5186"/>
        <v>90</v>
      </c>
      <c r="D44510">
        <f t="shared" ca="1" si="5186"/>
        <v>69</v>
      </c>
      <c r="E44510">
        <f t="shared" ca="1" si="5186"/>
        <v>18</v>
      </c>
      <c r="H44510">
        <f t="shared" ca="1" si="5187"/>
        <v>0</v>
      </c>
      <c r="I44510">
        <f t="shared" ca="1" si="5188"/>
        <v>0</v>
      </c>
      <c r="J44510">
        <f t="shared" ca="1" si="5189"/>
        <v>0</v>
      </c>
      <c r="K44510">
        <f t="shared" ca="1" si="5190"/>
        <v>0</v>
      </c>
      <c r="L44510">
        <f t="shared" ca="1" si="5185"/>
        <v>0</v>
      </c>
      <c r="M44510" t="str">
        <f t="shared" ca="1" si="5191"/>
        <v>Looks good!</v>
      </c>
    </row>
    <row r="44511" spans="2:13" x14ac:dyDescent="0.2">
      <c r="B44511">
        <f t="shared" ca="1" si="5186"/>
        <v>98</v>
      </c>
      <c r="C44511">
        <f t="shared" ca="1" si="5186"/>
        <v>49</v>
      </c>
      <c r="D44511">
        <f t="shared" ca="1" si="5186"/>
        <v>67</v>
      </c>
      <c r="E44511">
        <f t="shared" ca="1" si="5186"/>
        <v>39</v>
      </c>
      <c r="H44511">
        <f t="shared" ca="1" si="5187"/>
        <v>0</v>
      </c>
      <c r="I44511">
        <f t="shared" ca="1" si="5188"/>
        <v>0</v>
      </c>
      <c r="J44511">
        <f t="shared" ca="1" si="5189"/>
        <v>0</v>
      </c>
      <c r="K44511">
        <f t="shared" ca="1" si="5190"/>
        <v>0</v>
      </c>
      <c r="L44511">
        <f t="shared" ca="1" si="5185"/>
        <v>0</v>
      </c>
      <c r="M44511" t="str">
        <f t="shared" ca="1" si="5191"/>
        <v>Looks good!</v>
      </c>
    </row>
    <row r="44512" spans="2:13" x14ac:dyDescent="0.2">
      <c r="B44512">
        <f t="shared" ca="1" si="5186"/>
        <v>24</v>
      </c>
      <c r="C44512">
        <f t="shared" ca="1" si="5186"/>
        <v>38</v>
      </c>
      <c r="D44512">
        <f t="shared" ca="1" si="5186"/>
        <v>72</v>
      </c>
      <c r="E44512">
        <f t="shared" ca="1" si="5186"/>
        <v>60</v>
      </c>
      <c r="H44512">
        <f t="shared" ca="1" si="5187"/>
        <v>0</v>
      </c>
      <c r="I44512">
        <f t="shared" ca="1" si="5188"/>
        <v>0</v>
      </c>
      <c r="J44512">
        <f t="shared" ca="1" si="5189"/>
        <v>0</v>
      </c>
      <c r="K44512">
        <f t="shared" ca="1" si="5190"/>
        <v>0</v>
      </c>
      <c r="L44512">
        <f t="shared" ca="1" si="5185"/>
        <v>0</v>
      </c>
      <c r="M44512" t="str">
        <f t="shared" ca="1" si="5191"/>
        <v>Looks good!</v>
      </c>
    </row>
    <row r="44513" spans="2:13" x14ac:dyDescent="0.2">
      <c r="B44513">
        <f t="shared" ca="1" si="5186"/>
        <v>2</v>
      </c>
      <c r="C44513">
        <f t="shared" ca="1" si="5186"/>
        <v>20</v>
      </c>
      <c r="D44513">
        <f t="shared" ca="1" si="5186"/>
        <v>41</v>
      </c>
      <c r="E44513">
        <f t="shared" ca="1" si="5186"/>
        <v>51</v>
      </c>
      <c r="H44513">
        <f t="shared" ca="1" si="5187"/>
        <v>1</v>
      </c>
      <c r="I44513">
        <f t="shared" ca="1" si="5188"/>
        <v>0</v>
      </c>
      <c r="J44513">
        <f t="shared" ca="1" si="5189"/>
        <v>0</v>
      </c>
      <c r="K44513">
        <f t="shared" ca="1" si="5190"/>
        <v>0</v>
      </c>
      <c r="L44513">
        <f t="shared" ca="1" si="5185"/>
        <v>1</v>
      </c>
      <c r="M44513" t="str">
        <f t="shared" ca="1" si="5191"/>
        <v>Fix problem</v>
      </c>
    </row>
    <row r="44514" spans="2:13" x14ac:dyDescent="0.2">
      <c r="B44514">
        <f t="shared" ca="1" si="5186"/>
        <v>73</v>
      </c>
      <c r="C44514">
        <f t="shared" ca="1" si="5186"/>
        <v>68</v>
      </c>
      <c r="D44514">
        <f t="shared" ca="1" si="5186"/>
        <v>38</v>
      </c>
      <c r="E44514">
        <f t="shared" ca="1" si="5186"/>
        <v>68</v>
      </c>
      <c r="H44514">
        <f t="shared" ca="1" si="5187"/>
        <v>0</v>
      </c>
      <c r="I44514">
        <f t="shared" ca="1" si="5188"/>
        <v>0</v>
      </c>
      <c r="J44514">
        <f t="shared" ca="1" si="5189"/>
        <v>0</v>
      </c>
      <c r="K44514">
        <f t="shared" ca="1" si="5190"/>
        <v>0</v>
      </c>
      <c r="L44514">
        <f t="shared" ca="1" si="5185"/>
        <v>0</v>
      </c>
      <c r="M44514" t="str">
        <f t="shared" ca="1" si="5191"/>
        <v>Looks good!</v>
      </c>
    </row>
    <row r="44515" spans="2:13" x14ac:dyDescent="0.2">
      <c r="B44515">
        <f t="shared" ca="1" si="5186"/>
        <v>64</v>
      </c>
      <c r="C44515">
        <f t="shared" ca="1" si="5186"/>
        <v>43</v>
      </c>
      <c r="D44515">
        <f t="shared" ca="1" si="5186"/>
        <v>15</v>
      </c>
      <c r="E44515">
        <f t="shared" ca="1" si="5186"/>
        <v>11</v>
      </c>
      <c r="H44515">
        <f t="shared" ca="1" si="5187"/>
        <v>0</v>
      </c>
      <c r="I44515">
        <f t="shared" ca="1" si="5188"/>
        <v>0</v>
      </c>
      <c r="J44515">
        <f t="shared" ca="1" si="5189"/>
        <v>0</v>
      </c>
      <c r="K44515">
        <f t="shared" ca="1" si="5190"/>
        <v>0</v>
      </c>
      <c r="L44515">
        <f t="shared" ca="1" si="5185"/>
        <v>0</v>
      </c>
      <c r="M44515" t="str">
        <f t="shared" ca="1" si="5191"/>
        <v>Looks good!</v>
      </c>
    </row>
    <row r="44516" spans="2:13" x14ac:dyDescent="0.2">
      <c r="B44516">
        <f t="shared" ca="1" si="5186"/>
        <v>1</v>
      </c>
      <c r="C44516">
        <f t="shared" ca="1" si="5186"/>
        <v>38</v>
      </c>
      <c r="D44516">
        <f t="shared" ca="1" si="5186"/>
        <v>49</v>
      </c>
      <c r="E44516">
        <f t="shared" ca="1" si="5186"/>
        <v>28</v>
      </c>
      <c r="H44516">
        <f t="shared" ca="1" si="5187"/>
        <v>1</v>
      </c>
      <c r="I44516">
        <f t="shared" ca="1" si="5188"/>
        <v>0</v>
      </c>
      <c r="J44516">
        <f t="shared" ca="1" si="5189"/>
        <v>0</v>
      </c>
      <c r="K44516">
        <f t="shared" ca="1" si="5190"/>
        <v>0</v>
      </c>
      <c r="L44516">
        <f t="shared" ca="1" si="5185"/>
        <v>1</v>
      </c>
      <c r="M44516" t="str">
        <f t="shared" ca="1" si="5191"/>
        <v>Fix problem</v>
      </c>
    </row>
    <row r="44517" spans="2:13" x14ac:dyDescent="0.2">
      <c r="B44517">
        <f t="shared" ca="1" si="5186"/>
        <v>81</v>
      </c>
      <c r="C44517">
        <f t="shared" ca="1" si="5186"/>
        <v>94</v>
      </c>
      <c r="D44517">
        <f t="shared" ca="1" si="5186"/>
        <v>25</v>
      </c>
      <c r="E44517">
        <f t="shared" ca="1" si="5186"/>
        <v>89</v>
      </c>
      <c r="H44517">
        <f t="shared" ca="1" si="5187"/>
        <v>0</v>
      </c>
      <c r="I44517">
        <f t="shared" ca="1" si="5188"/>
        <v>0</v>
      </c>
      <c r="J44517">
        <f t="shared" ca="1" si="5189"/>
        <v>0</v>
      </c>
      <c r="K44517">
        <f t="shared" ca="1" si="5190"/>
        <v>0</v>
      </c>
      <c r="L44517">
        <f t="shared" ca="1" si="5185"/>
        <v>0</v>
      </c>
      <c r="M44517" t="str">
        <f t="shared" ca="1" si="5191"/>
        <v>Looks good!</v>
      </c>
    </row>
    <row r="44518" spans="2:13" x14ac:dyDescent="0.2">
      <c r="B44518">
        <f t="shared" ca="1" si="5186"/>
        <v>10</v>
      </c>
      <c r="C44518">
        <f t="shared" ca="1" si="5186"/>
        <v>70</v>
      </c>
      <c r="D44518">
        <f t="shared" ca="1" si="5186"/>
        <v>8</v>
      </c>
      <c r="E44518">
        <f t="shared" ca="1" si="5186"/>
        <v>31</v>
      </c>
      <c r="H44518">
        <f t="shared" ca="1" si="5187"/>
        <v>0</v>
      </c>
      <c r="I44518">
        <f t="shared" ca="1" si="5188"/>
        <v>0</v>
      </c>
      <c r="J44518">
        <f t="shared" ca="1" si="5189"/>
        <v>0</v>
      </c>
      <c r="K44518">
        <f t="shared" ca="1" si="5190"/>
        <v>0</v>
      </c>
      <c r="L44518">
        <f t="shared" ca="1" si="5185"/>
        <v>0</v>
      </c>
      <c r="M44518" t="str">
        <f t="shared" ca="1" si="5191"/>
        <v>Looks good!</v>
      </c>
    </row>
    <row r="44519" spans="2:13" x14ac:dyDescent="0.2">
      <c r="B44519">
        <f t="shared" ca="1" si="5186"/>
        <v>82</v>
      </c>
      <c r="C44519">
        <f t="shared" ca="1" si="5186"/>
        <v>22</v>
      </c>
      <c r="D44519">
        <f t="shared" ca="1" si="5186"/>
        <v>51</v>
      </c>
      <c r="E44519">
        <f t="shared" ca="1" si="5186"/>
        <v>19</v>
      </c>
      <c r="H44519">
        <f t="shared" ca="1" si="5187"/>
        <v>0</v>
      </c>
      <c r="I44519">
        <f t="shared" ca="1" si="5188"/>
        <v>0</v>
      </c>
      <c r="J44519">
        <f t="shared" ca="1" si="5189"/>
        <v>0</v>
      </c>
      <c r="K44519">
        <f t="shared" ca="1" si="5190"/>
        <v>0</v>
      </c>
      <c r="L44519">
        <f t="shared" ca="1" si="5185"/>
        <v>0</v>
      </c>
      <c r="M44519" t="str">
        <f t="shared" ca="1" si="5191"/>
        <v>Looks good!</v>
      </c>
    </row>
    <row r="44520" spans="2:13" x14ac:dyDescent="0.2">
      <c r="B44520">
        <f t="shared" ca="1" si="5186"/>
        <v>56</v>
      </c>
      <c r="C44520">
        <f t="shared" ca="1" si="5186"/>
        <v>93</v>
      </c>
      <c r="D44520">
        <f t="shared" ca="1" si="5186"/>
        <v>99</v>
      </c>
      <c r="E44520">
        <f t="shared" ca="1" si="5186"/>
        <v>89</v>
      </c>
      <c r="H44520">
        <f t="shared" ca="1" si="5187"/>
        <v>0</v>
      </c>
      <c r="I44520">
        <f t="shared" ca="1" si="5188"/>
        <v>0</v>
      </c>
      <c r="J44520">
        <f t="shared" ca="1" si="5189"/>
        <v>0</v>
      </c>
      <c r="K44520">
        <f t="shared" ca="1" si="5190"/>
        <v>0</v>
      </c>
      <c r="L44520">
        <f t="shared" ca="1" si="5185"/>
        <v>0</v>
      </c>
      <c r="M44520" t="str">
        <f t="shared" ca="1" si="5191"/>
        <v>Looks good!</v>
      </c>
    </row>
    <row r="44521" spans="2:13" x14ac:dyDescent="0.2">
      <c r="B44521">
        <f t="shared" ca="1" si="5186"/>
        <v>94</v>
      </c>
      <c r="C44521">
        <f t="shared" ca="1" si="5186"/>
        <v>7</v>
      </c>
      <c r="D44521">
        <f t="shared" ca="1" si="5186"/>
        <v>1</v>
      </c>
      <c r="E44521">
        <f t="shared" ca="1" si="5186"/>
        <v>30</v>
      </c>
      <c r="H44521">
        <f t="shared" ca="1" si="5187"/>
        <v>0</v>
      </c>
      <c r="I44521">
        <f t="shared" ca="1" si="5188"/>
        <v>0</v>
      </c>
      <c r="J44521">
        <f t="shared" ca="1" si="5189"/>
        <v>1</v>
      </c>
      <c r="K44521">
        <f t="shared" ca="1" si="5190"/>
        <v>0</v>
      </c>
      <c r="L44521">
        <f t="shared" ca="1" si="5185"/>
        <v>1</v>
      </c>
      <c r="M44521" t="str">
        <f t="shared" ca="1" si="5191"/>
        <v>Fix problem</v>
      </c>
    </row>
    <row r="44522" spans="2:13" x14ac:dyDescent="0.2">
      <c r="B44522">
        <f t="shared" ca="1" si="5186"/>
        <v>15</v>
      </c>
      <c r="C44522">
        <f t="shared" ca="1" si="5186"/>
        <v>42</v>
      </c>
      <c r="D44522">
        <f t="shared" ca="1" si="5186"/>
        <v>8</v>
      </c>
      <c r="E44522">
        <f t="shared" ca="1" si="5186"/>
        <v>63</v>
      </c>
      <c r="H44522">
        <f t="shared" ca="1" si="5187"/>
        <v>0</v>
      </c>
      <c r="I44522">
        <f t="shared" ca="1" si="5188"/>
        <v>0</v>
      </c>
      <c r="J44522">
        <f t="shared" ca="1" si="5189"/>
        <v>0</v>
      </c>
      <c r="K44522">
        <f t="shared" ca="1" si="5190"/>
        <v>0</v>
      </c>
      <c r="L44522">
        <f t="shared" ca="1" si="5185"/>
        <v>0</v>
      </c>
      <c r="M44522" t="str">
        <f t="shared" ca="1" si="5191"/>
        <v>Looks good!</v>
      </c>
    </row>
    <row r="44523" spans="2:13" x14ac:dyDescent="0.2">
      <c r="B44523">
        <f t="shared" ca="1" si="5186"/>
        <v>73</v>
      </c>
      <c r="C44523">
        <f t="shared" ca="1" si="5186"/>
        <v>26</v>
      </c>
      <c r="D44523">
        <f t="shared" ca="1" si="5186"/>
        <v>89</v>
      </c>
      <c r="E44523">
        <f t="shared" ca="1" si="5186"/>
        <v>50</v>
      </c>
      <c r="H44523">
        <f t="shared" ca="1" si="5187"/>
        <v>0</v>
      </c>
      <c r="I44523">
        <f t="shared" ca="1" si="5188"/>
        <v>0</v>
      </c>
      <c r="J44523">
        <f t="shared" ca="1" si="5189"/>
        <v>0</v>
      </c>
      <c r="K44523">
        <f t="shared" ca="1" si="5190"/>
        <v>0</v>
      </c>
      <c r="L44523">
        <f t="shared" ca="1" si="5185"/>
        <v>0</v>
      </c>
      <c r="M44523" t="str">
        <f t="shared" ca="1" si="5191"/>
        <v>Looks good!</v>
      </c>
    </row>
    <row r="44524" spans="2:13" x14ac:dyDescent="0.2">
      <c r="B44524">
        <f t="shared" ca="1" si="5186"/>
        <v>72</v>
      </c>
      <c r="C44524">
        <f t="shared" ca="1" si="5186"/>
        <v>75</v>
      </c>
      <c r="D44524">
        <f t="shared" ca="1" si="5186"/>
        <v>93</v>
      </c>
      <c r="E44524">
        <f t="shared" ca="1" si="5186"/>
        <v>19</v>
      </c>
      <c r="H44524">
        <f t="shared" ca="1" si="5187"/>
        <v>0</v>
      </c>
      <c r="I44524">
        <f t="shared" ca="1" si="5188"/>
        <v>0</v>
      </c>
      <c r="J44524">
        <f t="shared" ca="1" si="5189"/>
        <v>0</v>
      </c>
      <c r="K44524">
        <f t="shared" ca="1" si="5190"/>
        <v>0</v>
      </c>
      <c r="L44524">
        <f t="shared" ca="1" si="5185"/>
        <v>0</v>
      </c>
      <c r="M44524" t="str">
        <f t="shared" ca="1" si="5191"/>
        <v>Looks good!</v>
      </c>
    </row>
    <row r="44525" spans="2:13" x14ac:dyDescent="0.2">
      <c r="B44525">
        <f t="shared" ca="1" si="5186"/>
        <v>87</v>
      </c>
      <c r="C44525">
        <f t="shared" ca="1" si="5186"/>
        <v>91</v>
      </c>
      <c r="D44525">
        <f t="shared" ca="1" si="5186"/>
        <v>56</v>
      </c>
      <c r="E44525">
        <f t="shared" ca="1" si="5186"/>
        <v>39</v>
      </c>
      <c r="H44525">
        <f t="shared" ca="1" si="5187"/>
        <v>0</v>
      </c>
      <c r="I44525">
        <f t="shared" ca="1" si="5188"/>
        <v>0</v>
      </c>
      <c r="J44525">
        <f t="shared" ca="1" si="5189"/>
        <v>0</v>
      </c>
      <c r="K44525">
        <f t="shared" ca="1" si="5190"/>
        <v>0</v>
      </c>
      <c r="L44525">
        <f t="shared" ca="1" si="5185"/>
        <v>0</v>
      </c>
      <c r="M44525" t="str">
        <f t="shared" ca="1" si="5191"/>
        <v>Looks good!</v>
      </c>
    </row>
    <row r="44526" spans="2:13" x14ac:dyDescent="0.2">
      <c r="B44526">
        <f t="shared" ca="1" si="5186"/>
        <v>63</v>
      </c>
      <c r="C44526">
        <f t="shared" ca="1" si="5186"/>
        <v>16</v>
      </c>
      <c r="D44526">
        <f t="shared" ca="1" si="5186"/>
        <v>39</v>
      </c>
      <c r="E44526">
        <f t="shared" ca="1" si="5186"/>
        <v>84</v>
      </c>
      <c r="H44526">
        <f t="shared" ca="1" si="5187"/>
        <v>0</v>
      </c>
      <c r="I44526">
        <f t="shared" ca="1" si="5188"/>
        <v>0</v>
      </c>
      <c r="J44526">
        <f t="shared" ca="1" si="5189"/>
        <v>0</v>
      </c>
      <c r="K44526">
        <f t="shared" ca="1" si="5190"/>
        <v>0</v>
      </c>
      <c r="L44526">
        <f t="shared" ca="1" si="5185"/>
        <v>0</v>
      </c>
      <c r="M44526" t="str">
        <f t="shared" ca="1" si="5191"/>
        <v>Looks good!</v>
      </c>
    </row>
    <row r="44527" spans="2:13" x14ac:dyDescent="0.2">
      <c r="B44527">
        <f t="shared" ca="1" si="5186"/>
        <v>23</v>
      </c>
      <c r="C44527">
        <f t="shared" ca="1" si="5186"/>
        <v>69</v>
      </c>
      <c r="D44527">
        <f t="shared" ca="1" si="5186"/>
        <v>17</v>
      </c>
      <c r="E44527">
        <f t="shared" ca="1" si="5186"/>
        <v>20</v>
      </c>
      <c r="H44527">
        <f t="shared" ca="1" si="5187"/>
        <v>0</v>
      </c>
      <c r="I44527">
        <f t="shared" ca="1" si="5188"/>
        <v>0</v>
      </c>
      <c r="J44527">
        <f t="shared" ca="1" si="5189"/>
        <v>0</v>
      </c>
      <c r="K44527">
        <f t="shared" ca="1" si="5190"/>
        <v>0</v>
      </c>
      <c r="L44527">
        <f t="shared" ca="1" si="5185"/>
        <v>0</v>
      </c>
      <c r="M44527" t="str">
        <f t="shared" ca="1" si="5191"/>
        <v>Looks good!</v>
      </c>
    </row>
    <row r="44528" spans="2:13" x14ac:dyDescent="0.2">
      <c r="B44528">
        <f t="shared" ca="1" si="5186"/>
        <v>95</v>
      </c>
      <c r="C44528">
        <f t="shared" ca="1" si="5186"/>
        <v>24</v>
      </c>
      <c r="D44528">
        <f t="shared" ca="1" si="5186"/>
        <v>25</v>
      </c>
      <c r="E44528">
        <f t="shared" ca="1" si="5186"/>
        <v>72</v>
      </c>
      <c r="H44528">
        <f t="shared" ca="1" si="5187"/>
        <v>0</v>
      </c>
      <c r="I44528">
        <f t="shared" ca="1" si="5188"/>
        <v>0</v>
      </c>
      <c r="J44528">
        <f t="shared" ca="1" si="5189"/>
        <v>0</v>
      </c>
      <c r="K44528">
        <f t="shared" ca="1" si="5190"/>
        <v>0</v>
      </c>
      <c r="L44528">
        <f t="shared" ca="1" si="5185"/>
        <v>0</v>
      </c>
      <c r="M44528" t="str">
        <f t="shared" ca="1" si="5191"/>
        <v>Looks good!</v>
      </c>
    </row>
    <row r="44529" spans="2:13" x14ac:dyDescent="0.2">
      <c r="B44529">
        <f t="shared" ca="1" si="5186"/>
        <v>14</v>
      </c>
      <c r="C44529">
        <f t="shared" ca="1" si="5186"/>
        <v>61</v>
      </c>
      <c r="D44529">
        <f t="shared" ca="1" si="5186"/>
        <v>91</v>
      </c>
      <c r="E44529">
        <f t="shared" ca="1" si="5186"/>
        <v>43</v>
      </c>
      <c r="H44529">
        <f t="shared" ca="1" si="5187"/>
        <v>0</v>
      </c>
      <c r="I44529">
        <f t="shared" ca="1" si="5188"/>
        <v>0</v>
      </c>
      <c r="J44529">
        <f t="shared" ca="1" si="5189"/>
        <v>0</v>
      </c>
      <c r="K44529">
        <f t="shared" ca="1" si="5190"/>
        <v>0</v>
      </c>
      <c r="L44529">
        <f t="shared" ca="1" si="5185"/>
        <v>0</v>
      </c>
      <c r="M44529" t="str">
        <f t="shared" ca="1" si="5191"/>
        <v>Looks good!</v>
      </c>
    </row>
    <row r="44530" spans="2:13" x14ac:dyDescent="0.2">
      <c r="B44530">
        <f t="shared" ca="1" si="5186"/>
        <v>86</v>
      </c>
      <c r="C44530">
        <f t="shared" ca="1" si="5186"/>
        <v>37</v>
      </c>
      <c r="D44530">
        <f t="shared" ca="1" si="5186"/>
        <v>41</v>
      </c>
      <c r="E44530">
        <f t="shared" ca="1" si="5186"/>
        <v>44</v>
      </c>
      <c r="H44530">
        <f t="shared" ca="1" si="5187"/>
        <v>0</v>
      </c>
      <c r="I44530">
        <f t="shared" ca="1" si="5188"/>
        <v>0</v>
      </c>
      <c r="J44530">
        <f t="shared" ca="1" si="5189"/>
        <v>0</v>
      </c>
      <c r="K44530">
        <f t="shared" ca="1" si="5190"/>
        <v>0</v>
      </c>
      <c r="L44530">
        <f t="shared" ca="1" si="5185"/>
        <v>0</v>
      </c>
      <c r="M44530" t="str">
        <f t="shared" ca="1" si="5191"/>
        <v>Looks good!</v>
      </c>
    </row>
    <row r="44531" spans="2:13" x14ac:dyDescent="0.2">
      <c r="B44531">
        <f t="shared" ca="1" si="5186"/>
        <v>3</v>
      </c>
      <c r="C44531">
        <f t="shared" ca="1" si="5186"/>
        <v>38</v>
      </c>
      <c r="D44531">
        <f t="shared" ca="1" si="5186"/>
        <v>73</v>
      </c>
      <c r="E44531">
        <f t="shared" ca="1" si="5186"/>
        <v>60</v>
      </c>
      <c r="H44531">
        <f t="shared" ca="1" si="5187"/>
        <v>1</v>
      </c>
      <c r="I44531">
        <f t="shared" ca="1" si="5188"/>
        <v>0</v>
      </c>
      <c r="J44531">
        <f t="shared" ca="1" si="5189"/>
        <v>0</v>
      </c>
      <c r="K44531">
        <f t="shared" ca="1" si="5190"/>
        <v>0</v>
      </c>
      <c r="L44531">
        <f t="shared" ca="1" si="5185"/>
        <v>1</v>
      </c>
      <c r="M44531" t="str">
        <f t="shared" ca="1" si="5191"/>
        <v>Fix problem</v>
      </c>
    </row>
    <row r="44532" spans="2:13" x14ac:dyDescent="0.2">
      <c r="B44532">
        <f t="shared" ca="1" si="5186"/>
        <v>63</v>
      </c>
      <c r="C44532">
        <f t="shared" ca="1" si="5186"/>
        <v>1</v>
      </c>
      <c r="D44532">
        <f t="shared" ca="1" si="5186"/>
        <v>67</v>
      </c>
      <c r="E44532">
        <f t="shared" ca="1" si="5186"/>
        <v>43</v>
      </c>
      <c r="H44532">
        <f t="shared" ca="1" si="5187"/>
        <v>0</v>
      </c>
      <c r="I44532">
        <f t="shared" ca="1" si="5188"/>
        <v>1</v>
      </c>
      <c r="J44532">
        <f t="shared" ca="1" si="5189"/>
        <v>0</v>
      </c>
      <c r="K44532">
        <f t="shared" ca="1" si="5190"/>
        <v>0</v>
      </c>
      <c r="L44532">
        <f t="shared" ref="L44532:L44595" ca="1" si="5192">SUM(H44532:K44532)</f>
        <v>1</v>
      </c>
      <c r="M44532" t="str">
        <f t="shared" ca="1" si="5191"/>
        <v>Fix problem</v>
      </c>
    </row>
    <row r="44533" spans="2:13" x14ac:dyDescent="0.2">
      <c r="B44533">
        <f t="shared" ca="1" si="5186"/>
        <v>56</v>
      </c>
      <c r="C44533">
        <f t="shared" ca="1" si="5186"/>
        <v>77</v>
      </c>
      <c r="D44533">
        <f t="shared" ca="1" si="5186"/>
        <v>7</v>
      </c>
      <c r="E44533">
        <f t="shared" ca="1" si="5186"/>
        <v>26</v>
      </c>
      <c r="H44533">
        <f t="shared" ca="1" si="5187"/>
        <v>0</v>
      </c>
      <c r="I44533">
        <f t="shared" ca="1" si="5188"/>
        <v>0</v>
      </c>
      <c r="J44533">
        <f t="shared" ca="1" si="5189"/>
        <v>0</v>
      </c>
      <c r="K44533">
        <f t="shared" ca="1" si="5190"/>
        <v>0</v>
      </c>
      <c r="L44533">
        <f t="shared" ca="1" si="5192"/>
        <v>0</v>
      </c>
      <c r="M44533" t="str">
        <f t="shared" ca="1" si="5191"/>
        <v>Looks good!</v>
      </c>
    </row>
    <row r="44534" spans="2:13" x14ac:dyDescent="0.2">
      <c r="B44534">
        <f t="shared" ca="1" si="5186"/>
        <v>36</v>
      </c>
      <c r="C44534">
        <f t="shared" ca="1" si="5186"/>
        <v>51</v>
      </c>
      <c r="D44534">
        <f t="shared" ca="1" si="5186"/>
        <v>49</v>
      </c>
      <c r="E44534">
        <f t="shared" ca="1" si="5186"/>
        <v>14</v>
      </c>
      <c r="H44534">
        <f t="shared" ca="1" si="5187"/>
        <v>0</v>
      </c>
      <c r="I44534">
        <f t="shared" ca="1" si="5188"/>
        <v>0</v>
      </c>
      <c r="J44534">
        <f t="shared" ca="1" si="5189"/>
        <v>0</v>
      </c>
      <c r="K44534">
        <f t="shared" ca="1" si="5190"/>
        <v>0</v>
      </c>
      <c r="L44534">
        <f t="shared" ca="1" si="5192"/>
        <v>0</v>
      </c>
      <c r="M44534" t="str">
        <f t="shared" ca="1" si="5191"/>
        <v>Looks good!</v>
      </c>
    </row>
    <row r="44535" spans="2:13" x14ac:dyDescent="0.2">
      <c r="B44535">
        <f t="shared" ca="1" si="5186"/>
        <v>100</v>
      </c>
      <c r="C44535">
        <f t="shared" ca="1" si="5186"/>
        <v>83</v>
      </c>
      <c r="D44535">
        <f t="shared" ca="1" si="5186"/>
        <v>36</v>
      </c>
      <c r="E44535">
        <f t="shared" ca="1" si="5186"/>
        <v>50</v>
      </c>
      <c r="H44535">
        <f t="shared" ca="1" si="5187"/>
        <v>0</v>
      </c>
      <c r="I44535">
        <f t="shared" ca="1" si="5188"/>
        <v>0</v>
      </c>
      <c r="J44535">
        <f t="shared" ca="1" si="5189"/>
        <v>0</v>
      </c>
      <c r="K44535">
        <f t="shared" ca="1" si="5190"/>
        <v>0</v>
      </c>
      <c r="L44535">
        <f t="shared" ca="1" si="5192"/>
        <v>0</v>
      </c>
      <c r="M44535" t="str">
        <f t="shared" ca="1" si="5191"/>
        <v>Looks good!</v>
      </c>
    </row>
    <row r="44536" spans="2:13" x14ac:dyDescent="0.2">
      <c r="B44536">
        <f t="shared" ca="1" si="5186"/>
        <v>33</v>
      </c>
      <c r="C44536">
        <f t="shared" ca="1" si="5186"/>
        <v>38</v>
      </c>
      <c r="D44536">
        <f t="shared" ca="1" si="5186"/>
        <v>76</v>
      </c>
      <c r="E44536">
        <f t="shared" ca="1" si="5186"/>
        <v>42</v>
      </c>
      <c r="H44536">
        <f t="shared" ca="1" si="5187"/>
        <v>0</v>
      </c>
      <c r="I44536">
        <f t="shared" ca="1" si="5188"/>
        <v>0</v>
      </c>
      <c r="J44536">
        <f t="shared" ca="1" si="5189"/>
        <v>0</v>
      </c>
      <c r="K44536">
        <f t="shared" ca="1" si="5190"/>
        <v>0</v>
      </c>
      <c r="L44536">
        <f t="shared" ca="1" si="5192"/>
        <v>0</v>
      </c>
      <c r="M44536" t="str">
        <f t="shared" ca="1" si="5191"/>
        <v>Looks good!</v>
      </c>
    </row>
    <row r="44537" spans="2:13" x14ac:dyDescent="0.2">
      <c r="B44537">
        <f t="shared" ca="1" si="5186"/>
        <v>3</v>
      </c>
      <c r="C44537">
        <f t="shared" ca="1" si="5186"/>
        <v>36</v>
      </c>
      <c r="D44537">
        <f t="shared" ca="1" si="5186"/>
        <v>64</v>
      </c>
      <c r="E44537">
        <f t="shared" ca="1" si="5186"/>
        <v>96</v>
      </c>
      <c r="H44537">
        <f t="shared" ca="1" si="5187"/>
        <v>1</v>
      </c>
      <c r="I44537">
        <f t="shared" ca="1" si="5188"/>
        <v>0</v>
      </c>
      <c r="J44537">
        <f t="shared" ca="1" si="5189"/>
        <v>0</v>
      </c>
      <c r="K44537">
        <f t="shared" ca="1" si="5190"/>
        <v>0</v>
      </c>
      <c r="L44537">
        <f t="shared" ca="1" si="5192"/>
        <v>1</v>
      </c>
      <c r="M44537" t="str">
        <f t="shared" ca="1" si="5191"/>
        <v>Fix problem</v>
      </c>
    </row>
    <row r="44538" spans="2:13" x14ac:dyDescent="0.2">
      <c r="B44538">
        <f t="shared" ca="1" si="5186"/>
        <v>69</v>
      </c>
      <c r="C44538">
        <f t="shared" ca="1" si="5186"/>
        <v>57</v>
      </c>
      <c r="D44538">
        <f t="shared" ca="1" si="5186"/>
        <v>90</v>
      </c>
      <c r="E44538">
        <f t="shared" ca="1" si="5186"/>
        <v>61</v>
      </c>
      <c r="H44538">
        <f t="shared" ca="1" si="5187"/>
        <v>0</v>
      </c>
      <c r="I44538">
        <f t="shared" ca="1" si="5188"/>
        <v>0</v>
      </c>
      <c r="J44538">
        <f t="shared" ca="1" si="5189"/>
        <v>0</v>
      </c>
      <c r="K44538">
        <f t="shared" ca="1" si="5190"/>
        <v>0</v>
      </c>
      <c r="L44538">
        <f t="shared" ca="1" si="5192"/>
        <v>0</v>
      </c>
      <c r="M44538" t="str">
        <f t="shared" ca="1" si="5191"/>
        <v>Looks good!</v>
      </c>
    </row>
    <row r="44539" spans="2:13" x14ac:dyDescent="0.2">
      <c r="B44539">
        <f t="shared" ca="1" si="5186"/>
        <v>74</v>
      </c>
      <c r="C44539">
        <f t="shared" ca="1" si="5186"/>
        <v>60</v>
      </c>
      <c r="D44539">
        <f t="shared" ca="1" si="5186"/>
        <v>58</v>
      </c>
      <c r="E44539">
        <f t="shared" ca="1" si="5186"/>
        <v>16</v>
      </c>
      <c r="H44539">
        <f t="shared" ca="1" si="5187"/>
        <v>0</v>
      </c>
      <c r="I44539">
        <f t="shared" ca="1" si="5188"/>
        <v>0</v>
      </c>
      <c r="J44539">
        <f t="shared" ca="1" si="5189"/>
        <v>0</v>
      </c>
      <c r="K44539">
        <f t="shared" ca="1" si="5190"/>
        <v>0</v>
      </c>
      <c r="L44539">
        <f t="shared" ca="1" si="5192"/>
        <v>0</v>
      </c>
      <c r="M44539" t="str">
        <f t="shared" ca="1" si="5191"/>
        <v>Looks good!</v>
      </c>
    </row>
    <row r="44540" spans="2:13" x14ac:dyDescent="0.2">
      <c r="B44540">
        <f t="shared" ca="1" si="5186"/>
        <v>15</v>
      </c>
      <c r="C44540">
        <f t="shared" ca="1" si="5186"/>
        <v>17</v>
      </c>
      <c r="D44540">
        <f t="shared" ca="1" si="5186"/>
        <v>50</v>
      </c>
      <c r="E44540">
        <f t="shared" ca="1" si="5186"/>
        <v>69</v>
      </c>
      <c r="H44540">
        <f t="shared" ca="1" si="5187"/>
        <v>0</v>
      </c>
      <c r="I44540">
        <f t="shared" ca="1" si="5188"/>
        <v>0</v>
      </c>
      <c r="J44540">
        <f t="shared" ca="1" si="5189"/>
        <v>0</v>
      </c>
      <c r="K44540">
        <f t="shared" ca="1" si="5190"/>
        <v>0</v>
      </c>
      <c r="L44540">
        <f t="shared" ca="1" si="5192"/>
        <v>0</v>
      </c>
      <c r="M44540" t="str">
        <f t="shared" ca="1" si="5191"/>
        <v>Looks good!</v>
      </c>
    </row>
    <row r="44541" spans="2:13" x14ac:dyDescent="0.2">
      <c r="B44541">
        <f t="shared" ca="1" si="5186"/>
        <v>4</v>
      </c>
      <c r="C44541">
        <f t="shared" ca="1" si="5186"/>
        <v>61</v>
      </c>
      <c r="D44541">
        <f t="shared" ca="1" si="5186"/>
        <v>85</v>
      </c>
      <c r="E44541">
        <f t="shared" ca="1" si="5186"/>
        <v>80</v>
      </c>
      <c r="H44541">
        <f t="shared" ca="1" si="5187"/>
        <v>1</v>
      </c>
      <c r="I44541">
        <f t="shared" ca="1" si="5188"/>
        <v>0</v>
      </c>
      <c r="J44541">
        <f t="shared" ca="1" si="5189"/>
        <v>0</v>
      </c>
      <c r="K44541">
        <f t="shared" ca="1" si="5190"/>
        <v>0</v>
      </c>
      <c r="L44541">
        <f t="shared" ca="1" si="5192"/>
        <v>1</v>
      </c>
      <c r="M44541" t="str">
        <f t="shared" ca="1" si="5191"/>
        <v>Fix problem</v>
      </c>
    </row>
    <row r="44542" spans="2:13" x14ac:dyDescent="0.2">
      <c r="B44542">
        <f t="shared" ca="1" si="5186"/>
        <v>88</v>
      </c>
      <c r="C44542">
        <f t="shared" ca="1" si="5186"/>
        <v>73</v>
      </c>
      <c r="D44542">
        <f t="shared" ca="1" si="5186"/>
        <v>40</v>
      </c>
      <c r="E44542">
        <f t="shared" ca="1" si="5186"/>
        <v>9</v>
      </c>
      <c r="H44542">
        <f t="shared" ca="1" si="5187"/>
        <v>0</v>
      </c>
      <c r="I44542">
        <f t="shared" ca="1" si="5188"/>
        <v>0</v>
      </c>
      <c r="J44542">
        <f t="shared" ca="1" si="5189"/>
        <v>0</v>
      </c>
      <c r="K44542">
        <f t="shared" ca="1" si="5190"/>
        <v>0</v>
      </c>
      <c r="L44542">
        <f t="shared" ca="1" si="5192"/>
        <v>0</v>
      </c>
      <c r="M44542" t="str">
        <f t="shared" ca="1" si="5191"/>
        <v>Looks good!</v>
      </c>
    </row>
    <row r="44543" spans="2:13" x14ac:dyDescent="0.2">
      <c r="B44543">
        <f t="shared" ca="1" si="5186"/>
        <v>79</v>
      </c>
      <c r="C44543">
        <f t="shared" ca="1" si="5186"/>
        <v>65</v>
      </c>
      <c r="D44543">
        <f t="shared" ca="1" si="5186"/>
        <v>34</v>
      </c>
      <c r="E44543">
        <f t="shared" ca="1" si="5186"/>
        <v>35</v>
      </c>
      <c r="H44543">
        <f t="shared" ca="1" si="5187"/>
        <v>0</v>
      </c>
      <c r="I44543">
        <f t="shared" ca="1" si="5188"/>
        <v>0</v>
      </c>
      <c r="J44543">
        <f t="shared" ca="1" si="5189"/>
        <v>0</v>
      </c>
      <c r="K44543">
        <f t="shared" ca="1" si="5190"/>
        <v>0</v>
      </c>
      <c r="L44543">
        <f t="shared" ca="1" si="5192"/>
        <v>0</v>
      </c>
      <c r="M44543" t="str">
        <f t="shared" ca="1" si="5191"/>
        <v>Looks good!</v>
      </c>
    </row>
    <row r="44544" spans="2:13" x14ac:dyDescent="0.2">
      <c r="B44544">
        <f t="shared" ca="1" si="5186"/>
        <v>43</v>
      </c>
      <c r="C44544">
        <f t="shared" ca="1" si="5186"/>
        <v>17</v>
      </c>
      <c r="D44544">
        <f t="shared" ca="1" si="5186"/>
        <v>27</v>
      </c>
      <c r="E44544">
        <f t="shared" ca="1" si="5186"/>
        <v>78</v>
      </c>
      <c r="H44544">
        <f t="shared" ca="1" si="5187"/>
        <v>0</v>
      </c>
      <c r="I44544">
        <f t="shared" ca="1" si="5188"/>
        <v>0</v>
      </c>
      <c r="J44544">
        <f t="shared" ca="1" si="5189"/>
        <v>0</v>
      </c>
      <c r="K44544">
        <f t="shared" ca="1" si="5190"/>
        <v>0</v>
      </c>
      <c r="L44544">
        <f t="shared" ca="1" si="5192"/>
        <v>0</v>
      </c>
      <c r="M44544" t="str">
        <f t="shared" ca="1" si="5191"/>
        <v>Looks good!</v>
      </c>
    </row>
    <row r="44545" spans="2:13" x14ac:dyDescent="0.2">
      <c r="B44545">
        <f t="shared" ca="1" si="5186"/>
        <v>44</v>
      </c>
      <c r="C44545">
        <f t="shared" ca="1" si="5186"/>
        <v>20</v>
      </c>
      <c r="D44545">
        <f t="shared" ca="1" si="5186"/>
        <v>93</v>
      </c>
      <c r="E44545">
        <f t="shared" ca="1" si="5186"/>
        <v>42</v>
      </c>
      <c r="H44545">
        <f t="shared" ca="1" si="5187"/>
        <v>0</v>
      </c>
      <c r="I44545">
        <f t="shared" ca="1" si="5188"/>
        <v>0</v>
      </c>
      <c r="J44545">
        <f t="shared" ca="1" si="5189"/>
        <v>0</v>
      </c>
      <c r="K44545">
        <f t="shared" ca="1" si="5190"/>
        <v>0</v>
      </c>
      <c r="L44545">
        <f t="shared" ca="1" si="5192"/>
        <v>0</v>
      </c>
      <c r="M44545" t="str">
        <f t="shared" ca="1" si="5191"/>
        <v>Looks good!</v>
      </c>
    </row>
    <row r="44546" spans="2:13" x14ac:dyDescent="0.2">
      <c r="B44546">
        <f t="shared" ca="1" si="5186"/>
        <v>71</v>
      </c>
      <c r="C44546">
        <f t="shared" ca="1" si="5186"/>
        <v>100</v>
      </c>
      <c r="D44546">
        <f t="shared" ca="1" si="5186"/>
        <v>34</v>
      </c>
      <c r="E44546">
        <f t="shared" ca="1" si="5186"/>
        <v>86</v>
      </c>
      <c r="H44546">
        <f t="shared" ca="1" si="5187"/>
        <v>0</v>
      </c>
      <c r="I44546">
        <f t="shared" ca="1" si="5188"/>
        <v>0</v>
      </c>
      <c r="J44546">
        <f t="shared" ca="1" si="5189"/>
        <v>0</v>
      </c>
      <c r="K44546">
        <f t="shared" ca="1" si="5190"/>
        <v>0</v>
      </c>
      <c r="L44546">
        <f t="shared" ca="1" si="5192"/>
        <v>0</v>
      </c>
      <c r="M44546" t="str">
        <f t="shared" ca="1" si="5191"/>
        <v>Looks good!</v>
      </c>
    </row>
    <row r="44547" spans="2:13" x14ac:dyDescent="0.2">
      <c r="B44547">
        <f t="shared" ca="1" si="5186"/>
        <v>21</v>
      </c>
      <c r="C44547">
        <f t="shared" ca="1" si="5186"/>
        <v>77</v>
      </c>
      <c r="D44547">
        <f t="shared" ca="1" si="5186"/>
        <v>61</v>
      </c>
      <c r="E44547">
        <f t="shared" ca="1" si="5186"/>
        <v>96</v>
      </c>
      <c r="H44547">
        <f t="shared" ca="1" si="5187"/>
        <v>0</v>
      </c>
      <c r="I44547">
        <f t="shared" ca="1" si="5188"/>
        <v>0</v>
      </c>
      <c r="J44547">
        <f t="shared" ca="1" si="5189"/>
        <v>0</v>
      </c>
      <c r="K44547">
        <f t="shared" ca="1" si="5190"/>
        <v>0</v>
      </c>
      <c r="L44547">
        <f t="shared" ca="1" si="5192"/>
        <v>0</v>
      </c>
      <c r="M44547" t="str">
        <f t="shared" ca="1" si="5191"/>
        <v>Looks good!</v>
      </c>
    </row>
    <row r="44548" spans="2:13" x14ac:dyDescent="0.2">
      <c r="B44548">
        <f t="shared" ca="1" si="5186"/>
        <v>5</v>
      </c>
      <c r="C44548">
        <f t="shared" ca="1" si="5186"/>
        <v>51</v>
      </c>
      <c r="D44548">
        <f t="shared" ca="1" si="5186"/>
        <v>77</v>
      </c>
      <c r="E44548">
        <f t="shared" ca="1" si="5186"/>
        <v>72</v>
      </c>
      <c r="H44548">
        <f t="shared" ca="1" si="5187"/>
        <v>1</v>
      </c>
      <c r="I44548">
        <f t="shared" ca="1" si="5188"/>
        <v>0</v>
      </c>
      <c r="J44548">
        <f t="shared" ca="1" si="5189"/>
        <v>0</v>
      </c>
      <c r="K44548">
        <f t="shared" ca="1" si="5190"/>
        <v>0</v>
      </c>
      <c r="L44548">
        <f t="shared" ca="1" si="5192"/>
        <v>1</v>
      </c>
      <c r="M44548" t="str">
        <f t="shared" ca="1" si="5191"/>
        <v>Fix problem</v>
      </c>
    </row>
    <row r="44549" spans="2:13" x14ac:dyDescent="0.2">
      <c r="B44549">
        <f t="shared" ca="1" si="5186"/>
        <v>70</v>
      </c>
      <c r="C44549">
        <f t="shared" ca="1" si="5186"/>
        <v>69</v>
      </c>
      <c r="D44549">
        <f t="shared" ca="1" si="5186"/>
        <v>89</v>
      </c>
      <c r="E44549">
        <f t="shared" ca="1" si="5186"/>
        <v>65</v>
      </c>
      <c r="H44549">
        <f t="shared" ca="1" si="5187"/>
        <v>0</v>
      </c>
      <c r="I44549">
        <f t="shared" ca="1" si="5188"/>
        <v>0</v>
      </c>
      <c r="J44549">
        <f t="shared" ca="1" si="5189"/>
        <v>0</v>
      </c>
      <c r="K44549">
        <f t="shared" ca="1" si="5190"/>
        <v>0</v>
      </c>
      <c r="L44549">
        <f t="shared" ca="1" si="5192"/>
        <v>0</v>
      </c>
      <c r="M44549" t="str">
        <f t="shared" ca="1" si="5191"/>
        <v>Looks good!</v>
      </c>
    </row>
    <row r="44550" spans="2:13" x14ac:dyDescent="0.2">
      <c r="B44550">
        <f t="shared" ca="1" si="5186"/>
        <v>97</v>
      </c>
      <c r="C44550">
        <f t="shared" ca="1" si="5186"/>
        <v>64</v>
      </c>
      <c r="D44550">
        <f t="shared" ca="1" si="5186"/>
        <v>30</v>
      </c>
      <c r="E44550">
        <f t="shared" ca="1" si="5186"/>
        <v>79</v>
      </c>
      <c r="H44550">
        <f t="shared" ca="1" si="5187"/>
        <v>0</v>
      </c>
      <c r="I44550">
        <f t="shared" ca="1" si="5188"/>
        <v>0</v>
      </c>
      <c r="J44550">
        <f t="shared" ca="1" si="5189"/>
        <v>0</v>
      </c>
      <c r="K44550">
        <f t="shared" ca="1" si="5190"/>
        <v>0</v>
      </c>
      <c r="L44550">
        <f t="shared" ca="1" si="5192"/>
        <v>0</v>
      </c>
      <c r="M44550" t="str">
        <f t="shared" ca="1" si="5191"/>
        <v>Looks good!</v>
      </c>
    </row>
    <row r="44551" spans="2:13" x14ac:dyDescent="0.2">
      <c r="B44551">
        <f t="shared" ca="1" si="5186"/>
        <v>33</v>
      </c>
      <c r="C44551">
        <f t="shared" ca="1" si="5186"/>
        <v>40</v>
      </c>
      <c r="D44551">
        <f t="shared" ca="1" si="5186"/>
        <v>65</v>
      </c>
      <c r="E44551">
        <f t="shared" ca="1" si="5186"/>
        <v>11</v>
      </c>
      <c r="H44551">
        <f t="shared" ca="1" si="5187"/>
        <v>0</v>
      </c>
      <c r="I44551">
        <f t="shared" ca="1" si="5188"/>
        <v>0</v>
      </c>
      <c r="J44551">
        <f t="shared" ca="1" si="5189"/>
        <v>0</v>
      </c>
      <c r="K44551">
        <f t="shared" ca="1" si="5190"/>
        <v>0</v>
      </c>
      <c r="L44551">
        <f t="shared" ca="1" si="5192"/>
        <v>0</v>
      </c>
      <c r="M44551" t="str">
        <f t="shared" ca="1" si="5191"/>
        <v>Looks good!</v>
      </c>
    </row>
    <row r="44552" spans="2:13" x14ac:dyDescent="0.2">
      <c r="B44552">
        <f t="shared" ca="1" si="5186"/>
        <v>63</v>
      </c>
      <c r="C44552">
        <f t="shared" ca="1" si="5186"/>
        <v>10</v>
      </c>
      <c r="D44552">
        <f t="shared" ca="1" si="5186"/>
        <v>10</v>
      </c>
      <c r="E44552">
        <f t="shared" ca="1" si="5186"/>
        <v>82</v>
      </c>
      <c r="H44552">
        <f t="shared" ca="1" si="5187"/>
        <v>0</v>
      </c>
      <c r="I44552">
        <f t="shared" ca="1" si="5188"/>
        <v>0</v>
      </c>
      <c r="J44552">
        <f t="shared" ca="1" si="5189"/>
        <v>0</v>
      </c>
      <c r="K44552">
        <f t="shared" ca="1" si="5190"/>
        <v>0</v>
      </c>
      <c r="L44552">
        <f t="shared" ca="1" si="5192"/>
        <v>0</v>
      </c>
      <c r="M44552" t="str">
        <f t="shared" ca="1" si="5191"/>
        <v>Looks good!</v>
      </c>
    </row>
    <row r="44553" spans="2:13" x14ac:dyDescent="0.2">
      <c r="B44553">
        <f t="shared" ref="B44553:E44616" ca="1" si="5193">RANDBETWEEN(1,100)</f>
        <v>39</v>
      </c>
      <c r="C44553">
        <f t="shared" ca="1" si="5193"/>
        <v>81</v>
      </c>
      <c r="D44553">
        <f t="shared" ca="1" si="5193"/>
        <v>15</v>
      </c>
      <c r="E44553">
        <f t="shared" ca="1" si="5193"/>
        <v>18</v>
      </c>
      <c r="H44553">
        <f t="shared" ca="1" si="5187"/>
        <v>0</v>
      </c>
      <c r="I44553">
        <f t="shared" ca="1" si="5188"/>
        <v>0</v>
      </c>
      <c r="J44553">
        <f t="shared" ca="1" si="5189"/>
        <v>0</v>
      </c>
      <c r="K44553">
        <f t="shared" ca="1" si="5190"/>
        <v>0</v>
      </c>
      <c r="L44553">
        <f t="shared" ca="1" si="5192"/>
        <v>0</v>
      </c>
      <c r="M44553" t="str">
        <f t="shared" ca="1" si="5191"/>
        <v>Looks good!</v>
      </c>
    </row>
    <row r="44554" spans="2:13" x14ac:dyDescent="0.2">
      <c r="B44554">
        <f t="shared" ca="1" si="5193"/>
        <v>21</v>
      </c>
      <c r="C44554">
        <f t="shared" ca="1" si="5193"/>
        <v>39</v>
      </c>
      <c r="D44554">
        <f t="shared" ca="1" si="5193"/>
        <v>72</v>
      </c>
      <c r="E44554">
        <f t="shared" ca="1" si="5193"/>
        <v>11</v>
      </c>
      <c r="H44554">
        <f t="shared" ca="1" si="5187"/>
        <v>0</v>
      </c>
      <c r="I44554">
        <f t="shared" ca="1" si="5188"/>
        <v>0</v>
      </c>
      <c r="J44554">
        <f t="shared" ca="1" si="5189"/>
        <v>0</v>
      </c>
      <c r="K44554">
        <f t="shared" ca="1" si="5190"/>
        <v>0</v>
      </c>
      <c r="L44554">
        <f t="shared" ca="1" si="5192"/>
        <v>0</v>
      </c>
      <c r="M44554" t="str">
        <f t="shared" ca="1" si="5191"/>
        <v>Looks good!</v>
      </c>
    </row>
    <row r="44555" spans="2:13" x14ac:dyDescent="0.2">
      <c r="B44555">
        <f t="shared" ca="1" si="5193"/>
        <v>36</v>
      </c>
      <c r="C44555">
        <f t="shared" ca="1" si="5193"/>
        <v>40</v>
      </c>
      <c r="D44555">
        <f t="shared" ca="1" si="5193"/>
        <v>56</v>
      </c>
      <c r="E44555">
        <f t="shared" ca="1" si="5193"/>
        <v>76</v>
      </c>
      <c r="H44555">
        <f t="shared" ref="H44555:H44618" ca="1" si="5194">IF(B44555&lt;=(Prob_same_name*100),1,0)</f>
        <v>0</v>
      </c>
      <c r="I44555">
        <f t="shared" ref="I44555:I44618" ca="1" si="5195">IF(C44555&lt;=(Prob_shift_change*100),1,0)</f>
        <v>0</v>
      </c>
      <c r="J44555">
        <f t="shared" ref="J44555:J44618" ca="1" si="5196">IF(D44555&lt;=(Prob_bad_comm*100),1,0)</f>
        <v>0</v>
      </c>
      <c r="K44555">
        <f t="shared" ref="K44555:K44618" ca="1" si="5197">IF(E44555&lt;=(Prob_bad_cnvrsn*100),1,0)</f>
        <v>0</v>
      </c>
      <c r="L44555">
        <f t="shared" ca="1" si="5192"/>
        <v>0</v>
      </c>
      <c r="M44555" t="str">
        <f t="shared" ref="M44555:M44618" ca="1" si="5198">VLOOKUP(L44555,mis_table,2,FALSE)</f>
        <v>Looks good!</v>
      </c>
    </row>
    <row r="44556" spans="2:13" x14ac:dyDescent="0.2">
      <c r="B44556">
        <f t="shared" ca="1" si="5193"/>
        <v>39</v>
      </c>
      <c r="C44556">
        <f t="shared" ca="1" si="5193"/>
        <v>48</v>
      </c>
      <c r="D44556">
        <f t="shared" ca="1" si="5193"/>
        <v>75</v>
      </c>
      <c r="E44556">
        <f t="shared" ca="1" si="5193"/>
        <v>67</v>
      </c>
      <c r="H44556">
        <f t="shared" ca="1" si="5194"/>
        <v>0</v>
      </c>
      <c r="I44556">
        <f t="shared" ca="1" si="5195"/>
        <v>0</v>
      </c>
      <c r="J44556">
        <f t="shared" ca="1" si="5196"/>
        <v>0</v>
      </c>
      <c r="K44556">
        <f t="shared" ca="1" si="5197"/>
        <v>0</v>
      </c>
      <c r="L44556">
        <f t="shared" ca="1" si="5192"/>
        <v>0</v>
      </c>
      <c r="M44556" t="str">
        <f t="shared" ca="1" si="5198"/>
        <v>Looks good!</v>
      </c>
    </row>
    <row r="44557" spans="2:13" x14ac:dyDescent="0.2">
      <c r="B44557">
        <f t="shared" ca="1" si="5193"/>
        <v>52</v>
      </c>
      <c r="C44557">
        <f t="shared" ca="1" si="5193"/>
        <v>10</v>
      </c>
      <c r="D44557">
        <f t="shared" ca="1" si="5193"/>
        <v>47</v>
      </c>
      <c r="E44557">
        <f t="shared" ca="1" si="5193"/>
        <v>49</v>
      </c>
      <c r="H44557">
        <f t="shared" ca="1" si="5194"/>
        <v>0</v>
      </c>
      <c r="I44557">
        <f t="shared" ca="1" si="5195"/>
        <v>0</v>
      </c>
      <c r="J44557">
        <f t="shared" ca="1" si="5196"/>
        <v>0</v>
      </c>
      <c r="K44557">
        <f t="shared" ca="1" si="5197"/>
        <v>0</v>
      </c>
      <c r="L44557">
        <f t="shared" ca="1" si="5192"/>
        <v>0</v>
      </c>
      <c r="M44557" t="str">
        <f t="shared" ca="1" si="5198"/>
        <v>Looks good!</v>
      </c>
    </row>
    <row r="44558" spans="2:13" x14ac:dyDescent="0.2">
      <c r="B44558">
        <f t="shared" ca="1" si="5193"/>
        <v>97</v>
      </c>
      <c r="C44558">
        <f t="shared" ca="1" si="5193"/>
        <v>3</v>
      </c>
      <c r="D44558">
        <f t="shared" ca="1" si="5193"/>
        <v>84</v>
      </c>
      <c r="E44558">
        <f t="shared" ca="1" si="5193"/>
        <v>79</v>
      </c>
      <c r="H44558">
        <f t="shared" ca="1" si="5194"/>
        <v>0</v>
      </c>
      <c r="I44558">
        <f t="shared" ca="1" si="5195"/>
        <v>1</v>
      </c>
      <c r="J44558">
        <f t="shared" ca="1" si="5196"/>
        <v>0</v>
      </c>
      <c r="K44558">
        <f t="shared" ca="1" si="5197"/>
        <v>0</v>
      </c>
      <c r="L44558">
        <f t="shared" ca="1" si="5192"/>
        <v>1</v>
      </c>
      <c r="M44558" t="str">
        <f t="shared" ca="1" si="5198"/>
        <v>Fix problem</v>
      </c>
    </row>
    <row r="44559" spans="2:13" x14ac:dyDescent="0.2">
      <c r="B44559">
        <f t="shared" ca="1" si="5193"/>
        <v>69</v>
      </c>
      <c r="C44559">
        <f t="shared" ca="1" si="5193"/>
        <v>42</v>
      </c>
      <c r="D44559">
        <f t="shared" ca="1" si="5193"/>
        <v>74</v>
      </c>
      <c r="E44559">
        <f t="shared" ca="1" si="5193"/>
        <v>37</v>
      </c>
      <c r="H44559">
        <f t="shared" ca="1" si="5194"/>
        <v>0</v>
      </c>
      <c r="I44559">
        <f t="shared" ca="1" si="5195"/>
        <v>0</v>
      </c>
      <c r="J44559">
        <f t="shared" ca="1" si="5196"/>
        <v>0</v>
      </c>
      <c r="K44559">
        <f t="shared" ca="1" si="5197"/>
        <v>0</v>
      </c>
      <c r="L44559">
        <f t="shared" ca="1" si="5192"/>
        <v>0</v>
      </c>
      <c r="M44559" t="str">
        <f t="shared" ca="1" si="5198"/>
        <v>Looks good!</v>
      </c>
    </row>
    <row r="44560" spans="2:13" x14ac:dyDescent="0.2">
      <c r="B44560">
        <f t="shared" ca="1" si="5193"/>
        <v>8</v>
      </c>
      <c r="C44560">
        <f t="shared" ca="1" si="5193"/>
        <v>8</v>
      </c>
      <c r="D44560">
        <f t="shared" ca="1" si="5193"/>
        <v>67</v>
      </c>
      <c r="E44560">
        <f t="shared" ca="1" si="5193"/>
        <v>70</v>
      </c>
      <c r="H44560">
        <f t="shared" ca="1" si="5194"/>
        <v>0</v>
      </c>
      <c r="I44560">
        <f t="shared" ca="1" si="5195"/>
        <v>0</v>
      </c>
      <c r="J44560">
        <f t="shared" ca="1" si="5196"/>
        <v>0</v>
      </c>
      <c r="K44560">
        <f t="shared" ca="1" si="5197"/>
        <v>0</v>
      </c>
      <c r="L44560">
        <f t="shared" ca="1" si="5192"/>
        <v>0</v>
      </c>
      <c r="M44560" t="str">
        <f t="shared" ca="1" si="5198"/>
        <v>Looks good!</v>
      </c>
    </row>
    <row r="44561" spans="2:13" x14ac:dyDescent="0.2">
      <c r="B44561">
        <f t="shared" ca="1" si="5193"/>
        <v>18</v>
      </c>
      <c r="C44561">
        <f t="shared" ca="1" si="5193"/>
        <v>87</v>
      </c>
      <c r="D44561">
        <f t="shared" ca="1" si="5193"/>
        <v>30</v>
      </c>
      <c r="E44561">
        <f t="shared" ca="1" si="5193"/>
        <v>20</v>
      </c>
      <c r="H44561">
        <f t="shared" ca="1" si="5194"/>
        <v>0</v>
      </c>
      <c r="I44561">
        <f t="shared" ca="1" si="5195"/>
        <v>0</v>
      </c>
      <c r="J44561">
        <f t="shared" ca="1" si="5196"/>
        <v>0</v>
      </c>
      <c r="K44561">
        <f t="shared" ca="1" si="5197"/>
        <v>0</v>
      </c>
      <c r="L44561">
        <f t="shared" ca="1" si="5192"/>
        <v>0</v>
      </c>
      <c r="M44561" t="str">
        <f t="shared" ca="1" si="5198"/>
        <v>Looks good!</v>
      </c>
    </row>
    <row r="44562" spans="2:13" x14ac:dyDescent="0.2">
      <c r="B44562">
        <f t="shared" ca="1" si="5193"/>
        <v>78</v>
      </c>
      <c r="C44562">
        <f t="shared" ca="1" si="5193"/>
        <v>85</v>
      </c>
      <c r="D44562">
        <f t="shared" ca="1" si="5193"/>
        <v>9</v>
      </c>
      <c r="E44562">
        <f t="shared" ca="1" si="5193"/>
        <v>26</v>
      </c>
      <c r="H44562">
        <f t="shared" ca="1" si="5194"/>
        <v>0</v>
      </c>
      <c r="I44562">
        <f t="shared" ca="1" si="5195"/>
        <v>0</v>
      </c>
      <c r="J44562">
        <f t="shared" ca="1" si="5196"/>
        <v>0</v>
      </c>
      <c r="K44562">
        <f t="shared" ca="1" si="5197"/>
        <v>0</v>
      </c>
      <c r="L44562">
        <f t="shared" ca="1" si="5192"/>
        <v>0</v>
      </c>
      <c r="M44562" t="str">
        <f t="shared" ca="1" si="5198"/>
        <v>Looks good!</v>
      </c>
    </row>
    <row r="44563" spans="2:13" x14ac:dyDescent="0.2">
      <c r="B44563">
        <f t="shared" ca="1" si="5193"/>
        <v>33</v>
      </c>
      <c r="C44563">
        <f t="shared" ca="1" si="5193"/>
        <v>78</v>
      </c>
      <c r="D44563">
        <f t="shared" ca="1" si="5193"/>
        <v>49</v>
      </c>
      <c r="E44563">
        <f t="shared" ca="1" si="5193"/>
        <v>98</v>
      </c>
      <c r="H44563">
        <f t="shared" ca="1" si="5194"/>
        <v>0</v>
      </c>
      <c r="I44563">
        <f t="shared" ca="1" si="5195"/>
        <v>0</v>
      </c>
      <c r="J44563">
        <f t="shared" ca="1" si="5196"/>
        <v>0</v>
      </c>
      <c r="K44563">
        <f t="shared" ca="1" si="5197"/>
        <v>0</v>
      </c>
      <c r="L44563">
        <f t="shared" ca="1" si="5192"/>
        <v>0</v>
      </c>
      <c r="M44563" t="str">
        <f t="shared" ca="1" si="5198"/>
        <v>Looks good!</v>
      </c>
    </row>
    <row r="44564" spans="2:13" x14ac:dyDescent="0.2">
      <c r="B44564">
        <f t="shared" ca="1" si="5193"/>
        <v>68</v>
      </c>
      <c r="C44564">
        <f t="shared" ca="1" si="5193"/>
        <v>8</v>
      </c>
      <c r="D44564">
        <f t="shared" ca="1" si="5193"/>
        <v>6</v>
      </c>
      <c r="E44564">
        <f t="shared" ca="1" si="5193"/>
        <v>38</v>
      </c>
      <c r="H44564">
        <f t="shared" ca="1" si="5194"/>
        <v>0</v>
      </c>
      <c r="I44564">
        <f t="shared" ca="1" si="5195"/>
        <v>0</v>
      </c>
      <c r="J44564">
        <f t="shared" ca="1" si="5196"/>
        <v>0</v>
      </c>
      <c r="K44564">
        <f t="shared" ca="1" si="5197"/>
        <v>0</v>
      </c>
      <c r="L44564">
        <f t="shared" ca="1" si="5192"/>
        <v>0</v>
      </c>
      <c r="M44564" t="str">
        <f t="shared" ca="1" si="5198"/>
        <v>Looks good!</v>
      </c>
    </row>
    <row r="44565" spans="2:13" x14ac:dyDescent="0.2">
      <c r="B44565">
        <f t="shared" ca="1" si="5193"/>
        <v>20</v>
      </c>
      <c r="C44565">
        <f t="shared" ca="1" si="5193"/>
        <v>23</v>
      </c>
      <c r="D44565">
        <f t="shared" ca="1" si="5193"/>
        <v>69</v>
      </c>
      <c r="E44565">
        <f t="shared" ca="1" si="5193"/>
        <v>11</v>
      </c>
      <c r="H44565">
        <f t="shared" ca="1" si="5194"/>
        <v>0</v>
      </c>
      <c r="I44565">
        <f t="shared" ca="1" si="5195"/>
        <v>0</v>
      </c>
      <c r="J44565">
        <f t="shared" ca="1" si="5196"/>
        <v>0</v>
      </c>
      <c r="K44565">
        <f t="shared" ca="1" si="5197"/>
        <v>0</v>
      </c>
      <c r="L44565">
        <f t="shared" ca="1" si="5192"/>
        <v>0</v>
      </c>
      <c r="M44565" t="str">
        <f t="shared" ca="1" si="5198"/>
        <v>Looks good!</v>
      </c>
    </row>
    <row r="44566" spans="2:13" x14ac:dyDescent="0.2">
      <c r="B44566">
        <f t="shared" ca="1" si="5193"/>
        <v>35</v>
      </c>
      <c r="C44566">
        <f t="shared" ca="1" si="5193"/>
        <v>55</v>
      </c>
      <c r="D44566">
        <f t="shared" ca="1" si="5193"/>
        <v>6</v>
      </c>
      <c r="E44566">
        <f t="shared" ca="1" si="5193"/>
        <v>71</v>
      </c>
      <c r="H44566">
        <f t="shared" ca="1" si="5194"/>
        <v>0</v>
      </c>
      <c r="I44566">
        <f t="shared" ca="1" si="5195"/>
        <v>0</v>
      </c>
      <c r="J44566">
        <f t="shared" ca="1" si="5196"/>
        <v>0</v>
      </c>
      <c r="K44566">
        <f t="shared" ca="1" si="5197"/>
        <v>0</v>
      </c>
      <c r="L44566">
        <f t="shared" ca="1" si="5192"/>
        <v>0</v>
      </c>
      <c r="M44566" t="str">
        <f t="shared" ca="1" si="5198"/>
        <v>Looks good!</v>
      </c>
    </row>
    <row r="44567" spans="2:13" x14ac:dyDescent="0.2">
      <c r="B44567">
        <f t="shared" ca="1" si="5193"/>
        <v>41</v>
      </c>
      <c r="C44567">
        <f t="shared" ca="1" si="5193"/>
        <v>46</v>
      </c>
      <c r="D44567">
        <f t="shared" ca="1" si="5193"/>
        <v>36</v>
      </c>
      <c r="E44567">
        <f t="shared" ca="1" si="5193"/>
        <v>97</v>
      </c>
      <c r="H44567">
        <f t="shared" ca="1" si="5194"/>
        <v>0</v>
      </c>
      <c r="I44567">
        <f t="shared" ca="1" si="5195"/>
        <v>0</v>
      </c>
      <c r="J44567">
        <f t="shared" ca="1" si="5196"/>
        <v>0</v>
      </c>
      <c r="K44567">
        <f t="shared" ca="1" si="5197"/>
        <v>0</v>
      </c>
      <c r="L44567">
        <f t="shared" ca="1" si="5192"/>
        <v>0</v>
      </c>
      <c r="M44567" t="str">
        <f t="shared" ca="1" si="5198"/>
        <v>Looks good!</v>
      </c>
    </row>
    <row r="44568" spans="2:13" x14ac:dyDescent="0.2">
      <c r="B44568">
        <f t="shared" ca="1" si="5193"/>
        <v>3</v>
      </c>
      <c r="C44568">
        <f t="shared" ca="1" si="5193"/>
        <v>25</v>
      </c>
      <c r="D44568">
        <f t="shared" ca="1" si="5193"/>
        <v>79</v>
      </c>
      <c r="E44568">
        <f t="shared" ca="1" si="5193"/>
        <v>69</v>
      </c>
      <c r="H44568">
        <f t="shared" ca="1" si="5194"/>
        <v>1</v>
      </c>
      <c r="I44568">
        <f t="shared" ca="1" si="5195"/>
        <v>0</v>
      </c>
      <c r="J44568">
        <f t="shared" ca="1" si="5196"/>
        <v>0</v>
      </c>
      <c r="K44568">
        <f t="shared" ca="1" si="5197"/>
        <v>0</v>
      </c>
      <c r="L44568">
        <f t="shared" ca="1" si="5192"/>
        <v>1</v>
      </c>
      <c r="M44568" t="str">
        <f t="shared" ca="1" si="5198"/>
        <v>Fix problem</v>
      </c>
    </row>
    <row r="44569" spans="2:13" x14ac:dyDescent="0.2">
      <c r="B44569">
        <f t="shared" ca="1" si="5193"/>
        <v>41</v>
      </c>
      <c r="C44569">
        <f t="shared" ca="1" si="5193"/>
        <v>82</v>
      </c>
      <c r="D44569">
        <f t="shared" ca="1" si="5193"/>
        <v>20</v>
      </c>
      <c r="E44569">
        <f t="shared" ca="1" si="5193"/>
        <v>49</v>
      </c>
      <c r="H44569">
        <f t="shared" ca="1" si="5194"/>
        <v>0</v>
      </c>
      <c r="I44569">
        <f t="shared" ca="1" si="5195"/>
        <v>0</v>
      </c>
      <c r="J44569">
        <f t="shared" ca="1" si="5196"/>
        <v>0</v>
      </c>
      <c r="K44569">
        <f t="shared" ca="1" si="5197"/>
        <v>0</v>
      </c>
      <c r="L44569">
        <f t="shared" ca="1" si="5192"/>
        <v>0</v>
      </c>
      <c r="M44569" t="str">
        <f t="shared" ca="1" si="5198"/>
        <v>Looks good!</v>
      </c>
    </row>
    <row r="44570" spans="2:13" x14ac:dyDescent="0.2">
      <c r="B44570">
        <f t="shared" ca="1" si="5193"/>
        <v>39</v>
      </c>
      <c r="C44570">
        <f t="shared" ca="1" si="5193"/>
        <v>89</v>
      </c>
      <c r="D44570">
        <f t="shared" ca="1" si="5193"/>
        <v>72</v>
      </c>
      <c r="E44570">
        <f t="shared" ca="1" si="5193"/>
        <v>9</v>
      </c>
      <c r="H44570">
        <f t="shared" ca="1" si="5194"/>
        <v>0</v>
      </c>
      <c r="I44570">
        <f t="shared" ca="1" si="5195"/>
        <v>0</v>
      </c>
      <c r="J44570">
        <f t="shared" ca="1" si="5196"/>
        <v>0</v>
      </c>
      <c r="K44570">
        <f t="shared" ca="1" si="5197"/>
        <v>0</v>
      </c>
      <c r="L44570">
        <f t="shared" ca="1" si="5192"/>
        <v>0</v>
      </c>
      <c r="M44570" t="str">
        <f t="shared" ca="1" si="5198"/>
        <v>Looks good!</v>
      </c>
    </row>
    <row r="44571" spans="2:13" x14ac:dyDescent="0.2">
      <c r="B44571">
        <f t="shared" ca="1" si="5193"/>
        <v>23</v>
      </c>
      <c r="C44571">
        <f t="shared" ca="1" si="5193"/>
        <v>94</v>
      </c>
      <c r="D44571">
        <f t="shared" ca="1" si="5193"/>
        <v>80</v>
      </c>
      <c r="E44571">
        <f t="shared" ca="1" si="5193"/>
        <v>98</v>
      </c>
      <c r="H44571">
        <f t="shared" ca="1" si="5194"/>
        <v>0</v>
      </c>
      <c r="I44571">
        <f t="shared" ca="1" si="5195"/>
        <v>0</v>
      </c>
      <c r="J44571">
        <f t="shared" ca="1" si="5196"/>
        <v>0</v>
      </c>
      <c r="K44571">
        <f t="shared" ca="1" si="5197"/>
        <v>0</v>
      </c>
      <c r="L44571">
        <f t="shared" ca="1" si="5192"/>
        <v>0</v>
      </c>
      <c r="M44571" t="str">
        <f t="shared" ca="1" si="5198"/>
        <v>Looks good!</v>
      </c>
    </row>
    <row r="44572" spans="2:13" x14ac:dyDescent="0.2">
      <c r="B44572">
        <f t="shared" ca="1" si="5193"/>
        <v>65</v>
      </c>
      <c r="C44572">
        <f t="shared" ca="1" si="5193"/>
        <v>48</v>
      </c>
      <c r="D44572">
        <f t="shared" ca="1" si="5193"/>
        <v>46</v>
      </c>
      <c r="E44572">
        <f t="shared" ca="1" si="5193"/>
        <v>63</v>
      </c>
      <c r="H44572">
        <f t="shared" ca="1" si="5194"/>
        <v>0</v>
      </c>
      <c r="I44572">
        <f t="shared" ca="1" si="5195"/>
        <v>0</v>
      </c>
      <c r="J44572">
        <f t="shared" ca="1" si="5196"/>
        <v>0</v>
      </c>
      <c r="K44572">
        <f t="shared" ca="1" si="5197"/>
        <v>0</v>
      </c>
      <c r="L44572">
        <f t="shared" ca="1" si="5192"/>
        <v>0</v>
      </c>
      <c r="M44572" t="str">
        <f t="shared" ca="1" si="5198"/>
        <v>Looks good!</v>
      </c>
    </row>
    <row r="44573" spans="2:13" x14ac:dyDescent="0.2">
      <c r="B44573">
        <f t="shared" ca="1" si="5193"/>
        <v>84</v>
      </c>
      <c r="C44573">
        <f t="shared" ca="1" si="5193"/>
        <v>34</v>
      </c>
      <c r="D44573">
        <f t="shared" ca="1" si="5193"/>
        <v>39</v>
      </c>
      <c r="E44573">
        <f t="shared" ca="1" si="5193"/>
        <v>3</v>
      </c>
      <c r="H44573">
        <f t="shared" ca="1" si="5194"/>
        <v>0</v>
      </c>
      <c r="I44573">
        <f t="shared" ca="1" si="5195"/>
        <v>0</v>
      </c>
      <c r="J44573">
        <f t="shared" ca="1" si="5196"/>
        <v>0</v>
      </c>
      <c r="K44573">
        <f t="shared" ca="1" si="5197"/>
        <v>1</v>
      </c>
      <c r="L44573">
        <f t="shared" ca="1" si="5192"/>
        <v>1</v>
      </c>
      <c r="M44573" t="str">
        <f t="shared" ca="1" si="5198"/>
        <v>Fix problem</v>
      </c>
    </row>
    <row r="44574" spans="2:13" x14ac:dyDescent="0.2">
      <c r="B44574">
        <f t="shared" ca="1" si="5193"/>
        <v>73</v>
      </c>
      <c r="C44574">
        <f t="shared" ca="1" si="5193"/>
        <v>92</v>
      </c>
      <c r="D44574">
        <f t="shared" ca="1" si="5193"/>
        <v>65</v>
      </c>
      <c r="E44574">
        <f t="shared" ca="1" si="5193"/>
        <v>87</v>
      </c>
      <c r="H44574">
        <f t="shared" ca="1" si="5194"/>
        <v>0</v>
      </c>
      <c r="I44574">
        <f t="shared" ca="1" si="5195"/>
        <v>0</v>
      </c>
      <c r="J44574">
        <f t="shared" ca="1" si="5196"/>
        <v>0</v>
      </c>
      <c r="K44574">
        <f t="shared" ca="1" si="5197"/>
        <v>0</v>
      </c>
      <c r="L44574">
        <f t="shared" ca="1" si="5192"/>
        <v>0</v>
      </c>
      <c r="M44574" t="str">
        <f t="shared" ca="1" si="5198"/>
        <v>Looks good!</v>
      </c>
    </row>
    <row r="44575" spans="2:13" x14ac:dyDescent="0.2">
      <c r="B44575">
        <f t="shared" ca="1" si="5193"/>
        <v>78</v>
      </c>
      <c r="C44575">
        <f t="shared" ca="1" si="5193"/>
        <v>91</v>
      </c>
      <c r="D44575">
        <f t="shared" ca="1" si="5193"/>
        <v>65</v>
      </c>
      <c r="E44575">
        <f t="shared" ca="1" si="5193"/>
        <v>12</v>
      </c>
      <c r="H44575">
        <f t="shared" ca="1" si="5194"/>
        <v>0</v>
      </c>
      <c r="I44575">
        <f t="shared" ca="1" si="5195"/>
        <v>0</v>
      </c>
      <c r="J44575">
        <f t="shared" ca="1" si="5196"/>
        <v>0</v>
      </c>
      <c r="K44575">
        <f t="shared" ca="1" si="5197"/>
        <v>0</v>
      </c>
      <c r="L44575">
        <f t="shared" ca="1" si="5192"/>
        <v>0</v>
      </c>
      <c r="M44575" t="str">
        <f t="shared" ca="1" si="5198"/>
        <v>Looks good!</v>
      </c>
    </row>
    <row r="44576" spans="2:13" x14ac:dyDescent="0.2">
      <c r="B44576">
        <f t="shared" ca="1" si="5193"/>
        <v>42</v>
      </c>
      <c r="C44576">
        <f t="shared" ca="1" si="5193"/>
        <v>51</v>
      </c>
      <c r="D44576">
        <f t="shared" ca="1" si="5193"/>
        <v>92</v>
      </c>
      <c r="E44576">
        <f t="shared" ca="1" si="5193"/>
        <v>76</v>
      </c>
      <c r="H44576">
        <f t="shared" ca="1" si="5194"/>
        <v>0</v>
      </c>
      <c r="I44576">
        <f t="shared" ca="1" si="5195"/>
        <v>0</v>
      </c>
      <c r="J44576">
        <f t="shared" ca="1" si="5196"/>
        <v>0</v>
      </c>
      <c r="K44576">
        <f t="shared" ca="1" si="5197"/>
        <v>0</v>
      </c>
      <c r="L44576">
        <f t="shared" ca="1" si="5192"/>
        <v>0</v>
      </c>
      <c r="M44576" t="str">
        <f t="shared" ca="1" si="5198"/>
        <v>Looks good!</v>
      </c>
    </row>
    <row r="44577" spans="2:13" x14ac:dyDescent="0.2">
      <c r="B44577">
        <f t="shared" ca="1" si="5193"/>
        <v>29</v>
      </c>
      <c r="C44577">
        <f t="shared" ca="1" si="5193"/>
        <v>47</v>
      </c>
      <c r="D44577">
        <f t="shared" ca="1" si="5193"/>
        <v>45</v>
      </c>
      <c r="E44577">
        <f t="shared" ca="1" si="5193"/>
        <v>72</v>
      </c>
      <c r="H44577">
        <f t="shared" ca="1" si="5194"/>
        <v>0</v>
      </c>
      <c r="I44577">
        <f t="shared" ca="1" si="5195"/>
        <v>0</v>
      </c>
      <c r="J44577">
        <f t="shared" ca="1" si="5196"/>
        <v>0</v>
      </c>
      <c r="K44577">
        <f t="shared" ca="1" si="5197"/>
        <v>0</v>
      </c>
      <c r="L44577">
        <f t="shared" ca="1" si="5192"/>
        <v>0</v>
      </c>
      <c r="M44577" t="str">
        <f t="shared" ca="1" si="5198"/>
        <v>Looks good!</v>
      </c>
    </row>
    <row r="44578" spans="2:13" x14ac:dyDescent="0.2">
      <c r="B44578">
        <f t="shared" ca="1" si="5193"/>
        <v>53</v>
      </c>
      <c r="C44578">
        <f t="shared" ca="1" si="5193"/>
        <v>54</v>
      </c>
      <c r="D44578">
        <f t="shared" ca="1" si="5193"/>
        <v>40</v>
      </c>
      <c r="E44578">
        <f t="shared" ca="1" si="5193"/>
        <v>49</v>
      </c>
      <c r="H44578">
        <f t="shared" ca="1" si="5194"/>
        <v>0</v>
      </c>
      <c r="I44578">
        <f t="shared" ca="1" si="5195"/>
        <v>0</v>
      </c>
      <c r="J44578">
        <f t="shared" ca="1" si="5196"/>
        <v>0</v>
      </c>
      <c r="K44578">
        <f t="shared" ca="1" si="5197"/>
        <v>0</v>
      </c>
      <c r="L44578">
        <f t="shared" ca="1" si="5192"/>
        <v>0</v>
      </c>
      <c r="M44578" t="str">
        <f t="shared" ca="1" si="5198"/>
        <v>Looks good!</v>
      </c>
    </row>
    <row r="44579" spans="2:13" x14ac:dyDescent="0.2">
      <c r="B44579">
        <f t="shared" ca="1" si="5193"/>
        <v>17</v>
      </c>
      <c r="C44579">
        <f t="shared" ca="1" si="5193"/>
        <v>56</v>
      </c>
      <c r="D44579">
        <f t="shared" ca="1" si="5193"/>
        <v>32</v>
      </c>
      <c r="E44579">
        <f t="shared" ca="1" si="5193"/>
        <v>33</v>
      </c>
      <c r="H44579">
        <f t="shared" ca="1" si="5194"/>
        <v>0</v>
      </c>
      <c r="I44579">
        <f t="shared" ca="1" si="5195"/>
        <v>0</v>
      </c>
      <c r="J44579">
        <f t="shared" ca="1" si="5196"/>
        <v>0</v>
      </c>
      <c r="K44579">
        <f t="shared" ca="1" si="5197"/>
        <v>0</v>
      </c>
      <c r="L44579">
        <f t="shared" ca="1" si="5192"/>
        <v>0</v>
      </c>
      <c r="M44579" t="str">
        <f t="shared" ca="1" si="5198"/>
        <v>Looks good!</v>
      </c>
    </row>
    <row r="44580" spans="2:13" x14ac:dyDescent="0.2">
      <c r="B44580">
        <f t="shared" ca="1" si="5193"/>
        <v>64</v>
      </c>
      <c r="C44580">
        <f t="shared" ca="1" si="5193"/>
        <v>83</v>
      </c>
      <c r="D44580">
        <f t="shared" ca="1" si="5193"/>
        <v>54</v>
      </c>
      <c r="E44580">
        <f t="shared" ca="1" si="5193"/>
        <v>19</v>
      </c>
      <c r="H44580">
        <f t="shared" ca="1" si="5194"/>
        <v>0</v>
      </c>
      <c r="I44580">
        <f t="shared" ca="1" si="5195"/>
        <v>0</v>
      </c>
      <c r="J44580">
        <f t="shared" ca="1" si="5196"/>
        <v>0</v>
      </c>
      <c r="K44580">
        <f t="shared" ca="1" si="5197"/>
        <v>0</v>
      </c>
      <c r="L44580">
        <f t="shared" ca="1" si="5192"/>
        <v>0</v>
      </c>
      <c r="M44580" t="str">
        <f t="shared" ca="1" si="5198"/>
        <v>Looks good!</v>
      </c>
    </row>
    <row r="44581" spans="2:13" x14ac:dyDescent="0.2">
      <c r="B44581">
        <f t="shared" ca="1" si="5193"/>
        <v>25</v>
      </c>
      <c r="C44581">
        <f t="shared" ca="1" si="5193"/>
        <v>86</v>
      </c>
      <c r="D44581">
        <f t="shared" ca="1" si="5193"/>
        <v>40</v>
      </c>
      <c r="E44581">
        <f t="shared" ca="1" si="5193"/>
        <v>24</v>
      </c>
      <c r="H44581">
        <f t="shared" ca="1" si="5194"/>
        <v>0</v>
      </c>
      <c r="I44581">
        <f t="shared" ca="1" si="5195"/>
        <v>0</v>
      </c>
      <c r="J44581">
        <f t="shared" ca="1" si="5196"/>
        <v>0</v>
      </c>
      <c r="K44581">
        <f t="shared" ca="1" si="5197"/>
        <v>0</v>
      </c>
      <c r="L44581">
        <f t="shared" ca="1" si="5192"/>
        <v>0</v>
      </c>
      <c r="M44581" t="str">
        <f t="shared" ca="1" si="5198"/>
        <v>Looks good!</v>
      </c>
    </row>
    <row r="44582" spans="2:13" x14ac:dyDescent="0.2">
      <c r="B44582">
        <f t="shared" ca="1" si="5193"/>
        <v>52</v>
      </c>
      <c r="C44582">
        <f t="shared" ca="1" si="5193"/>
        <v>35</v>
      </c>
      <c r="D44582">
        <f t="shared" ca="1" si="5193"/>
        <v>20</v>
      </c>
      <c r="E44582">
        <f t="shared" ca="1" si="5193"/>
        <v>8</v>
      </c>
      <c r="H44582">
        <f t="shared" ca="1" si="5194"/>
        <v>0</v>
      </c>
      <c r="I44582">
        <f t="shared" ca="1" si="5195"/>
        <v>0</v>
      </c>
      <c r="J44582">
        <f t="shared" ca="1" si="5196"/>
        <v>0</v>
      </c>
      <c r="K44582">
        <f t="shared" ca="1" si="5197"/>
        <v>0</v>
      </c>
      <c r="L44582">
        <f t="shared" ca="1" si="5192"/>
        <v>0</v>
      </c>
      <c r="M44582" t="str">
        <f t="shared" ca="1" si="5198"/>
        <v>Looks good!</v>
      </c>
    </row>
    <row r="44583" spans="2:13" x14ac:dyDescent="0.2">
      <c r="B44583">
        <f t="shared" ca="1" si="5193"/>
        <v>79</v>
      </c>
      <c r="C44583">
        <f t="shared" ca="1" si="5193"/>
        <v>32</v>
      </c>
      <c r="D44583">
        <f t="shared" ca="1" si="5193"/>
        <v>33</v>
      </c>
      <c r="E44583">
        <f t="shared" ca="1" si="5193"/>
        <v>39</v>
      </c>
      <c r="H44583">
        <f t="shared" ca="1" si="5194"/>
        <v>0</v>
      </c>
      <c r="I44583">
        <f t="shared" ca="1" si="5195"/>
        <v>0</v>
      </c>
      <c r="J44583">
        <f t="shared" ca="1" si="5196"/>
        <v>0</v>
      </c>
      <c r="K44583">
        <f t="shared" ca="1" si="5197"/>
        <v>0</v>
      </c>
      <c r="L44583">
        <f t="shared" ca="1" si="5192"/>
        <v>0</v>
      </c>
      <c r="M44583" t="str">
        <f t="shared" ca="1" si="5198"/>
        <v>Looks good!</v>
      </c>
    </row>
    <row r="44584" spans="2:13" x14ac:dyDescent="0.2">
      <c r="B44584">
        <f t="shared" ca="1" si="5193"/>
        <v>95</v>
      </c>
      <c r="C44584">
        <f t="shared" ca="1" si="5193"/>
        <v>99</v>
      </c>
      <c r="D44584">
        <f t="shared" ca="1" si="5193"/>
        <v>61</v>
      </c>
      <c r="E44584">
        <f t="shared" ca="1" si="5193"/>
        <v>50</v>
      </c>
      <c r="H44584">
        <f t="shared" ca="1" si="5194"/>
        <v>0</v>
      </c>
      <c r="I44584">
        <f t="shared" ca="1" si="5195"/>
        <v>0</v>
      </c>
      <c r="J44584">
        <f t="shared" ca="1" si="5196"/>
        <v>0</v>
      </c>
      <c r="K44584">
        <f t="shared" ca="1" si="5197"/>
        <v>0</v>
      </c>
      <c r="L44584">
        <f t="shared" ca="1" si="5192"/>
        <v>0</v>
      </c>
      <c r="M44584" t="str">
        <f t="shared" ca="1" si="5198"/>
        <v>Looks good!</v>
      </c>
    </row>
    <row r="44585" spans="2:13" x14ac:dyDescent="0.2">
      <c r="B44585">
        <f t="shared" ca="1" si="5193"/>
        <v>29</v>
      </c>
      <c r="C44585">
        <f t="shared" ca="1" si="5193"/>
        <v>65</v>
      </c>
      <c r="D44585">
        <f t="shared" ca="1" si="5193"/>
        <v>46</v>
      </c>
      <c r="E44585">
        <f t="shared" ca="1" si="5193"/>
        <v>74</v>
      </c>
      <c r="H44585">
        <f t="shared" ca="1" si="5194"/>
        <v>0</v>
      </c>
      <c r="I44585">
        <f t="shared" ca="1" si="5195"/>
        <v>0</v>
      </c>
      <c r="J44585">
        <f t="shared" ca="1" si="5196"/>
        <v>0</v>
      </c>
      <c r="K44585">
        <f t="shared" ca="1" si="5197"/>
        <v>0</v>
      </c>
      <c r="L44585">
        <f t="shared" ca="1" si="5192"/>
        <v>0</v>
      </c>
      <c r="M44585" t="str">
        <f t="shared" ca="1" si="5198"/>
        <v>Looks good!</v>
      </c>
    </row>
    <row r="44586" spans="2:13" x14ac:dyDescent="0.2">
      <c r="B44586">
        <f t="shared" ca="1" si="5193"/>
        <v>51</v>
      </c>
      <c r="C44586">
        <f t="shared" ca="1" si="5193"/>
        <v>21</v>
      </c>
      <c r="D44586">
        <f t="shared" ca="1" si="5193"/>
        <v>62</v>
      </c>
      <c r="E44586">
        <f t="shared" ca="1" si="5193"/>
        <v>96</v>
      </c>
      <c r="H44586">
        <f t="shared" ca="1" si="5194"/>
        <v>0</v>
      </c>
      <c r="I44586">
        <f t="shared" ca="1" si="5195"/>
        <v>0</v>
      </c>
      <c r="J44586">
        <f t="shared" ca="1" si="5196"/>
        <v>0</v>
      </c>
      <c r="K44586">
        <f t="shared" ca="1" si="5197"/>
        <v>0</v>
      </c>
      <c r="L44586">
        <f t="shared" ca="1" si="5192"/>
        <v>0</v>
      </c>
      <c r="M44586" t="str">
        <f t="shared" ca="1" si="5198"/>
        <v>Looks good!</v>
      </c>
    </row>
    <row r="44587" spans="2:13" x14ac:dyDescent="0.2">
      <c r="B44587">
        <f t="shared" ca="1" si="5193"/>
        <v>28</v>
      </c>
      <c r="C44587">
        <f t="shared" ca="1" si="5193"/>
        <v>46</v>
      </c>
      <c r="D44587">
        <f t="shared" ca="1" si="5193"/>
        <v>27</v>
      </c>
      <c r="E44587">
        <f t="shared" ca="1" si="5193"/>
        <v>88</v>
      </c>
      <c r="H44587">
        <f t="shared" ca="1" si="5194"/>
        <v>0</v>
      </c>
      <c r="I44587">
        <f t="shared" ca="1" si="5195"/>
        <v>0</v>
      </c>
      <c r="J44587">
        <f t="shared" ca="1" si="5196"/>
        <v>0</v>
      </c>
      <c r="K44587">
        <f t="shared" ca="1" si="5197"/>
        <v>0</v>
      </c>
      <c r="L44587">
        <f t="shared" ca="1" si="5192"/>
        <v>0</v>
      </c>
      <c r="M44587" t="str">
        <f t="shared" ca="1" si="5198"/>
        <v>Looks good!</v>
      </c>
    </row>
    <row r="44588" spans="2:13" x14ac:dyDescent="0.2">
      <c r="B44588">
        <f t="shared" ca="1" si="5193"/>
        <v>2</v>
      </c>
      <c r="C44588">
        <f t="shared" ca="1" si="5193"/>
        <v>15</v>
      </c>
      <c r="D44588">
        <f t="shared" ca="1" si="5193"/>
        <v>27</v>
      </c>
      <c r="E44588">
        <f t="shared" ca="1" si="5193"/>
        <v>67</v>
      </c>
      <c r="H44588">
        <f t="shared" ca="1" si="5194"/>
        <v>1</v>
      </c>
      <c r="I44588">
        <f t="shared" ca="1" si="5195"/>
        <v>0</v>
      </c>
      <c r="J44588">
        <f t="shared" ca="1" si="5196"/>
        <v>0</v>
      </c>
      <c r="K44588">
        <f t="shared" ca="1" si="5197"/>
        <v>0</v>
      </c>
      <c r="L44588">
        <f t="shared" ca="1" si="5192"/>
        <v>1</v>
      </c>
      <c r="M44588" t="str">
        <f t="shared" ca="1" si="5198"/>
        <v>Fix problem</v>
      </c>
    </row>
    <row r="44589" spans="2:13" x14ac:dyDescent="0.2">
      <c r="B44589">
        <f t="shared" ca="1" si="5193"/>
        <v>72</v>
      </c>
      <c r="C44589">
        <f t="shared" ca="1" si="5193"/>
        <v>83</v>
      </c>
      <c r="D44589">
        <f t="shared" ca="1" si="5193"/>
        <v>36</v>
      </c>
      <c r="E44589">
        <f t="shared" ca="1" si="5193"/>
        <v>28</v>
      </c>
      <c r="H44589">
        <f t="shared" ca="1" si="5194"/>
        <v>0</v>
      </c>
      <c r="I44589">
        <f t="shared" ca="1" si="5195"/>
        <v>0</v>
      </c>
      <c r="J44589">
        <f t="shared" ca="1" si="5196"/>
        <v>0</v>
      </c>
      <c r="K44589">
        <f t="shared" ca="1" si="5197"/>
        <v>0</v>
      </c>
      <c r="L44589">
        <f t="shared" ca="1" si="5192"/>
        <v>0</v>
      </c>
      <c r="M44589" t="str">
        <f t="shared" ca="1" si="5198"/>
        <v>Looks good!</v>
      </c>
    </row>
    <row r="44590" spans="2:13" x14ac:dyDescent="0.2">
      <c r="B44590">
        <f t="shared" ca="1" si="5193"/>
        <v>34</v>
      </c>
      <c r="C44590">
        <f t="shared" ca="1" si="5193"/>
        <v>59</v>
      </c>
      <c r="D44590">
        <f t="shared" ca="1" si="5193"/>
        <v>64</v>
      </c>
      <c r="E44590">
        <f t="shared" ca="1" si="5193"/>
        <v>25</v>
      </c>
      <c r="H44590">
        <f t="shared" ca="1" si="5194"/>
        <v>0</v>
      </c>
      <c r="I44590">
        <f t="shared" ca="1" si="5195"/>
        <v>0</v>
      </c>
      <c r="J44590">
        <f t="shared" ca="1" si="5196"/>
        <v>0</v>
      </c>
      <c r="K44590">
        <f t="shared" ca="1" si="5197"/>
        <v>0</v>
      </c>
      <c r="L44590">
        <f t="shared" ca="1" si="5192"/>
        <v>0</v>
      </c>
      <c r="M44590" t="str">
        <f t="shared" ca="1" si="5198"/>
        <v>Looks good!</v>
      </c>
    </row>
    <row r="44591" spans="2:13" x14ac:dyDescent="0.2">
      <c r="B44591">
        <f t="shared" ca="1" si="5193"/>
        <v>89</v>
      </c>
      <c r="C44591">
        <f t="shared" ca="1" si="5193"/>
        <v>72</v>
      </c>
      <c r="D44591">
        <f t="shared" ca="1" si="5193"/>
        <v>49</v>
      </c>
      <c r="E44591">
        <f t="shared" ca="1" si="5193"/>
        <v>87</v>
      </c>
      <c r="H44591">
        <f t="shared" ca="1" si="5194"/>
        <v>0</v>
      </c>
      <c r="I44591">
        <f t="shared" ca="1" si="5195"/>
        <v>0</v>
      </c>
      <c r="J44591">
        <f t="shared" ca="1" si="5196"/>
        <v>0</v>
      </c>
      <c r="K44591">
        <f t="shared" ca="1" si="5197"/>
        <v>0</v>
      </c>
      <c r="L44591">
        <f t="shared" ca="1" si="5192"/>
        <v>0</v>
      </c>
      <c r="M44591" t="str">
        <f t="shared" ca="1" si="5198"/>
        <v>Looks good!</v>
      </c>
    </row>
    <row r="44592" spans="2:13" x14ac:dyDescent="0.2">
      <c r="B44592">
        <f t="shared" ca="1" si="5193"/>
        <v>2</v>
      </c>
      <c r="C44592">
        <f t="shared" ca="1" si="5193"/>
        <v>61</v>
      </c>
      <c r="D44592">
        <f t="shared" ca="1" si="5193"/>
        <v>39</v>
      </c>
      <c r="E44592">
        <f t="shared" ca="1" si="5193"/>
        <v>8</v>
      </c>
      <c r="H44592">
        <f t="shared" ca="1" si="5194"/>
        <v>1</v>
      </c>
      <c r="I44592">
        <f t="shared" ca="1" si="5195"/>
        <v>0</v>
      </c>
      <c r="J44592">
        <f t="shared" ca="1" si="5196"/>
        <v>0</v>
      </c>
      <c r="K44592">
        <f t="shared" ca="1" si="5197"/>
        <v>0</v>
      </c>
      <c r="L44592">
        <f t="shared" ca="1" si="5192"/>
        <v>1</v>
      </c>
      <c r="M44592" t="str">
        <f t="shared" ca="1" si="5198"/>
        <v>Fix problem</v>
      </c>
    </row>
    <row r="44593" spans="2:13" x14ac:dyDescent="0.2">
      <c r="B44593">
        <f t="shared" ca="1" si="5193"/>
        <v>40</v>
      </c>
      <c r="C44593">
        <f t="shared" ca="1" si="5193"/>
        <v>93</v>
      </c>
      <c r="D44593">
        <f t="shared" ca="1" si="5193"/>
        <v>22</v>
      </c>
      <c r="E44593">
        <f t="shared" ca="1" si="5193"/>
        <v>90</v>
      </c>
      <c r="H44593">
        <f t="shared" ca="1" si="5194"/>
        <v>0</v>
      </c>
      <c r="I44593">
        <f t="shared" ca="1" si="5195"/>
        <v>0</v>
      </c>
      <c r="J44593">
        <f t="shared" ca="1" si="5196"/>
        <v>0</v>
      </c>
      <c r="K44593">
        <f t="shared" ca="1" si="5197"/>
        <v>0</v>
      </c>
      <c r="L44593">
        <f t="shared" ca="1" si="5192"/>
        <v>0</v>
      </c>
      <c r="M44593" t="str">
        <f t="shared" ca="1" si="5198"/>
        <v>Looks good!</v>
      </c>
    </row>
    <row r="44594" spans="2:13" x14ac:dyDescent="0.2">
      <c r="B44594">
        <f t="shared" ca="1" si="5193"/>
        <v>71</v>
      </c>
      <c r="C44594">
        <f t="shared" ca="1" si="5193"/>
        <v>74</v>
      </c>
      <c r="D44594">
        <f t="shared" ca="1" si="5193"/>
        <v>29</v>
      </c>
      <c r="E44594">
        <f t="shared" ca="1" si="5193"/>
        <v>85</v>
      </c>
      <c r="H44594">
        <f t="shared" ca="1" si="5194"/>
        <v>0</v>
      </c>
      <c r="I44594">
        <f t="shared" ca="1" si="5195"/>
        <v>0</v>
      </c>
      <c r="J44594">
        <f t="shared" ca="1" si="5196"/>
        <v>0</v>
      </c>
      <c r="K44594">
        <f t="shared" ca="1" si="5197"/>
        <v>0</v>
      </c>
      <c r="L44594">
        <f t="shared" ca="1" si="5192"/>
        <v>0</v>
      </c>
      <c r="M44594" t="str">
        <f t="shared" ca="1" si="5198"/>
        <v>Looks good!</v>
      </c>
    </row>
    <row r="44595" spans="2:13" x14ac:dyDescent="0.2">
      <c r="B44595">
        <f t="shared" ca="1" si="5193"/>
        <v>67</v>
      </c>
      <c r="C44595">
        <f t="shared" ca="1" si="5193"/>
        <v>20</v>
      </c>
      <c r="D44595">
        <f t="shared" ca="1" si="5193"/>
        <v>21</v>
      </c>
      <c r="E44595">
        <f t="shared" ca="1" si="5193"/>
        <v>78</v>
      </c>
      <c r="H44595">
        <f t="shared" ca="1" si="5194"/>
        <v>0</v>
      </c>
      <c r="I44595">
        <f t="shared" ca="1" si="5195"/>
        <v>0</v>
      </c>
      <c r="J44595">
        <f t="shared" ca="1" si="5196"/>
        <v>0</v>
      </c>
      <c r="K44595">
        <f t="shared" ca="1" si="5197"/>
        <v>0</v>
      </c>
      <c r="L44595">
        <f t="shared" ca="1" si="5192"/>
        <v>0</v>
      </c>
      <c r="M44595" t="str">
        <f t="shared" ca="1" si="5198"/>
        <v>Looks good!</v>
      </c>
    </row>
    <row r="44596" spans="2:13" x14ac:dyDescent="0.2">
      <c r="B44596">
        <f t="shared" ca="1" si="5193"/>
        <v>55</v>
      </c>
      <c r="C44596">
        <f t="shared" ca="1" si="5193"/>
        <v>78</v>
      </c>
      <c r="D44596">
        <f t="shared" ca="1" si="5193"/>
        <v>81</v>
      </c>
      <c r="E44596">
        <f t="shared" ca="1" si="5193"/>
        <v>57</v>
      </c>
      <c r="H44596">
        <f t="shared" ca="1" si="5194"/>
        <v>0</v>
      </c>
      <c r="I44596">
        <f t="shared" ca="1" si="5195"/>
        <v>0</v>
      </c>
      <c r="J44596">
        <f t="shared" ca="1" si="5196"/>
        <v>0</v>
      </c>
      <c r="K44596">
        <f t="shared" ca="1" si="5197"/>
        <v>0</v>
      </c>
      <c r="L44596">
        <f t="shared" ref="L44596:L44659" ca="1" si="5199">SUM(H44596:K44596)</f>
        <v>0</v>
      </c>
      <c r="M44596" t="str">
        <f t="shared" ca="1" si="5198"/>
        <v>Looks good!</v>
      </c>
    </row>
    <row r="44597" spans="2:13" x14ac:dyDescent="0.2">
      <c r="B44597">
        <f t="shared" ca="1" si="5193"/>
        <v>21</v>
      </c>
      <c r="C44597">
        <f t="shared" ca="1" si="5193"/>
        <v>19</v>
      </c>
      <c r="D44597">
        <f t="shared" ca="1" si="5193"/>
        <v>23</v>
      </c>
      <c r="E44597">
        <f t="shared" ca="1" si="5193"/>
        <v>62</v>
      </c>
      <c r="H44597">
        <f t="shared" ca="1" si="5194"/>
        <v>0</v>
      </c>
      <c r="I44597">
        <f t="shared" ca="1" si="5195"/>
        <v>0</v>
      </c>
      <c r="J44597">
        <f t="shared" ca="1" si="5196"/>
        <v>0</v>
      </c>
      <c r="K44597">
        <f t="shared" ca="1" si="5197"/>
        <v>0</v>
      </c>
      <c r="L44597">
        <f t="shared" ca="1" si="5199"/>
        <v>0</v>
      </c>
      <c r="M44597" t="str">
        <f t="shared" ca="1" si="5198"/>
        <v>Looks good!</v>
      </c>
    </row>
    <row r="44598" spans="2:13" x14ac:dyDescent="0.2">
      <c r="B44598">
        <f t="shared" ca="1" si="5193"/>
        <v>14</v>
      </c>
      <c r="C44598">
        <f t="shared" ca="1" si="5193"/>
        <v>95</v>
      </c>
      <c r="D44598">
        <f t="shared" ca="1" si="5193"/>
        <v>18</v>
      </c>
      <c r="E44598">
        <f t="shared" ca="1" si="5193"/>
        <v>45</v>
      </c>
      <c r="H44598">
        <f t="shared" ca="1" si="5194"/>
        <v>0</v>
      </c>
      <c r="I44598">
        <f t="shared" ca="1" si="5195"/>
        <v>0</v>
      </c>
      <c r="J44598">
        <f t="shared" ca="1" si="5196"/>
        <v>0</v>
      </c>
      <c r="K44598">
        <f t="shared" ca="1" si="5197"/>
        <v>0</v>
      </c>
      <c r="L44598">
        <f t="shared" ca="1" si="5199"/>
        <v>0</v>
      </c>
      <c r="M44598" t="str">
        <f t="shared" ca="1" si="5198"/>
        <v>Looks good!</v>
      </c>
    </row>
    <row r="44599" spans="2:13" x14ac:dyDescent="0.2">
      <c r="B44599">
        <f t="shared" ca="1" si="5193"/>
        <v>34</v>
      </c>
      <c r="C44599">
        <f t="shared" ca="1" si="5193"/>
        <v>15</v>
      </c>
      <c r="D44599">
        <f t="shared" ca="1" si="5193"/>
        <v>57</v>
      </c>
      <c r="E44599">
        <f t="shared" ca="1" si="5193"/>
        <v>2</v>
      </c>
      <c r="H44599">
        <f t="shared" ca="1" si="5194"/>
        <v>0</v>
      </c>
      <c r="I44599">
        <f t="shared" ca="1" si="5195"/>
        <v>0</v>
      </c>
      <c r="J44599">
        <f t="shared" ca="1" si="5196"/>
        <v>0</v>
      </c>
      <c r="K44599">
        <f t="shared" ca="1" si="5197"/>
        <v>1</v>
      </c>
      <c r="L44599">
        <f t="shared" ca="1" si="5199"/>
        <v>1</v>
      </c>
      <c r="M44599" t="str">
        <f t="shared" ca="1" si="5198"/>
        <v>Fix problem</v>
      </c>
    </row>
    <row r="44600" spans="2:13" x14ac:dyDescent="0.2">
      <c r="B44600">
        <f t="shared" ca="1" si="5193"/>
        <v>9</v>
      </c>
      <c r="C44600">
        <f t="shared" ca="1" si="5193"/>
        <v>27</v>
      </c>
      <c r="D44600">
        <f t="shared" ca="1" si="5193"/>
        <v>52</v>
      </c>
      <c r="E44600">
        <f t="shared" ca="1" si="5193"/>
        <v>98</v>
      </c>
      <c r="H44600">
        <f t="shared" ca="1" si="5194"/>
        <v>0</v>
      </c>
      <c r="I44600">
        <f t="shared" ca="1" si="5195"/>
        <v>0</v>
      </c>
      <c r="J44600">
        <f t="shared" ca="1" si="5196"/>
        <v>0</v>
      </c>
      <c r="K44600">
        <f t="shared" ca="1" si="5197"/>
        <v>0</v>
      </c>
      <c r="L44600">
        <f t="shared" ca="1" si="5199"/>
        <v>0</v>
      </c>
      <c r="M44600" t="str">
        <f t="shared" ca="1" si="5198"/>
        <v>Looks good!</v>
      </c>
    </row>
    <row r="44601" spans="2:13" x14ac:dyDescent="0.2">
      <c r="B44601">
        <f t="shared" ca="1" si="5193"/>
        <v>85</v>
      </c>
      <c r="C44601">
        <f t="shared" ca="1" si="5193"/>
        <v>68</v>
      </c>
      <c r="D44601">
        <f t="shared" ca="1" si="5193"/>
        <v>10</v>
      </c>
      <c r="E44601">
        <f t="shared" ca="1" si="5193"/>
        <v>100</v>
      </c>
      <c r="H44601">
        <f t="shared" ca="1" si="5194"/>
        <v>0</v>
      </c>
      <c r="I44601">
        <f t="shared" ca="1" si="5195"/>
        <v>0</v>
      </c>
      <c r="J44601">
        <f t="shared" ca="1" si="5196"/>
        <v>0</v>
      </c>
      <c r="K44601">
        <f t="shared" ca="1" si="5197"/>
        <v>0</v>
      </c>
      <c r="L44601">
        <f t="shared" ca="1" si="5199"/>
        <v>0</v>
      </c>
      <c r="M44601" t="str">
        <f t="shared" ca="1" si="5198"/>
        <v>Looks good!</v>
      </c>
    </row>
    <row r="44602" spans="2:13" x14ac:dyDescent="0.2">
      <c r="B44602">
        <f t="shared" ca="1" si="5193"/>
        <v>72</v>
      </c>
      <c r="C44602">
        <f t="shared" ca="1" si="5193"/>
        <v>49</v>
      </c>
      <c r="D44602">
        <f t="shared" ca="1" si="5193"/>
        <v>80</v>
      </c>
      <c r="E44602">
        <f t="shared" ca="1" si="5193"/>
        <v>50</v>
      </c>
      <c r="H44602">
        <f t="shared" ca="1" si="5194"/>
        <v>0</v>
      </c>
      <c r="I44602">
        <f t="shared" ca="1" si="5195"/>
        <v>0</v>
      </c>
      <c r="J44602">
        <f t="shared" ca="1" si="5196"/>
        <v>0</v>
      </c>
      <c r="K44602">
        <f t="shared" ca="1" si="5197"/>
        <v>0</v>
      </c>
      <c r="L44602">
        <f t="shared" ca="1" si="5199"/>
        <v>0</v>
      </c>
      <c r="M44602" t="str">
        <f t="shared" ca="1" si="5198"/>
        <v>Looks good!</v>
      </c>
    </row>
    <row r="44603" spans="2:13" x14ac:dyDescent="0.2">
      <c r="B44603">
        <f t="shared" ca="1" si="5193"/>
        <v>86</v>
      </c>
      <c r="C44603">
        <f t="shared" ca="1" si="5193"/>
        <v>77</v>
      </c>
      <c r="D44603">
        <f t="shared" ca="1" si="5193"/>
        <v>14</v>
      </c>
      <c r="E44603">
        <f t="shared" ca="1" si="5193"/>
        <v>29</v>
      </c>
      <c r="H44603">
        <f t="shared" ca="1" si="5194"/>
        <v>0</v>
      </c>
      <c r="I44603">
        <f t="shared" ca="1" si="5195"/>
        <v>0</v>
      </c>
      <c r="J44603">
        <f t="shared" ca="1" si="5196"/>
        <v>0</v>
      </c>
      <c r="K44603">
        <f t="shared" ca="1" si="5197"/>
        <v>0</v>
      </c>
      <c r="L44603">
        <f t="shared" ca="1" si="5199"/>
        <v>0</v>
      </c>
      <c r="M44603" t="str">
        <f t="shared" ca="1" si="5198"/>
        <v>Looks good!</v>
      </c>
    </row>
    <row r="44604" spans="2:13" x14ac:dyDescent="0.2">
      <c r="B44604">
        <f t="shared" ca="1" si="5193"/>
        <v>44</v>
      </c>
      <c r="C44604">
        <f t="shared" ca="1" si="5193"/>
        <v>36</v>
      </c>
      <c r="D44604">
        <f t="shared" ca="1" si="5193"/>
        <v>87</v>
      </c>
      <c r="E44604">
        <f t="shared" ca="1" si="5193"/>
        <v>24</v>
      </c>
      <c r="H44604">
        <f t="shared" ca="1" si="5194"/>
        <v>0</v>
      </c>
      <c r="I44604">
        <f t="shared" ca="1" si="5195"/>
        <v>0</v>
      </c>
      <c r="J44604">
        <f t="shared" ca="1" si="5196"/>
        <v>0</v>
      </c>
      <c r="K44604">
        <f t="shared" ca="1" si="5197"/>
        <v>0</v>
      </c>
      <c r="L44604">
        <f t="shared" ca="1" si="5199"/>
        <v>0</v>
      </c>
      <c r="M44604" t="str">
        <f t="shared" ca="1" si="5198"/>
        <v>Looks good!</v>
      </c>
    </row>
    <row r="44605" spans="2:13" x14ac:dyDescent="0.2">
      <c r="B44605">
        <f t="shared" ca="1" si="5193"/>
        <v>72</v>
      </c>
      <c r="C44605">
        <f t="shared" ca="1" si="5193"/>
        <v>38</v>
      </c>
      <c r="D44605">
        <f t="shared" ca="1" si="5193"/>
        <v>65</v>
      </c>
      <c r="E44605">
        <f t="shared" ca="1" si="5193"/>
        <v>44</v>
      </c>
      <c r="H44605">
        <f t="shared" ca="1" si="5194"/>
        <v>0</v>
      </c>
      <c r="I44605">
        <f t="shared" ca="1" si="5195"/>
        <v>0</v>
      </c>
      <c r="J44605">
        <f t="shared" ca="1" si="5196"/>
        <v>0</v>
      </c>
      <c r="K44605">
        <f t="shared" ca="1" si="5197"/>
        <v>0</v>
      </c>
      <c r="L44605">
        <f t="shared" ca="1" si="5199"/>
        <v>0</v>
      </c>
      <c r="M44605" t="str">
        <f t="shared" ca="1" si="5198"/>
        <v>Looks good!</v>
      </c>
    </row>
    <row r="44606" spans="2:13" x14ac:dyDescent="0.2">
      <c r="B44606">
        <f t="shared" ca="1" si="5193"/>
        <v>22</v>
      </c>
      <c r="C44606">
        <f t="shared" ca="1" si="5193"/>
        <v>56</v>
      </c>
      <c r="D44606">
        <f t="shared" ca="1" si="5193"/>
        <v>88</v>
      </c>
      <c r="E44606">
        <f t="shared" ca="1" si="5193"/>
        <v>83</v>
      </c>
      <c r="H44606">
        <f t="shared" ca="1" si="5194"/>
        <v>0</v>
      </c>
      <c r="I44606">
        <f t="shared" ca="1" si="5195"/>
        <v>0</v>
      </c>
      <c r="J44606">
        <f t="shared" ca="1" si="5196"/>
        <v>0</v>
      </c>
      <c r="K44606">
        <f t="shared" ca="1" si="5197"/>
        <v>0</v>
      </c>
      <c r="L44606">
        <f t="shared" ca="1" si="5199"/>
        <v>0</v>
      </c>
      <c r="M44606" t="str">
        <f t="shared" ca="1" si="5198"/>
        <v>Looks good!</v>
      </c>
    </row>
    <row r="44607" spans="2:13" x14ac:dyDescent="0.2">
      <c r="B44607">
        <f t="shared" ca="1" si="5193"/>
        <v>59</v>
      </c>
      <c r="C44607">
        <f t="shared" ca="1" si="5193"/>
        <v>78</v>
      </c>
      <c r="D44607">
        <f t="shared" ca="1" si="5193"/>
        <v>97</v>
      </c>
      <c r="E44607">
        <f t="shared" ca="1" si="5193"/>
        <v>87</v>
      </c>
      <c r="H44607">
        <f t="shared" ca="1" si="5194"/>
        <v>0</v>
      </c>
      <c r="I44607">
        <f t="shared" ca="1" si="5195"/>
        <v>0</v>
      </c>
      <c r="J44607">
        <f t="shared" ca="1" si="5196"/>
        <v>0</v>
      </c>
      <c r="K44607">
        <f t="shared" ca="1" si="5197"/>
        <v>0</v>
      </c>
      <c r="L44607">
        <f t="shared" ca="1" si="5199"/>
        <v>0</v>
      </c>
      <c r="M44607" t="str">
        <f t="shared" ca="1" si="5198"/>
        <v>Looks good!</v>
      </c>
    </row>
    <row r="44608" spans="2:13" x14ac:dyDescent="0.2">
      <c r="B44608">
        <f t="shared" ca="1" si="5193"/>
        <v>86</v>
      </c>
      <c r="C44608">
        <f t="shared" ca="1" si="5193"/>
        <v>26</v>
      </c>
      <c r="D44608">
        <f t="shared" ca="1" si="5193"/>
        <v>59</v>
      </c>
      <c r="E44608">
        <f t="shared" ca="1" si="5193"/>
        <v>9</v>
      </c>
      <c r="H44608">
        <f t="shared" ca="1" si="5194"/>
        <v>0</v>
      </c>
      <c r="I44608">
        <f t="shared" ca="1" si="5195"/>
        <v>0</v>
      </c>
      <c r="J44608">
        <f t="shared" ca="1" si="5196"/>
        <v>0</v>
      </c>
      <c r="K44608">
        <f t="shared" ca="1" si="5197"/>
        <v>0</v>
      </c>
      <c r="L44608">
        <f t="shared" ca="1" si="5199"/>
        <v>0</v>
      </c>
      <c r="M44608" t="str">
        <f t="shared" ca="1" si="5198"/>
        <v>Looks good!</v>
      </c>
    </row>
    <row r="44609" spans="2:13" x14ac:dyDescent="0.2">
      <c r="B44609">
        <f t="shared" ca="1" si="5193"/>
        <v>44</v>
      </c>
      <c r="C44609">
        <f t="shared" ca="1" si="5193"/>
        <v>57</v>
      </c>
      <c r="D44609">
        <f t="shared" ca="1" si="5193"/>
        <v>40</v>
      </c>
      <c r="E44609">
        <f t="shared" ca="1" si="5193"/>
        <v>30</v>
      </c>
      <c r="H44609">
        <f t="shared" ca="1" si="5194"/>
        <v>0</v>
      </c>
      <c r="I44609">
        <f t="shared" ca="1" si="5195"/>
        <v>0</v>
      </c>
      <c r="J44609">
        <f t="shared" ca="1" si="5196"/>
        <v>0</v>
      </c>
      <c r="K44609">
        <f t="shared" ca="1" si="5197"/>
        <v>0</v>
      </c>
      <c r="L44609">
        <f t="shared" ca="1" si="5199"/>
        <v>0</v>
      </c>
      <c r="M44609" t="str">
        <f t="shared" ca="1" si="5198"/>
        <v>Looks good!</v>
      </c>
    </row>
    <row r="44610" spans="2:13" x14ac:dyDescent="0.2">
      <c r="B44610">
        <f t="shared" ca="1" si="5193"/>
        <v>92</v>
      </c>
      <c r="C44610">
        <f t="shared" ca="1" si="5193"/>
        <v>62</v>
      </c>
      <c r="D44610">
        <f t="shared" ca="1" si="5193"/>
        <v>7</v>
      </c>
      <c r="E44610">
        <f t="shared" ca="1" si="5193"/>
        <v>16</v>
      </c>
      <c r="H44610">
        <f t="shared" ca="1" si="5194"/>
        <v>0</v>
      </c>
      <c r="I44610">
        <f t="shared" ca="1" si="5195"/>
        <v>0</v>
      </c>
      <c r="J44610">
        <f t="shared" ca="1" si="5196"/>
        <v>0</v>
      </c>
      <c r="K44610">
        <f t="shared" ca="1" si="5197"/>
        <v>0</v>
      </c>
      <c r="L44610">
        <f t="shared" ca="1" si="5199"/>
        <v>0</v>
      </c>
      <c r="M44610" t="str">
        <f t="shared" ca="1" si="5198"/>
        <v>Looks good!</v>
      </c>
    </row>
    <row r="44611" spans="2:13" x14ac:dyDescent="0.2">
      <c r="B44611">
        <f t="shared" ca="1" si="5193"/>
        <v>76</v>
      </c>
      <c r="C44611">
        <f t="shared" ca="1" si="5193"/>
        <v>24</v>
      </c>
      <c r="D44611">
        <f t="shared" ca="1" si="5193"/>
        <v>35</v>
      </c>
      <c r="E44611">
        <f t="shared" ca="1" si="5193"/>
        <v>91</v>
      </c>
      <c r="H44611">
        <f t="shared" ca="1" si="5194"/>
        <v>0</v>
      </c>
      <c r="I44611">
        <f t="shared" ca="1" si="5195"/>
        <v>0</v>
      </c>
      <c r="J44611">
        <f t="shared" ca="1" si="5196"/>
        <v>0</v>
      </c>
      <c r="K44611">
        <f t="shared" ca="1" si="5197"/>
        <v>0</v>
      </c>
      <c r="L44611">
        <f t="shared" ca="1" si="5199"/>
        <v>0</v>
      </c>
      <c r="M44611" t="str">
        <f t="shared" ca="1" si="5198"/>
        <v>Looks good!</v>
      </c>
    </row>
    <row r="44612" spans="2:13" x14ac:dyDescent="0.2">
      <c r="B44612">
        <f t="shared" ca="1" si="5193"/>
        <v>76</v>
      </c>
      <c r="C44612">
        <f t="shared" ca="1" si="5193"/>
        <v>82</v>
      </c>
      <c r="D44612">
        <f t="shared" ca="1" si="5193"/>
        <v>19</v>
      </c>
      <c r="E44612">
        <f t="shared" ca="1" si="5193"/>
        <v>11</v>
      </c>
      <c r="H44612">
        <f t="shared" ca="1" si="5194"/>
        <v>0</v>
      </c>
      <c r="I44612">
        <f t="shared" ca="1" si="5195"/>
        <v>0</v>
      </c>
      <c r="J44612">
        <f t="shared" ca="1" si="5196"/>
        <v>0</v>
      </c>
      <c r="K44612">
        <f t="shared" ca="1" si="5197"/>
        <v>0</v>
      </c>
      <c r="L44612">
        <f t="shared" ca="1" si="5199"/>
        <v>0</v>
      </c>
      <c r="M44612" t="str">
        <f t="shared" ca="1" si="5198"/>
        <v>Looks good!</v>
      </c>
    </row>
    <row r="44613" spans="2:13" x14ac:dyDescent="0.2">
      <c r="B44613">
        <f t="shared" ca="1" si="5193"/>
        <v>94</v>
      </c>
      <c r="C44613">
        <f t="shared" ca="1" si="5193"/>
        <v>56</v>
      </c>
      <c r="D44613">
        <f t="shared" ca="1" si="5193"/>
        <v>41</v>
      </c>
      <c r="E44613">
        <f t="shared" ca="1" si="5193"/>
        <v>85</v>
      </c>
      <c r="H44613">
        <f t="shared" ca="1" si="5194"/>
        <v>0</v>
      </c>
      <c r="I44613">
        <f t="shared" ca="1" si="5195"/>
        <v>0</v>
      </c>
      <c r="J44613">
        <f t="shared" ca="1" si="5196"/>
        <v>0</v>
      </c>
      <c r="K44613">
        <f t="shared" ca="1" si="5197"/>
        <v>0</v>
      </c>
      <c r="L44613">
        <f t="shared" ca="1" si="5199"/>
        <v>0</v>
      </c>
      <c r="M44613" t="str">
        <f t="shared" ca="1" si="5198"/>
        <v>Looks good!</v>
      </c>
    </row>
    <row r="44614" spans="2:13" x14ac:dyDescent="0.2">
      <c r="B44614">
        <f t="shared" ca="1" si="5193"/>
        <v>23</v>
      </c>
      <c r="C44614">
        <f t="shared" ca="1" si="5193"/>
        <v>71</v>
      </c>
      <c r="D44614">
        <f t="shared" ca="1" si="5193"/>
        <v>75</v>
      </c>
      <c r="E44614">
        <f t="shared" ca="1" si="5193"/>
        <v>88</v>
      </c>
      <c r="H44614">
        <f t="shared" ca="1" si="5194"/>
        <v>0</v>
      </c>
      <c r="I44614">
        <f t="shared" ca="1" si="5195"/>
        <v>0</v>
      </c>
      <c r="J44614">
        <f t="shared" ca="1" si="5196"/>
        <v>0</v>
      </c>
      <c r="K44614">
        <f t="shared" ca="1" si="5197"/>
        <v>0</v>
      </c>
      <c r="L44614">
        <f t="shared" ca="1" si="5199"/>
        <v>0</v>
      </c>
      <c r="M44614" t="str">
        <f t="shared" ca="1" si="5198"/>
        <v>Looks good!</v>
      </c>
    </row>
    <row r="44615" spans="2:13" x14ac:dyDescent="0.2">
      <c r="B44615">
        <f t="shared" ca="1" si="5193"/>
        <v>79</v>
      </c>
      <c r="C44615">
        <f t="shared" ca="1" si="5193"/>
        <v>20</v>
      </c>
      <c r="D44615">
        <f t="shared" ca="1" si="5193"/>
        <v>33</v>
      </c>
      <c r="E44615">
        <f t="shared" ca="1" si="5193"/>
        <v>46</v>
      </c>
      <c r="H44615">
        <f t="shared" ca="1" si="5194"/>
        <v>0</v>
      </c>
      <c r="I44615">
        <f t="shared" ca="1" si="5195"/>
        <v>0</v>
      </c>
      <c r="J44615">
        <f t="shared" ca="1" si="5196"/>
        <v>0</v>
      </c>
      <c r="K44615">
        <f t="shared" ca="1" si="5197"/>
        <v>0</v>
      </c>
      <c r="L44615">
        <f t="shared" ca="1" si="5199"/>
        <v>0</v>
      </c>
      <c r="M44615" t="str">
        <f t="shared" ca="1" si="5198"/>
        <v>Looks good!</v>
      </c>
    </row>
    <row r="44616" spans="2:13" x14ac:dyDescent="0.2">
      <c r="B44616">
        <f t="shared" ca="1" si="5193"/>
        <v>4</v>
      </c>
      <c r="C44616">
        <f t="shared" ca="1" si="5193"/>
        <v>8</v>
      </c>
      <c r="D44616">
        <f t="shared" ca="1" si="5193"/>
        <v>27</v>
      </c>
      <c r="E44616">
        <f t="shared" ref="B44616:E44679" ca="1" si="5200">RANDBETWEEN(1,100)</f>
        <v>37</v>
      </c>
      <c r="H44616">
        <f t="shared" ca="1" si="5194"/>
        <v>1</v>
      </c>
      <c r="I44616">
        <f t="shared" ca="1" si="5195"/>
        <v>0</v>
      </c>
      <c r="J44616">
        <f t="shared" ca="1" si="5196"/>
        <v>0</v>
      </c>
      <c r="K44616">
        <f t="shared" ca="1" si="5197"/>
        <v>0</v>
      </c>
      <c r="L44616">
        <f t="shared" ca="1" si="5199"/>
        <v>1</v>
      </c>
      <c r="M44616" t="str">
        <f t="shared" ca="1" si="5198"/>
        <v>Fix problem</v>
      </c>
    </row>
    <row r="44617" spans="2:13" x14ac:dyDescent="0.2">
      <c r="B44617">
        <f t="shared" ca="1" si="5200"/>
        <v>2</v>
      </c>
      <c r="C44617">
        <f t="shared" ca="1" si="5200"/>
        <v>69</v>
      </c>
      <c r="D44617">
        <f t="shared" ca="1" si="5200"/>
        <v>34</v>
      </c>
      <c r="E44617">
        <f t="shared" ca="1" si="5200"/>
        <v>17</v>
      </c>
      <c r="H44617">
        <f t="shared" ca="1" si="5194"/>
        <v>1</v>
      </c>
      <c r="I44617">
        <f t="shared" ca="1" si="5195"/>
        <v>0</v>
      </c>
      <c r="J44617">
        <f t="shared" ca="1" si="5196"/>
        <v>0</v>
      </c>
      <c r="K44617">
        <f t="shared" ca="1" si="5197"/>
        <v>0</v>
      </c>
      <c r="L44617">
        <f t="shared" ca="1" si="5199"/>
        <v>1</v>
      </c>
      <c r="M44617" t="str">
        <f t="shared" ca="1" si="5198"/>
        <v>Fix problem</v>
      </c>
    </row>
    <row r="44618" spans="2:13" x14ac:dyDescent="0.2">
      <c r="B44618">
        <f t="shared" ca="1" si="5200"/>
        <v>65</v>
      </c>
      <c r="C44618">
        <f t="shared" ca="1" si="5200"/>
        <v>69</v>
      </c>
      <c r="D44618">
        <f t="shared" ca="1" si="5200"/>
        <v>45</v>
      </c>
      <c r="E44618">
        <f t="shared" ca="1" si="5200"/>
        <v>76</v>
      </c>
      <c r="H44618">
        <f t="shared" ca="1" si="5194"/>
        <v>0</v>
      </c>
      <c r="I44618">
        <f t="shared" ca="1" si="5195"/>
        <v>0</v>
      </c>
      <c r="J44618">
        <f t="shared" ca="1" si="5196"/>
        <v>0</v>
      </c>
      <c r="K44618">
        <f t="shared" ca="1" si="5197"/>
        <v>0</v>
      </c>
      <c r="L44618">
        <f t="shared" ca="1" si="5199"/>
        <v>0</v>
      </c>
      <c r="M44618" t="str">
        <f t="shared" ca="1" si="5198"/>
        <v>Looks good!</v>
      </c>
    </row>
    <row r="44619" spans="2:13" x14ac:dyDescent="0.2">
      <c r="B44619">
        <f t="shared" ca="1" si="5200"/>
        <v>91</v>
      </c>
      <c r="C44619">
        <f t="shared" ca="1" si="5200"/>
        <v>89</v>
      </c>
      <c r="D44619">
        <f t="shared" ca="1" si="5200"/>
        <v>70</v>
      </c>
      <c r="E44619">
        <f t="shared" ca="1" si="5200"/>
        <v>93</v>
      </c>
      <c r="H44619">
        <f t="shared" ref="H44619:H44682" ca="1" si="5201">IF(B44619&lt;=(Prob_same_name*100),1,0)</f>
        <v>0</v>
      </c>
      <c r="I44619">
        <f t="shared" ref="I44619:I44682" ca="1" si="5202">IF(C44619&lt;=(Prob_shift_change*100),1,0)</f>
        <v>0</v>
      </c>
      <c r="J44619">
        <f t="shared" ref="J44619:J44682" ca="1" si="5203">IF(D44619&lt;=(Prob_bad_comm*100),1,0)</f>
        <v>0</v>
      </c>
      <c r="K44619">
        <f t="shared" ref="K44619:K44682" ca="1" si="5204">IF(E44619&lt;=(Prob_bad_cnvrsn*100),1,0)</f>
        <v>0</v>
      </c>
      <c r="L44619">
        <f t="shared" ca="1" si="5199"/>
        <v>0</v>
      </c>
      <c r="M44619" t="str">
        <f t="shared" ref="M44619:M44682" ca="1" si="5205">VLOOKUP(L44619,mis_table,2,FALSE)</f>
        <v>Looks good!</v>
      </c>
    </row>
    <row r="44620" spans="2:13" x14ac:dyDescent="0.2">
      <c r="B44620">
        <f t="shared" ca="1" si="5200"/>
        <v>4</v>
      </c>
      <c r="C44620">
        <f t="shared" ca="1" si="5200"/>
        <v>75</v>
      </c>
      <c r="D44620">
        <f t="shared" ca="1" si="5200"/>
        <v>76</v>
      </c>
      <c r="E44620">
        <f t="shared" ca="1" si="5200"/>
        <v>94</v>
      </c>
      <c r="H44620">
        <f t="shared" ca="1" si="5201"/>
        <v>1</v>
      </c>
      <c r="I44620">
        <f t="shared" ca="1" si="5202"/>
        <v>0</v>
      </c>
      <c r="J44620">
        <f t="shared" ca="1" si="5203"/>
        <v>0</v>
      </c>
      <c r="K44620">
        <f t="shared" ca="1" si="5204"/>
        <v>0</v>
      </c>
      <c r="L44620">
        <f t="shared" ca="1" si="5199"/>
        <v>1</v>
      </c>
      <c r="M44620" t="str">
        <f t="shared" ca="1" si="5205"/>
        <v>Fix problem</v>
      </c>
    </row>
    <row r="44621" spans="2:13" x14ac:dyDescent="0.2">
      <c r="B44621">
        <f t="shared" ca="1" si="5200"/>
        <v>69</v>
      </c>
      <c r="C44621">
        <f t="shared" ca="1" si="5200"/>
        <v>51</v>
      </c>
      <c r="D44621">
        <f t="shared" ca="1" si="5200"/>
        <v>42</v>
      </c>
      <c r="E44621">
        <f t="shared" ca="1" si="5200"/>
        <v>72</v>
      </c>
      <c r="H44621">
        <f t="shared" ca="1" si="5201"/>
        <v>0</v>
      </c>
      <c r="I44621">
        <f t="shared" ca="1" si="5202"/>
        <v>0</v>
      </c>
      <c r="J44621">
        <f t="shared" ca="1" si="5203"/>
        <v>0</v>
      </c>
      <c r="K44621">
        <f t="shared" ca="1" si="5204"/>
        <v>0</v>
      </c>
      <c r="L44621">
        <f t="shared" ca="1" si="5199"/>
        <v>0</v>
      </c>
      <c r="M44621" t="str">
        <f t="shared" ca="1" si="5205"/>
        <v>Looks good!</v>
      </c>
    </row>
    <row r="44622" spans="2:13" x14ac:dyDescent="0.2">
      <c r="B44622">
        <f t="shared" ca="1" si="5200"/>
        <v>23</v>
      </c>
      <c r="C44622">
        <f t="shared" ca="1" si="5200"/>
        <v>87</v>
      </c>
      <c r="D44622">
        <f t="shared" ca="1" si="5200"/>
        <v>18</v>
      </c>
      <c r="E44622">
        <f t="shared" ca="1" si="5200"/>
        <v>72</v>
      </c>
      <c r="H44622">
        <f t="shared" ca="1" si="5201"/>
        <v>0</v>
      </c>
      <c r="I44622">
        <f t="shared" ca="1" si="5202"/>
        <v>0</v>
      </c>
      <c r="J44622">
        <f t="shared" ca="1" si="5203"/>
        <v>0</v>
      </c>
      <c r="K44622">
        <f t="shared" ca="1" si="5204"/>
        <v>0</v>
      </c>
      <c r="L44622">
        <f t="shared" ca="1" si="5199"/>
        <v>0</v>
      </c>
      <c r="M44622" t="str">
        <f t="shared" ca="1" si="5205"/>
        <v>Looks good!</v>
      </c>
    </row>
    <row r="44623" spans="2:13" x14ac:dyDescent="0.2">
      <c r="B44623">
        <f t="shared" ca="1" si="5200"/>
        <v>8</v>
      </c>
      <c r="C44623">
        <f t="shared" ca="1" si="5200"/>
        <v>93</v>
      </c>
      <c r="D44623">
        <f t="shared" ca="1" si="5200"/>
        <v>51</v>
      </c>
      <c r="E44623">
        <f t="shared" ca="1" si="5200"/>
        <v>86</v>
      </c>
      <c r="H44623">
        <f t="shared" ca="1" si="5201"/>
        <v>0</v>
      </c>
      <c r="I44623">
        <f t="shared" ca="1" si="5202"/>
        <v>0</v>
      </c>
      <c r="J44623">
        <f t="shared" ca="1" si="5203"/>
        <v>0</v>
      </c>
      <c r="K44623">
        <f t="shared" ca="1" si="5204"/>
        <v>0</v>
      </c>
      <c r="L44623">
        <f t="shared" ca="1" si="5199"/>
        <v>0</v>
      </c>
      <c r="M44623" t="str">
        <f t="shared" ca="1" si="5205"/>
        <v>Looks good!</v>
      </c>
    </row>
    <row r="44624" spans="2:13" x14ac:dyDescent="0.2">
      <c r="B44624">
        <f t="shared" ca="1" si="5200"/>
        <v>21</v>
      </c>
      <c r="C44624">
        <f t="shared" ca="1" si="5200"/>
        <v>88</v>
      </c>
      <c r="D44624">
        <f t="shared" ca="1" si="5200"/>
        <v>42</v>
      </c>
      <c r="E44624">
        <f t="shared" ca="1" si="5200"/>
        <v>50</v>
      </c>
      <c r="H44624">
        <f t="shared" ca="1" si="5201"/>
        <v>0</v>
      </c>
      <c r="I44624">
        <f t="shared" ca="1" si="5202"/>
        <v>0</v>
      </c>
      <c r="J44624">
        <f t="shared" ca="1" si="5203"/>
        <v>0</v>
      </c>
      <c r="K44624">
        <f t="shared" ca="1" si="5204"/>
        <v>0</v>
      </c>
      <c r="L44624">
        <f t="shared" ca="1" si="5199"/>
        <v>0</v>
      </c>
      <c r="M44624" t="str">
        <f t="shared" ca="1" si="5205"/>
        <v>Looks good!</v>
      </c>
    </row>
    <row r="44625" spans="2:13" x14ac:dyDescent="0.2">
      <c r="B44625">
        <f t="shared" ca="1" si="5200"/>
        <v>61</v>
      </c>
      <c r="C44625">
        <f t="shared" ca="1" si="5200"/>
        <v>35</v>
      </c>
      <c r="D44625">
        <f t="shared" ca="1" si="5200"/>
        <v>88</v>
      </c>
      <c r="E44625">
        <f t="shared" ca="1" si="5200"/>
        <v>80</v>
      </c>
      <c r="H44625">
        <f t="shared" ca="1" si="5201"/>
        <v>0</v>
      </c>
      <c r="I44625">
        <f t="shared" ca="1" si="5202"/>
        <v>0</v>
      </c>
      <c r="J44625">
        <f t="shared" ca="1" si="5203"/>
        <v>0</v>
      </c>
      <c r="K44625">
        <f t="shared" ca="1" si="5204"/>
        <v>0</v>
      </c>
      <c r="L44625">
        <f t="shared" ca="1" si="5199"/>
        <v>0</v>
      </c>
      <c r="M44625" t="str">
        <f t="shared" ca="1" si="5205"/>
        <v>Looks good!</v>
      </c>
    </row>
    <row r="44626" spans="2:13" x14ac:dyDescent="0.2">
      <c r="B44626">
        <f t="shared" ca="1" si="5200"/>
        <v>69</v>
      </c>
      <c r="C44626">
        <f t="shared" ca="1" si="5200"/>
        <v>70</v>
      </c>
      <c r="D44626">
        <f t="shared" ca="1" si="5200"/>
        <v>17</v>
      </c>
      <c r="E44626">
        <f t="shared" ca="1" si="5200"/>
        <v>57</v>
      </c>
      <c r="H44626">
        <f t="shared" ca="1" si="5201"/>
        <v>0</v>
      </c>
      <c r="I44626">
        <f t="shared" ca="1" si="5202"/>
        <v>0</v>
      </c>
      <c r="J44626">
        <f t="shared" ca="1" si="5203"/>
        <v>0</v>
      </c>
      <c r="K44626">
        <f t="shared" ca="1" si="5204"/>
        <v>0</v>
      </c>
      <c r="L44626">
        <f t="shared" ca="1" si="5199"/>
        <v>0</v>
      </c>
      <c r="M44626" t="str">
        <f t="shared" ca="1" si="5205"/>
        <v>Looks good!</v>
      </c>
    </row>
    <row r="44627" spans="2:13" x14ac:dyDescent="0.2">
      <c r="B44627">
        <f t="shared" ca="1" si="5200"/>
        <v>82</v>
      </c>
      <c r="C44627">
        <f t="shared" ca="1" si="5200"/>
        <v>13</v>
      </c>
      <c r="D44627">
        <f t="shared" ca="1" si="5200"/>
        <v>2</v>
      </c>
      <c r="E44627">
        <f t="shared" ca="1" si="5200"/>
        <v>26</v>
      </c>
      <c r="H44627">
        <f t="shared" ca="1" si="5201"/>
        <v>0</v>
      </c>
      <c r="I44627">
        <f t="shared" ca="1" si="5202"/>
        <v>0</v>
      </c>
      <c r="J44627">
        <f t="shared" ca="1" si="5203"/>
        <v>1</v>
      </c>
      <c r="K44627">
        <f t="shared" ca="1" si="5204"/>
        <v>0</v>
      </c>
      <c r="L44627">
        <f t="shared" ca="1" si="5199"/>
        <v>1</v>
      </c>
      <c r="M44627" t="str">
        <f t="shared" ca="1" si="5205"/>
        <v>Fix problem</v>
      </c>
    </row>
    <row r="44628" spans="2:13" x14ac:dyDescent="0.2">
      <c r="B44628">
        <f t="shared" ca="1" si="5200"/>
        <v>2</v>
      </c>
      <c r="C44628">
        <f t="shared" ca="1" si="5200"/>
        <v>54</v>
      </c>
      <c r="D44628">
        <f t="shared" ca="1" si="5200"/>
        <v>45</v>
      </c>
      <c r="E44628">
        <f t="shared" ca="1" si="5200"/>
        <v>46</v>
      </c>
      <c r="H44628">
        <f t="shared" ca="1" si="5201"/>
        <v>1</v>
      </c>
      <c r="I44628">
        <f t="shared" ca="1" si="5202"/>
        <v>0</v>
      </c>
      <c r="J44628">
        <f t="shared" ca="1" si="5203"/>
        <v>0</v>
      </c>
      <c r="K44628">
        <f t="shared" ca="1" si="5204"/>
        <v>0</v>
      </c>
      <c r="L44628">
        <f t="shared" ca="1" si="5199"/>
        <v>1</v>
      </c>
      <c r="M44628" t="str">
        <f t="shared" ca="1" si="5205"/>
        <v>Fix problem</v>
      </c>
    </row>
    <row r="44629" spans="2:13" x14ac:dyDescent="0.2">
      <c r="B44629">
        <f t="shared" ca="1" si="5200"/>
        <v>17</v>
      </c>
      <c r="C44629">
        <f t="shared" ca="1" si="5200"/>
        <v>14</v>
      </c>
      <c r="D44629">
        <f t="shared" ca="1" si="5200"/>
        <v>85</v>
      </c>
      <c r="E44629">
        <f t="shared" ca="1" si="5200"/>
        <v>73</v>
      </c>
      <c r="H44629">
        <f t="shared" ca="1" si="5201"/>
        <v>0</v>
      </c>
      <c r="I44629">
        <f t="shared" ca="1" si="5202"/>
        <v>0</v>
      </c>
      <c r="J44629">
        <f t="shared" ca="1" si="5203"/>
        <v>0</v>
      </c>
      <c r="K44629">
        <f t="shared" ca="1" si="5204"/>
        <v>0</v>
      </c>
      <c r="L44629">
        <f t="shared" ca="1" si="5199"/>
        <v>0</v>
      </c>
      <c r="M44629" t="str">
        <f t="shared" ca="1" si="5205"/>
        <v>Looks good!</v>
      </c>
    </row>
    <row r="44630" spans="2:13" x14ac:dyDescent="0.2">
      <c r="B44630">
        <f t="shared" ca="1" si="5200"/>
        <v>28</v>
      </c>
      <c r="C44630">
        <f t="shared" ca="1" si="5200"/>
        <v>33</v>
      </c>
      <c r="D44630">
        <f t="shared" ca="1" si="5200"/>
        <v>55</v>
      </c>
      <c r="E44630">
        <f t="shared" ca="1" si="5200"/>
        <v>57</v>
      </c>
      <c r="H44630">
        <f t="shared" ca="1" si="5201"/>
        <v>0</v>
      </c>
      <c r="I44630">
        <f t="shared" ca="1" si="5202"/>
        <v>0</v>
      </c>
      <c r="J44630">
        <f t="shared" ca="1" si="5203"/>
        <v>0</v>
      </c>
      <c r="K44630">
        <f t="shared" ca="1" si="5204"/>
        <v>0</v>
      </c>
      <c r="L44630">
        <f t="shared" ca="1" si="5199"/>
        <v>0</v>
      </c>
      <c r="M44630" t="str">
        <f t="shared" ca="1" si="5205"/>
        <v>Looks good!</v>
      </c>
    </row>
    <row r="44631" spans="2:13" x14ac:dyDescent="0.2">
      <c r="B44631">
        <f t="shared" ca="1" si="5200"/>
        <v>64</v>
      </c>
      <c r="C44631">
        <f t="shared" ca="1" si="5200"/>
        <v>15</v>
      </c>
      <c r="D44631">
        <f t="shared" ca="1" si="5200"/>
        <v>48</v>
      </c>
      <c r="E44631">
        <f t="shared" ca="1" si="5200"/>
        <v>83</v>
      </c>
      <c r="H44631">
        <f t="shared" ca="1" si="5201"/>
        <v>0</v>
      </c>
      <c r="I44631">
        <f t="shared" ca="1" si="5202"/>
        <v>0</v>
      </c>
      <c r="J44631">
        <f t="shared" ca="1" si="5203"/>
        <v>0</v>
      </c>
      <c r="K44631">
        <f t="shared" ca="1" si="5204"/>
        <v>0</v>
      </c>
      <c r="L44631">
        <f t="shared" ca="1" si="5199"/>
        <v>0</v>
      </c>
      <c r="M44631" t="str">
        <f t="shared" ca="1" si="5205"/>
        <v>Looks good!</v>
      </c>
    </row>
    <row r="44632" spans="2:13" x14ac:dyDescent="0.2">
      <c r="B44632">
        <f t="shared" ca="1" si="5200"/>
        <v>7</v>
      </c>
      <c r="C44632">
        <f t="shared" ca="1" si="5200"/>
        <v>48</v>
      </c>
      <c r="D44632">
        <f t="shared" ca="1" si="5200"/>
        <v>56</v>
      </c>
      <c r="E44632">
        <f t="shared" ca="1" si="5200"/>
        <v>4</v>
      </c>
      <c r="H44632">
        <f t="shared" ca="1" si="5201"/>
        <v>0</v>
      </c>
      <c r="I44632">
        <f t="shared" ca="1" si="5202"/>
        <v>0</v>
      </c>
      <c r="J44632">
        <f t="shared" ca="1" si="5203"/>
        <v>0</v>
      </c>
      <c r="K44632">
        <f t="shared" ca="1" si="5204"/>
        <v>1</v>
      </c>
      <c r="L44632">
        <f t="shared" ca="1" si="5199"/>
        <v>1</v>
      </c>
      <c r="M44632" t="str">
        <f t="shared" ca="1" si="5205"/>
        <v>Fix problem</v>
      </c>
    </row>
    <row r="44633" spans="2:13" x14ac:dyDescent="0.2">
      <c r="B44633">
        <f t="shared" ca="1" si="5200"/>
        <v>3</v>
      </c>
      <c r="C44633">
        <f t="shared" ca="1" si="5200"/>
        <v>93</v>
      </c>
      <c r="D44633">
        <f t="shared" ca="1" si="5200"/>
        <v>43</v>
      </c>
      <c r="E44633">
        <f t="shared" ca="1" si="5200"/>
        <v>99</v>
      </c>
      <c r="H44633">
        <f t="shared" ca="1" si="5201"/>
        <v>1</v>
      </c>
      <c r="I44633">
        <f t="shared" ca="1" si="5202"/>
        <v>0</v>
      </c>
      <c r="J44633">
        <f t="shared" ca="1" si="5203"/>
        <v>0</v>
      </c>
      <c r="K44633">
        <f t="shared" ca="1" si="5204"/>
        <v>0</v>
      </c>
      <c r="L44633">
        <f t="shared" ca="1" si="5199"/>
        <v>1</v>
      </c>
      <c r="M44633" t="str">
        <f t="shared" ca="1" si="5205"/>
        <v>Fix problem</v>
      </c>
    </row>
    <row r="44634" spans="2:13" x14ac:dyDescent="0.2">
      <c r="B44634">
        <f t="shared" ca="1" si="5200"/>
        <v>95</v>
      </c>
      <c r="C44634">
        <f t="shared" ca="1" si="5200"/>
        <v>82</v>
      </c>
      <c r="D44634">
        <f t="shared" ca="1" si="5200"/>
        <v>87</v>
      </c>
      <c r="E44634">
        <f t="shared" ca="1" si="5200"/>
        <v>69</v>
      </c>
      <c r="H44634">
        <f t="shared" ca="1" si="5201"/>
        <v>0</v>
      </c>
      <c r="I44634">
        <f t="shared" ca="1" si="5202"/>
        <v>0</v>
      </c>
      <c r="J44634">
        <f t="shared" ca="1" si="5203"/>
        <v>0</v>
      </c>
      <c r="K44634">
        <f t="shared" ca="1" si="5204"/>
        <v>0</v>
      </c>
      <c r="L44634">
        <f t="shared" ca="1" si="5199"/>
        <v>0</v>
      </c>
      <c r="M44634" t="str">
        <f t="shared" ca="1" si="5205"/>
        <v>Looks good!</v>
      </c>
    </row>
    <row r="44635" spans="2:13" x14ac:dyDescent="0.2">
      <c r="B44635">
        <f t="shared" ca="1" si="5200"/>
        <v>39</v>
      </c>
      <c r="C44635">
        <f t="shared" ca="1" si="5200"/>
        <v>3</v>
      </c>
      <c r="D44635">
        <f t="shared" ca="1" si="5200"/>
        <v>92</v>
      </c>
      <c r="E44635">
        <f t="shared" ca="1" si="5200"/>
        <v>26</v>
      </c>
      <c r="H44635">
        <f t="shared" ca="1" si="5201"/>
        <v>0</v>
      </c>
      <c r="I44635">
        <f t="shared" ca="1" si="5202"/>
        <v>1</v>
      </c>
      <c r="J44635">
        <f t="shared" ca="1" si="5203"/>
        <v>0</v>
      </c>
      <c r="K44635">
        <f t="shared" ca="1" si="5204"/>
        <v>0</v>
      </c>
      <c r="L44635">
        <f t="shared" ca="1" si="5199"/>
        <v>1</v>
      </c>
      <c r="M44635" t="str">
        <f t="shared" ca="1" si="5205"/>
        <v>Fix problem</v>
      </c>
    </row>
    <row r="44636" spans="2:13" x14ac:dyDescent="0.2">
      <c r="B44636">
        <f t="shared" ca="1" si="5200"/>
        <v>53</v>
      </c>
      <c r="C44636">
        <f t="shared" ca="1" si="5200"/>
        <v>54</v>
      </c>
      <c r="D44636">
        <f t="shared" ca="1" si="5200"/>
        <v>80</v>
      </c>
      <c r="E44636">
        <f t="shared" ca="1" si="5200"/>
        <v>70</v>
      </c>
      <c r="H44636">
        <f t="shared" ca="1" si="5201"/>
        <v>0</v>
      </c>
      <c r="I44636">
        <f t="shared" ca="1" si="5202"/>
        <v>0</v>
      </c>
      <c r="J44636">
        <f t="shared" ca="1" si="5203"/>
        <v>0</v>
      </c>
      <c r="K44636">
        <f t="shared" ca="1" si="5204"/>
        <v>0</v>
      </c>
      <c r="L44636">
        <f t="shared" ca="1" si="5199"/>
        <v>0</v>
      </c>
      <c r="M44636" t="str">
        <f t="shared" ca="1" si="5205"/>
        <v>Looks good!</v>
      </c>
    </row>
    <row r="44637" spans="2:13" x14ac:dyDescent="0.2">
      <c r="B44637">
        <f t="shared" ca="1" si="5200"/>
        <v>67</v>
      </c>
      <c r="C44637">
        <f t="shared" ca="1" si="5200"/>
        <v>47</v>
      </c>
      <c r="D44637">
        <f t="shared" ca="1" si="5200"/>
        <v>79</v>
      </c>
      <c r="E44637">
        <f t="shared" ca="1" si="5200"/>
        <v>63</v>
      </c>
      <c r="H44637">
        <f t="shared" ca="1" si="5201"/>
        <v>0</v>
      </c>
      <c r="I44637">
        <f t="shared" ca="1" si="5202"/>
        <v>0</v>
      </c>
      <c r="J44637">
        <f t="shared" ca="1" si="5203"/>
        <v>0</v>
      </c>
      <c r="K44637">
        <f t="shared" ca="1" si="5204"/>
        <v>0</v>
      </c>
      <c r="L44637">
        <f t="shared" ca="1" si="5199"/>
        <v>0</v>
      </c>
      <c r="M44637" t="str">
        <f t="shared" ca="1" si="5205"/>
        <v>Looks good!</v>
      </c>
    </row>
    <row r="44638" spans="2:13" x14ac:dyDescent="0.2">
      <c r="B44638">
        <f t="shared" ca="1" si="5200"/>
        <v>70</v>
      </c>
      <c r="C44638">
        <f t="shared" ca="1" si="5200"/>
        <v>55</v>
      </c>
      <c r="D44638">
        <f t="shared" ca="1" si="5200"/>
        <v>22</v>
      </c>
      <c r="E44638">
        <f t="shared" ca="1" si="5200"/>
        <v>18</v>
      </c>
      <c r="H44638">
        <f t="shared" ca="1" si="5201"/>
        <v>0</v>
      </c>
      <c r="I44638">
        <f t="shared" ca="1" si="5202"/>
        <v>0</v>
      </c>
      <c r="J44638">
        <f t="shared" ca="1" si="5203"/>
        <v>0</v>
      </c>
      <c r="K44638">
        <f t="shared" ca="1" si="5204"/>
        <v>0</v>
      </c>
      <c r="L44638">
        <f t="shared" ca="1" si="5199"/>
        <v>0</v>
      </c>
      <c r="M44638" t="str">
        <f t="shared" ca="1" si="5205"/>
        <v>Looks good!</v>
      </c>
    </row>
    <row r="44639" spans="2:13" x14ac:dyDescent="0.2">
      <c r="B44639">
        <f t="shared" ca="1" si="5200"/>
        <v>63</v>
      </c>
      <c r="C44639">
        <f t="shared" ca="1" si="5200"/>
        <v>29</v>
      </c>
      <c r="D44639">
        <f t="shared" ca="1" si="5200"/>
        <v>25</v>
      </c>
      <c r="E44639">
        <f t="shared" ca="1" si="5200"/>
        <v>43</v>
      </c>
      <c r="H44639">
        <f t="shared" ca="1" si="5201"/>
        <v>0</v>
      </c>
      <c r="I44639">
        <f t="shared" ca="1" si="5202"/>
        <v>0</v>
      </c>
      <c r="J44639">
        <f t="shared" ca="1" si="5203"/>
        <v>0</v>
      </c>
      <c r="K44639">
        <f t="shared" ca="1" si="5204"/>
        <v>0</v>
      </c>
      <c r="L44639">
        <f t="shared" ca="1" si="5199"/>
        <v>0</v>
      </c>
      <c r="M44639" t="str">
        <f t="shared" ca="1" si="5205"/>
        <v>Looks good!</v>
      </c>
    </row>
    <row r="44640" spans="2:13" x14ac:dyDescent="0.2">
      <c r="B44640">
        <f t="shared" ca="1" si="5200"/>
        <v>21</v>
      </c>
      <c r="C44640">
        <f t="shared" ca="1" si="5200"/>
        <v>79</v>
      </c>
      <c r="D44640">
        <f t="shared" ca="1" si="5200"/>
        <v>55</v>
      </c>
      <c r="E44640">
        <f t="shared" ca="1" si="5200"/>
        <v>76</v>
      </c>
      <c r="H44640">
        <f t="shared" ca="1" si="5201"/>
        <v>0</v>
      </c>
      <c r="I44640">
        <f t="shared" ca="1" si="5202"/>
        <v>0</v>
      </c>
      <c r="J44640">
        <f t="shared" ca="1" si="5203"/>
        <v>0</v>
      </c>
      <c r="K44640">
        <f t="shared" ca="1" si="5204"/>
        <v>0</v>
      </c>
      <c r="L44640">
        <f t="shared" ca="1" si="5199"/>
        <v>0</v>
      </c>
      <c r="M44640" t="str">
        <f t="shared" ca="1" si="5205"/>
        <v>Looks good!</v>
      </c>
    </row>
    <row r="44641" spans="2:13" x14ac:dyDescent="0.2">
      <c r="B44641">
        <f t="shared" ca="1" si="5200"/>
        <v>83</v>
      </c>
      <c r="C44641">
        <f t="shared" ca="1" si="5200"/>
        <v>59</v>
      </c>
      <c r="D44641">
        <f t="shared" ca="1" si="5200"/>
        <v>53</v>
      </c>
      <c r="E44641">
        <f t="shared" ca="1" si="5200"/>
        <v>44</v>
      </c>
      <c r="H44641">
        <f t="shared" ca="1" si="5201"/>
        <v>0</v>
      </c>
      <c r="I44641">
        <f t="shared" ca="1" si="5202"/>
        <v>0</v>
      </c>
      <c r="J44641">
        <f t="shared" ca="1" si="5203"/>
        <v>0</v>
      </c>
      <c r="K44641">
        <f t="shared" ca="1" si="5204"/>
        <v>0</v>
      </c>
      <c r="L44641">
        <f t="shared" ca="1" si="5199"/>
        <v>0</v>
      </c>
      <c r="M44641" t="str">
        <f t="shared" ca="1" si="5205"/>
        <v>Looks good!</v>
      </c>
    </row>
    <row r="44642" spans="2:13" x14ac:dyDescent="0.2">
      <c r="B44642">
        <f t="shared" ca="1" si="5200"/>
        <v>62</v>
      </c>
      <c r="C44642">
        <f t="shared" ca="1" si="5200"/>
        <v>29</v>
      </c>
      <c r="D44642">
        <f t="shared" ca="1" si="5200"/>
        <v>40</v>
      </c>
      <c r="E44642">
        <f t="shared" ca="1" si="5200"/>
        <v>42</v>
      </c>
      <c r="H44642">
        <f t="shared" ca="1" si="5201"/>
        <v>0</v>
      </c>
      <c r="I44642">
        <f t="shared" ca="1" si="5202"/>
        <v>0</v>
      </c>
      <c r="J44642">
        <f t="shared" ca="1" si="5203"/>
        <v>0</v>
      </c>
      <c r="K44642">
        <f t="shared" ca="1" si="5204"/>
        <v>0</v>
      </c>
      <c r="L44642">
        <f t="shared" ca="1" si="5199"/>
        <v>0</v>
      </c>
      <c r="M44642" t="str">
        <f t="shared" ca="1" si="5205"/>
        <v>Looks good!</v>
      </c>
    </row>
    <row r="44643" spans="2:13" x14ac:dyDescent="0.2">
      <c r="B44643">
        <f t="shared" ca="1" si="5200"/>
        <v>17</v>
      </c>
      <c r="C44643">
        <f t="shared" ca="1" si="5200"/>
        <v>6</v>
      </c>
      <c r="D44643">
        <f t="shared" ca="1" si="5200"/>
        <v>16</v>
      </c>
      <c r="E44643">
        <f t="shared" ca="1" si="5200"/>
        <v>63</v>
      </c>
      <c r="H44643">
        <f t="shared" ca="1" si="5201"/>
        <v>0</v>
      </c>
      <c r="I44643">
        <f t="shared" ca="1" si="5202"/>
        <v>0</v>
      </c>
      <c r="J44643">
        <f t="shared" ca="1" si="5203"/>
        <v>0</v>
      </c>
      <c r="K44643">
        <f t="shared" ca="1" si="5204"/>
        <v>0</v>
      </c>
      <c r="L44643">
        <f t="shared" ca="1" si="5199"/>
        <v>0</v>
      </c>
      <c r="M44643" t="str">
        <f t="shared" ca="1" si="5205"/>
        <v>Looks good!</v>
      </c>
    </row>
    <row r="44644" spans="2:13" x14ac:dyDescent="0.2">
      <c r="B44644">
        <f t="shared" ca="1" si="5200"/>
        <v>48</v>
      </c>
      <c r="C44644">
        <f t="shared" ca="1" si="5200"/>
        <v>24</v>
      </c>
      <c r="D44644">
        <f t="shared" ca="1" si="5200"/>
        <v>89</v>
      </c>
      <c r="E44644">
        <f t="shared" ca="1" si="5200"/>
        <v>69</v>
      </c>
      <c r="H44644">
        <f t="shared" ca="1" si="5201"/>
        <v>0</v>
      </c>
      <c r="I44644">
        <f t="shared" ca="1" si="5202"/>
        <v>0</v>
      </c>
      <c r="J44644">
        <f t="shared" ca="1" si="5203"/>
        <v>0</v>
      </c>
      <c r="K44644">
        <f t="shared" ca="1" si="5204"/>
        <v>0</v>
      </c>
      <c r="L44644">
        <f t="shared" ca="1" si="5199"/>
        <v>0</v>
      </c>
      <c r="M44644" t="str">
        <f t="shared" ca="1" si="5205"/>
        <v>Looks good!</v>
      </c>
    </row>
    <row r="44645" spans="2:13" x14ac:dyDescent="0.2">
      <c r="B44645">
        <f t="shared" ca="1" si="5200"/>
        <v>19</v>
      </c>
      <c r="C44645">
        <f t="shared" ca="1" si="5200"/>
        <v>14</v>
      </c>
      <c r="D44645">
        <f t="shared" ca="1" si="5200"/>
        <v>43</v>
      </c>
      <c r="E44645">
        <f t="shared" ca="1" si="5200"/>
        <v>43</v>
      </c>
      <c r="H44645">
        <f t="shared" ca="1" si="5201"/>
        <v>0</v>
      </c>
      <c r="I44645">
        <f t="shared" ca="1" si="5202"/>
        <v>0</v>
      </c>
      <c r="J44645">
        <f t="shared" ca="1" si="5203"/>
        <v>0</v>
      </c>
      <c r="K44645">
        <f t="shared" ca="1" si="5204"/>
        <v>0</v>
      </c>
      <c r="L44645">
        <f t="shared" ca="1" si="5199"/>
        <v>0</v>
      </c>
      <c r="M44645" t="str">
        <f t="shared" ca="1" si="5205"/>
        <v>Looks good!</v>
      </c>
    </row>
    <row r="44646" spans="2:13" x14ac:dyDescent="0.2">
      <c r="B44646">
        <f t="shared" ca="1" si="5200"/>
        <v>80</v>
      </c>
      <c r="C44646">
        <f t="shared" ca="1" si="5200"/>
        <v>75</v>
      </c>
      <c r="D44646">
        <f t="shared" ca="1" si="5200"/>
        <v>10</v>
      </c>
      <c r="E44646">
        <f t="shared" ca="1" si="5200"/>
        <v>69</v>
      </c>
      <c r="H44646">
        <f t="shared" ca="1" si="5201"/>
        <v>0</v>
      </c>
      <c r="I44646">
        <f t="shared" ca="1" si="5202"/>
        <v>0</v>
      </c>
      <c r="J44646">
        <f t="shared" ca="1" si="5203"/>
        <v>0</v>
      </c>
      <c r="K44646">
        <f t="shared" ca="1" si="5204"/>
        <v>0</v>
      </c>
      <c r="L44646">
        <f t="shared" ca="1" si="5199"/>
        <v>0</v>
      </c>
      <c r="M44646" t="str">
        <f t="shared" ca="1" si="5205"/>
        <v>Looks good!</v>
      </c>
    </row>
    <row r="44647" spans="2:13" x14ac:dyDescent="0.2">
      <c r="B44647">
        <f t="shared" ca="1" si="5200"/>
        <v>45</v>
      </c>
      <c r="C44647">
        <f t="shared" ca="1" si="5200"/>
        <v>100</v>
      </c>
      <c r="D44647">
        <f t="shared" ca="1" si="5200"/>
        <v>13</v>
      </c>
      <c r="E44647">
        <f t="shared" ca="1" si="5200"/>
        <v>33</v>
      </c>
      <c r="H44647">
        <f t="shared" ca="1" si="5201"/>
        <v>0</v>
      </c>
      <c r="I44647">
        <f t="shared" ca="1" si="5202"/>
        <v>0</v>
      </c>
      <c r="J44647">
        <f t="shared" ca="1" si="5203"/>
        <v>0</v>
      </c>
      <c r="K44647">
        <f t="shared" ca="1" si="5204"/>
        <v>0</v>
      </c>
      <c r="L44647">
        <f t="shared" ca="1" si="5199"/>
        <v>0</v>
      </c>
      <c r="M44647" t="str">
        <f t="shared" ca="1" si="5205"/>
        <v>Looks good!</v>
      </c>
    </row>
    <row r="44648" spans="2:13" x14ac:dyDescent="0.2">
      <c r="B44648">
        <f t="shared" ca="1" si="5200"/>
        <v>93</v>
      </c>
      <c r="C44648">
        <f t="shared" ca="1" si="5200"/>
        <v>80</v>
      </c>
      <c r="D44648">
        <f t="shared" ca="1" si="5200"/>
        <v>38</v>
      </c>
      <c r="E44648">
        <f t="shared" ca="1" si="5200"/>
        <v>46</v>
      </c>
      <c r="H44648">
        <f t="shared" ca="1" si="5201"/>
        <v>0</v>
      </c>
      <c r="I44648">
        <f t="shared" ca="1" si="5202"/>
        <v>0</v>
      </c>
      <c r="J44648">
        <f t="shared" ca="1" si="5203"/>
        <v>0</v>
      </c>
      <c r="K44648">
        <f t="shared" ca="1" si="5204"/>
        <v>0</v>
      </c>
      <c r="L44648">
        <f t="shared" ca="1" si="5199"/>
        <v>0</v>
      </c>
      <c r="M44648" t="str">
        <f t="shared" ca="1" si="5205"/>
        <v>Looks good!</v>
      </c>
    </row>
    <row r="44649" spans="2:13" x14ac:dyDescent="0.2">
      <c r="B44649">
        <f t="shared" ca="1" si="5200"/>
        <v>39</v>
      </c>
      <c r="C44649">
        <f t="shared" ca="1" si="5200"/>
        <v>93</v>
      </c>
      <c r="D44649">
        <f t="shared" ca="1" si="5200"/>
        <v>68</v>
      </c>
      <c r="E44649">
        <f t="shared" ca="1" si="5200"/>
        <v>20</v>
      </c>
      <c r="H44649">
        <f t="shared" ca="1" si="5201"/>
        <v>0</v>
      </c>
      <c r="I44649">
        <f t="shared" ca="1" si="5202"/>
        <v>0</v>
      </c>
      <c r="J44649">
        <f t="shared" ca="1" si="5203"/>
        <v>0</v>
      </c>
      <c r="K44649">
        <f t="shared" ca="1" si="5204"/>
        <v>0</v>
      </c>
      <c r="L44649">
        <f t="shared" ca="1" si="5199"/>
        <v>0</v>
      </c>
      <c r="M44649" t="str">
        <f t="shared" ca="1" si="5205"/>
        <v>Looks good!</v>
      </c>
    </row>
    <row r="44650" spans="2:13" x14ac:dyDescent="0.2">
      <c r="B44650">
        <f t="shared" ca="1" si="5200"/>
        <v>51</v>
      </c>
      <c r="C44650">
        <f t="shared" ca="1" si="5200"/>
        <v>20</v>
      </c>
      <c r="D44650">
        <f t="shared" ca="1" si="5200"/>
        <v>54</v>
      </c>
      <c r="E44650">
        <f t="shared" ca="1" si="5200"/>
        <v>46</v>
      </c>
      <c r="H44650">
        <f t="shared" ca="1" si="5201"/>
        <v>0</v>
      </c>
      <c r="I44650">
        <f t="shared" ca="1" si="5202"/>
        <v>0</v>
      </c>
      <c r="J44650">
        <f t="shared" ca="1" si="5203"/>
        <v>0</v>
      </c>
      <c r="K44650">
        <f t="shared" ca="1" si="5204"/>
        <v>0</v>
      </c>
      <c r="L44650">
        <f t="shared" ca="1" si="5199"/>
        <v>0</v>
      </c>
      <c r="M44650" t="str">
        <f t="shared" ca="1" si="5205"/>
        <v>Looks good!</v>
      </c>
    </row>
    <row r="44651" spans="2:13" x14ac:dyDescent="0.2">
      <c r="B44651">
        <f t="shared" ca="1" si="5200"/>
        <v>96</v>
      </c>
      <c r="C44651">
        <f t="shared" ca="1" si="5200"/>
        <v>16</v>
      </c>
      <c r="D44651">
        <f t="shared" ca="1" si="5200"/>
        <v>42</v>
      </c>
      <c r="E44651">
        <f t="shared" ca="1" si="5200"/>
        <v>49</v>
      </c>
      <c r="H44651">
        <f t="shared" ca="1" si="5201"/>
        <v>0</v>
      </c>
      <c r="I44651">
        <f t="shared" ca="1" si="5202"/>
        <v>0</v>
      </c>
      <c r="J44651">
        <f t="shared" ca="1" si="5203"/>
        <v>0</v>
      </c>
      <c r="K44651">
        <f t="shared" ca="1" si="5204"/>
        <v>0</v>
      </c>
      <c r="L44651">
        <f t="shared" ca="1" si="5199"/>
        <v>0</v>
      </c>
      <c r="M44651" t="str">
        <f t="shared" ca="1" si="5205"/>
        <v>Looks good!</v>
      </c>
    </row>
    <row r="44652" spans="2:13" x14ac:dyDescent="0.2">
      <c r="B44652">
        <f t="shared" ca="1" si="5200"/>
        <v>56</v>
      </c>
      <c r="C44652">
        <f t="shared" ca="1" si="5200"/>
        <v>61</v>
      </c>
      <c r="D44652">
        <f t="shared" ca="1" si="5200"/>
        <v>57</v>
      </c>
      <c r="E44652">
        <f t="shared" ca="1" si="5200"/>
        <v>73</v>
      </c>
      <c r="H44652">
        <f t="shared" ca="1" si="5201"/>
        <v>0</v>
      </c>
      <c r="I44652">
        <f t="shared" ca="1" si="5202"/>
        <v>0</v>
      </c>
      <c r="J44652">
        <f t="shared" ca="1" si="5203"/>
        <v>0</v>
      </c>
      <c r="K44652">
        <f t="shared" ca="1" si="5204"/>
        <v>0</v>
      </c>
      <c r="L44652">
        <f t="shared" ca="1" si="5199"/>
        <v>0</v>
      </c>
      <c r="M44652" t="str">
        <f t="shared" ca="1" si="5205"/>
        <v>Looks good!</v>
      </c>
    </row>
    <row r="44653" spans="2:13" x14ac:dyDescent="0.2">
      <c r="B44653">
        <f t="shared" ca="1" si="5200"/>
        <v>31</v>
      </c>
      <c r="C44653">
        <f t="shared" ca="1" si="5200"/>
        <v>84</v>
      </c>
      <c r="D44653">
        <f t="shared" ca="1" si="5200"/>
        <v>22</v>
      </c>
      <c r="E44653">
        <f t="shared" ca="1" si="5200"/>
        <v>18</v>
      </c>
      <c r="H44653">
        <f t="shared" ca="1" si="5201"/>
        <v>0</v>
      </c>
      <c r="I44653">
        <f t="shared" ca="1" si="5202"/>
        <v>0</v>
      </c>
      <c r="J44653">
        <f t="shared" ca="1" si="5203"/>
        <v>0</v>
      </c>
      <c r="K44653">
        <f t="shared" ca="1" si="5204"/>
        <v>0</v>
      </c>
      <c r="L44653">
        <f t="shared" ca="1" si="5199"/>
        <v>0</v>
      </c>
      <c r="M44653" t="str">
        <f t="shared" ca="1" si="5205"/>
        <v>Looks good!</v>
      </c>
    </row>
    <row r="44654" spans="2:13" x14ac:dyDescent="0.2">
      <c r="B44654">
        <f t="shared" ca="1" si="5200"/>
        <v>12</v>
      </c>
      <c r="C44654">
        <f t="shared" ca="1" si="5200"/>
        <v>99</v>
      </c>
      <c r="D44654">
        <f t="shared" ca="1" si="5200"/>
        <v>78</v>
      </c>
      <c r="E44654">
        <f t="shared" ca="1" si="5200"/>
        <v>86</v>
      </c>
      <c r="H44654">
        <f t="shared" ca="1" si="5201"/>
        <v>0</v>
      </c>
      <c r="I44654">
        <f t="shared" ca="1" si="5202"/>
        <v>0</v>
      </c>
      <c r="J44654">
        <f t="shared" ca="1" si="5203"/>
        <v>0</v>
      </c>
      <c r="K44654">
        <f t="shared" ca="1" si="5204"/>
        <v>0</v>
      </c>
      <c r="L44654">
        <f t="shared" ca="1" si="5199"/>
        <v>0</v>
      </c>
      <c r="M44654" t="str">
        <f t="shared" ca="1" si="5205"/>
        <v>Looks good!</v>
      </c>
    </row>
    <row r="44655" spans="2:13" x14ac:dyDescent="0.2">
      <c r="B44655">
        <f t="shared" ca="1" si="5200"/>
        <v>30</v>
      </c>
      <c r="C44655">
        <f t="shared" ca="1" si="5200"/>
        <v>15</v>
      </c>
      <c r="D44655">
        <f t="shared" ca="1" si="5200"/>
        <v>41</v>
      </c>
      <c r="E44655">
        <f t="shared" ca="1" si="5200"/>
        <v>31</v>
      </c>
      <c r="H44655">
        <f t="shared" ca="1" si="5201"/>
        <v>0</v>
      </c>
      <c r="I44655">
        <f t="shared" ca="1" si="5202"/>
        <v>0</v>
      </c>
      <c r="J44655">
        <f t="shared" ca="1" si="5203"/>
        <v>0</v>
      </c>
      <c r="K44655">
        <f t="shared" ca="1" si="5204"/>
        <v>0</v>
      </c>
      <c r="L44655">
        <f t="shared" ca="1" si="5199"/>
        <v>0</v>
      </c>
      <c r="M44655" t="str">
        <f t="shared" ca="1" si="5205"/>
        <v>Looks good!</v>
      </c>
    </row>
    <row r="44656" spans="2:13" x14ac:dyDescent="0.2">
      <c r="B44656">
        <f t="shared" ca="1" si="5200"/>
        <v>28</v>
      </c>
      <c r="C44656">
        <f t="shared" ca="1" si="5200"/>
        <v>30</v>
      </c>
      <c r="D44656">
        <f t="shared" ca="1" si="5200"/>
        <v>75</v>
      </c>
      <c r="E44656">
        <f t="shared" ca="1" si="5200"/>
        <v>47</v>
      </c>
      <c r="H44656">
        <f t="shared" ca="1" si="5201"/>
        <v>0</v>
      </c>
      <c r="I44656">
        <f t="shared" ca="1" si="5202"/>
        <v>0</v>
      </c>
      <c r="J44656">
        <f t="shared" ca="1" si="5203"/>
        <v>0</v>
      </c>
      <c r="K44656">
        <f t="shared" ca="1" si="5204"/>
        <v>0</v>
      </c>
      <c r="L44656">
        <f t="shared" ca="1" si="5199"/>
        <v>0</v>
      </c>
      <c r="M44656" t="str">
        <f t="shared" ca="1" si="5205"/>
        <v>Looks good!</v>
      </c>
    </row>
    <row r="44657" spans="2:13" x14ac:dyDescent="0.2">
      <c r="B44657">
        <f t="shared" ca="1" si="5200"/>
        <v>85</v>
      </c>
      <c r="C44657">
        <f t="shared" ca="1" si="5200"/>
        <v>29</v>
      </c>
      <c r="D44657">
        <f t="shared" ca="1" si="5200"/>
        <v>48</v>
      </c>
      <c r="E44657">
        <f t="shared" ca="1" si="5200"/>
        <v>22</v>
      </c>
      <c r="H44657">
        <f t="shared" ca="1" si="5201"/>
        <v>0</v>
      </c>
      <c r="I44657">
        <f t="shared" ca="1" si="5202"/>
        <v>0</v>
      </c>
      <c r="J44657">
        <f t="shared" ca="1" si="5203"/>
        <v>0</v>
      </c>
      <c r="K44657">
        <f t="shared" ca="1" si="5204"/>
        <v>0</v>
      </c>
      <c r="L44657">
        <f t="shared" ca="1" si="5199"/>
        <v>0</v>
      </c>
      <c r="M44657" t="str">
        <f t="shared" ca="1" si="5205"/>
        <v>Looks good!</v>
      </c>
    </row>
    <row r="44658" spans="2:13" x14ac:dyDescent="0.2">
      <c r="B44658">
        <f t="shared" ca="1" si="5200"/>
        <v>92</v>
      </c>
      <c r="C44658">
        <f t="shared" ca="1" si="5200"/>
        <v>17</v>
      </c>
      <c r="D44658">
        <f t="shared" ca="1" si="5200"/>
        <v>49</v>
      </c>
      <c r="E44658">
        <f t="shared" ca="1" si="5200"/>
        <v>86</v>
      </c>
      <c r="H44658">
        <f t="shared" ca="1" si="5201"/>
        <v>0</v>
      </c>
      <c r="I44658">
        <f t="shared" ca="1" si="5202"/>
        <v>0</v>
      </c>
      <c r="J44658">
        <f t="shared" ca="1" si="5203"/>
        <v>0</v>
      </c>
      <c r="K44658">
        <f t="shared" ca="1" si="5204"/>
        <v>0</v>
      </c>
      <c r="L44658">
        <f t="shared" ca="1" si="5199"/>
        <v>0</v>
      </c>
      <c r="M44658" t="str">
        <f t="shared" ca="1" si="5205"/>
        <v>Looks good!</v>
      </c>
    </row>
    <row r="44659" spans="2:13" x14ac:dyDescent="0.2">
      <c r="B44659">
        <f t="shared" ca="1" si="5200"/>
        <v>69</v>
      </c>
      <c r="C44659">
        <f t="shared" ca="1" si="5200"/>
        <v>89</v>
      </c>
      <c r="D44659">
        <f t="shared" ca="1" si="5200"/>
        <v>41</v>
      </c>
      <c r="E44659">
        <f t="shared" ca="1" si="5200"/>
        <v>60</v>
      </c>
      <c r="H44659">
        <f t="shared" ca="1" si="5201"/>
        <v>0</v>
      </c>
      <c r="I44659">
        <f t="shared" ca="1" si="5202"/>
        <v>0</v>
      </c>
      <c r="J44659">
        <f t="shared" ca="1" si="5203"/>
        <v>0</v>
      </c>
      <c r="K44659">
        <f t="shared" ca="1" si="5204"/>
        <v>0</v>
      </c>
      <c r="L44659">
        <f t="shared" ca="1" si="5199"/>
        <v>0</v>
      </c>
      <c r="M44659" t="str">
        <f t="shared" ca="1" si="5205"/>
        <v>Looks good!</v>
      </c>
    </row>
    <row r="44660" spans="2:13" x14ac:dyDescent="0.2">
      <c r="B44660">
        <f t="shared" ca="1" si="5200"/>
        <v>83</v>
      </c>
      <c r="C44660">
        <f t="shared" ca="1" si="5200"/>
        <v>43</v>
      </c>
      <c r="D44660">
        <f t="shared" ca="1" si="5200"/>
        <v>6</v>
      </c>
      <c r="E44660">
        <f t="shared" ca="1" si="5200"/>
        <v>48</v>
      </c>
      <c r="H44660">
        <f t="shared" ca="1" si="5201"/>
        <v>0</v>
      </c>
      <c r="I44660">
        <f t="shared" ca="1" si="5202"/>
        <v>0</v>
      </c>
      <c r="J44660">
        <f t="shared" ca="1" si="5203"/>
        <v>0</v>
      </c>
      <c r="K44660">
        <f t="shared" ca="1" si="5204"/>
        <v>0</v>
      </c>
      <c r="L44660">
        <f t="shared" ref="L44660:L44723" ca="1" si="5206">SUM(H44660:K44660)</f>
        <v>0</v>
      </c>
      <c r="M44660" t="str">
        <f t="shared" ca="1" si="5205"/>
        <v>Looks good!</v>
      </c>
    </row>
    <row r="44661" spans="2:13" x14ac:dyDescent="0.2">
      <c r="B44661">
        <f t="shared" ca="1" si="5200"/>
        <v>45</v>
      </c>
      <c r="C44661">
        <f t="shared" ca="1" si="5200"/>
        <v>47</v>
      </c>
      <c r="D44661">
        <f t="shared" ca="1" si="5200"/>
        <v>24</v>
      </c>
      <c r="E44661">
        <f t="shared" ca="1" si="5200"/>
        <v>44</v>
      </c>
      <c r="H44661">
        <f t="shared" ca="1" si="5201"/>
        <v>0</v>
      </c>
      <c r="I44661">
        <f t="shared" ca="1" si="5202"/>
        <v>0</v>
      </c>
      <c r="J44661">
        <f t="shared" ca="1" si="5203"/>
        <v>0</v>
      </c>
      <c r="K44661">
        <f t="shared" ca="1" si="5204"/>
        <v>0</v>
      </c>
      <c r="L44661">
        <f t="shared" ca="1" si="5206"/>
        <v>0</v>
      </c>
      <c r="M44661" t="str">
        <f t="shared" ca="1" si="5205"/>
        <v>Looks good!</v>
      </c>
    </row>
    <row r="44662" spans="2:13" x14ac:dyDescent="0.2">
      <c r="B44662">
        <f t="shared" ca="1" si="5200"/>
        <v>16</v>
      </c>
      <c r="C44662">
        <f t="shared" ca="1" si="5200"/>
        <v>99</v>
      </c>
      <c r="D44662">
        <f t="shared" ca="1" si="5200"/>
        <v>9</v>
      </c>
      <c r="E44662">
        <f t="shared" ca="1" si="5200"/>
        <v>68</v>
      </c>
      <c r="H44662">
        <f t="shared" ca="1" si="5201"/>
        <v>0</v>
      </c>
      <c r="I44662">
        <f t="shared" ca="1" si="5202"/>
        <v>0</v>
      </c>
      <c r="J44662">
        <f t="shared" ca="1" si="5203"/>
        <v>0</v>
      </c>
      <c r="K44662">
        <f t="shared" ca="1" si="5204"/>
        <v>0</v>
      </c>
      <c r="L44662">
        <f t="shared" ca="1" si="5206"/>
        <v>0</v>
      </c>
      <c r="M44662" t="str">
        <f t="shared" ca="1" si="5205"/>
        <v>Looks good!</v>
      </c>
    </row>
    <row r="44663" spans="2:13" x14ac:dyDescent="0.2">
      <c r="B44663">
        <f t="shared" ca="1" si="5200"/>
        <v>53</v>
      </c>
      <c r="C44663">
        <f t="shared" ca="1" si="5200"/>
        <v>8</v>
      </c>
      <c r="D44663">
        <f t="shared" ca="1" si="5200"/>
        <v>58</v>
      </c>
      <c r="E44663">
        <f t="shared" ca="1" si="5200"/>
        <v>62</v>
      </c>
      <c r="H44663">
        <f t="shared" ca="1" si="5201"/>
        <v>0</v>
      </c>
      <c r="I44663">
        <f t="shared" ca="1" si="5202"/>
        <v>0</v>
      </c>
      <c r="J44663">
        <f t="shared" ca="1" si="5203"/>
        <v>0</v>
      </c>
      <c r="K44663">
        <f t="shared" ca="1" si="5204"/>
        <v>0</v>
      </c>
      <c r="L44663">
        <f t="shared" ca="1" si="5206"/>
        <v>0</v>
      </c>
      <c r="M44663" t="str">
        <f t="shared" ca="1" si="5205"/>
        <v>Looks good!</v>
      </c>
    </row>
    <row r="44664" spans="2:13" x14ac:dyDescent="0.2">
      <c r="B44664">
        <f t="shared" ca="1" si="5200"/>
        <v>98</v>
      </c>
      <c r="C44664">
        <f t="shared" ca="1" si="5200"/>
        <v>61</v>
      </c>
      <c r="D44664">
        <f t="shared" ca="1" si="5200"/>
        <v>81</v>
      </c>
      <c r="E44664">
        <f t="shared" ca="1" si="5200"/>
        <v>20</v>
      </c>
      <c r="H44664">
        <f t="shared" ca="1" si="5201"/>
        <v>0</v>
      </c>
      <c r="I44664">
        <f t="shared" ca="1" si="5202"/>
        <v>0</v>
      </c>
      <c r="J44664">
        <f t="shared" ca="1" si="5203"/>
        <v>0</v>
      </c>
      <c r="K44664">
        <f t="shared" ca="1" si="5204"/>
        <v>0</v>
      </c>
      <c r="L44664">
        <f t="shared" ca="1" si="5206"/>
        <v>0</v>
      </c>
      <c r="M44664" t="str">
        <f t="shared" ca="1" si="5205"/>
        <v>Looks good!</v>
      </c>
    </row>
    <row r="44665" spans="2:13" x14ac:dyDescent="0.2">
      <c r="B44665">
        <f t="shared" ca="1" si="5200"/>
        <v>55</v>
      </c>
      <c r="C44665">
        <f t="shared" ca="1" si="5200"/>
        <v>71</v>
      </c>
      <c r="D44665">
        <f t="shared" ca="1" si="5200"/>
        <v>26</v>
      </c>
      <c r="E44665">
        <f t="shared" ca="1" si="5200"/>
        <v>83</v>
      </c>
      <c r="H44665">
        <f t="shared" ca="1" si="5201"/>
        <v>0</v>
      </c>
      <c r="I44665">
        <f t="shared" ca="1" si="5202"/>
        <v>0</v>
      </c>
      <c r="J44665">
        <f t="shared" ca="1" si="5203"/>
        <v>0</v>
      </c>
      <c r="K44665">
        <f t="shared" ca="1" si="5204"/>
        <v>0</v>
      </c>
      <c r="L44665">
        <f t="shared" ca="1" si="5206"/>
        <v>0</v>
      </c>
      <c r="M44665" t="str">
        <f t="shared" ca="1" si="5205"/>
        <v>Looks good!</v>
      </c>
    </row>
    <row r="44666" spans="2:13" x14ac:dyDescent="0.2">
      <c r="B44666">
        <f t="shared" ca="1" si="5200"/>
        <v>8</v>
      </c>
      <c r="C44666">
        <f t="shared" ca="1" si="5200"/>
        <v>15</v>
      </c>
      <c r="D44666">
        <f t="shared" ca="1" si="5200"/>
        <v>41</v>
      </c>
      <c r="E44666">
        <f t="shared" ca="1" si="5200"/>
        <v>72</v>
      </c>
      <c r="H44666">
        <f t="shared" ca="1" si="5201"/>
        <v>0</v>
      </c>
      <c r="I44666">
        <f t="shared" ca="1" si="5202"/>
        <v>0</v>
      </c>
      <c r="J44666">
        <f t="shared" ca="1" si="5203"/>
        <v>0</v>
      </c>
      <c r="K44666">
        <f t="shared" ca="1" si="5204"/>
        <v>0</v>
      </c>
      <c r="L44666">
        <f t="shared" ca="1" si="5206"/>
        <v>0</v>
      </c>
      <c r="M44666" t="str">
        <f t="shared" ca="1" si="5205"/>
        <v>Looks good!</v>
      </c>
    </row>
    <row r="44667" spans="2:13" x14ac:dyDescent="0.2">
      <c r="B44667">
        <f t="shared" ca="1" si="5200"/>
        <v>39</v>
      </c>
      <c r="C44667">
        <f t="shared" ca="1" si="5200"/>
        <v>32</v>
      </c>
      <c r="D44667">
        <f t="shared" ca="1" si="5200"/>
        <v>39</v>
      </c>
      <c r="E44667">
        <f t="shared" ca="1" si="5200"/>
        <v>73</v>
      </c>
      <c r="H44667">
        <f t="shared" ca="1" si="5201"/>
        <v>0</v>
      </c>
      <c r="I44667">
        <f t="shared" ca="1" si="5202"/>
        <v>0</v>
      </c>
      <c r="J44667">
        <f t="shared" ca="1" si="5203"/>
        <v>0</v>
      </c>
      <c r="K44667">
        <f t="shared" ca="1" si="5204"/>
        <v>0</v>
      </c>
      <c r="L44667">
        <f t="shared" ca="1" si="5206"/>
        <v>0</v>
      </c>
      <c r="M44667" t="str">
        <f t="shared" ca="1" si="5205"/>
        <v>Looks good!</v>
      </c>
    </row>
    <row r="44668" spans="2:13" x14ac:dyDescent="0.2">
      <c r="B44668">
        <f t="shared" ca="1" si="5200"/>
        <v>86</v>
      </c>
      <c r="C44668">
        <f t="shared" ca="1" si="5200"/>
        <v>94</v>
      </c>
      <c r="D44668">
        <f t="shared" ca="1" si="5200"/>
        <v>80</v>
      </c>
      <c r="E44668">
        <f t="shared" ca="1" si="5200"/>
        <v>72</v>
      </c>
      <c r="H44668">
        <f t="shared" ca="1" si="5201"/>
        <v>0</v>
      </c>
      <c r="I44668">
        <f t="shared" ca="1" si="5202"/>
        <v>0</v>
      </c>
      <c r="J44668">
        <f t="shared" ca="1" si="5203"/>
        <v>0</v>
      </c>
      <c r="K44668">
        <f t="shared" ca="1" si="5204"/>
        <v>0</v>
      </c>
      <c r="L44668">
        <f t="shared" ca="1" si="5206"/>
        <v>0</v>
      </c>
      <c r="M44668" t="str">
        <f t="shared" ca="1" si="5205"/>
        <v>Looks good!</v>
      </c>
    </row>
    <row r="44669" spans="2:13" x14ac:dyDescent="0.2">
      <c r="B44669">
        <f t="shared" ca="1" si="5200"/>
        <v>12</v>
      </c>
      <c r="C44669">
        <f t="shared" ca="1" si="5200"/>
        <v>61</v>
      </c>
      <c r="D44669">
        <f t="shared" ca="1" si="5200"/>
        <v>62</v>
      </c>
      <c r="E44669">
        <f t="shared" ca="1" si="5200"/>
        <v>59</v>
      </c>
      <c r="H44669">
        <f t="shared" ca="1" si="5201"/>
        <v>0</v>
      </c>
      <c r="I44669">
        <f t="shared" ca="1" si="5202"/>
        <v>0</v>
      </c>
      <c r="J44669">
        <f t="shared" ca="1" si="5203"/>
        <v>0</v>
      </c>
      <c r="K44669">
        <f t="shared" ca="1" si="5204"/>
        <v>0</v>
      </c>
      <c r="L44669">
        <f t="shared" ca="1" si="5206"/>
        <v>0</v>
      </c>
      <c r="M44669" t="str">
        <f t="shared" ca="1" si="5205"/>
        <v>Looks good!</v>
      </c>
    </row>
    <row r="44670" spans="2:13" x14ac:dyDescent="0.2">
      <c r="B44670">
        <f t="shared" ca="1" si="5200"/>
        <v>77</v>
      </c>
      <c r="C44670">
        <f t="shared" ca="1" si="5200"/>
        <v>7</v>
      </c>
      <c r="D44670">
        <f t="shared" ca="1" si="5200"/>
        <v>49</v>
      </c>
      <c r="E44670">
        <f t="shared" ca="1" si="5200"/>
        <v>60</v>
      </c>
      <c r="H44670">
        <f t="shared" ca="1" si="5201"/>
        <v>0</v>
      </c>
      <c r="I44670">
        <f t="shared" ca="1" si="5202"/>
        <v>0</v>
      </c>
      <c r="J44670">
        <f t="shared" ca="1" si="5203"/>
        <v>0</v>
      </c>
      <c r="K44670">
        <f t="shared" ca="1" si="5204"/>
        <v>0</v>
      </c>
      <c r="L44670">
        <f t="shared" ca="1" si="5206"/>
        <v>0</v>
      </c>
      <c r="M44670" t="str">
        <f t="shared" ca="1" si="5205"/>
        <v>Looks good!</v>
      </c>
    </row>
    <row r="44671" spans="2:13" x14ac:dyDescent="0.2">
      <c r="B44671">
        <f t="shared" ca="1" si="5200"/>
        <v>16</v>
      </c>
      <c r="C44671">
        <f t="shared" ca="1" si="5200"/>
        <v>57</v>
      </c>
      <c r="D44671">
        <f t="shared" ca="1" si="5200"/>
        <v>26</v>
      </c>
      <c r="E44671">
        <f t="shared" ca="1" si="5200"/>
        <v>11</v>
      </c>
      <c r="H44671">
        <f t="shared" ca="1" si="5201"/>
        <v>0</v>
      </c>
      <c r="I44671">
        <f t="shared" ca="1" si="5202"/>
        <v>0</v>
      </c>
      <c r="J44671">
        <f t="shared" ca="1" si="5203"/>
        <v>0</v>
      </c>
      <c r="K44671">
        <f t="shared" ca="1" si="5204"/>
        <v>0</v>
      </c>
      <c r="L44671">
        <f t="shared" ca="1" si="5206"/>
        <v>0</v>
      </c>
      <c r="M44671" t="str">
        <f t="shared" ca="1" si="5205"/>
        <v>Looks good!</v>
      </c>
    </row>
    <row r="44672" spans="2:13" x14ac:dyDescent="0.2">
      <c r="B44672">
        <f t="shared" ca="1" si="5200"/>
        <v>47</v>
      </c>
      <c r="C44672">
        <f t="shared" ca="1" si="5200"/>
        <v>45</v>
      </c>
      <c r="D44672">
        <f t="shared" ca="1" si="5200"/>
        <v>43</v>
      </c>
      <c r="E44672">
        <f t="shared" ca="1" si="5200"/>
        <v>27</v>
      </c>
      <c r="H44672">
        <f t="shared" ca="1" si="5201"/>
        <v>0</v>
      </c>
      <c r="I44672">
        <f t="shared" ca="1" si="5202"/>
        <v>0</v>
      </c>
      <c r="J44672">
        <f t="shared" ca="1" si="5203"/>
        <v>0</v>
      </c>
      <c r="K44672">
        <f t="shared" ca="1" si="5204"/>
        <v>0</v>
      </c>
      <c r="L44672">
        <f t="shared" ca="1" si="5206"/>
        <v>0</v>
      </c>
      <c r="M44672" t="str">
        <f t="shared" ca="1" si="5205"/>
        <v>Looks good!</v>
      </c>
    </row>
    <row r="44673" spans="2:13" x14ac:dyDescent="0.2">
      <c r="B44673">
        <f t="shared" ca="1" si="5200"/>
        <v>81</v>
      </c>
      <c r="C44673">
        <f t="shared" ca="1" si="5200"/>
        <v>35</v>
      </c>
      <c r="D44673">
        <f t="shared" ca="1" si="5200"/>
        <v>18</v>
      </c>
      <c r="E44673">
        <f t="shared" ca="1" si="5200"/>
        <v>74</v>
      </c>
      <c r="H44673">
        <f t="shared" ca="1" si="5201"/>
        <v>0</v>
      </c>
      <c r="I44673">
        <f t="shared" ca="1" si="5202"/>
        <v>0</v>
      </c>
      <c r="J44673">
        <f t="shared" ca="1" si="5203"/>
        <v>0</v>
      </c>
      <c r="K44673">
        <f t="shared" ca="1" si="5204"/>
        <v>0</v>
      </c>
      <c r="L44673">
        <f t="shared" ca="1" si="5206"/>
        <v>0</v>
      </c>
      <c r="M44673" t="str">
        <f t="shared" ca="1" si="5205"/>
        <v>Looks good!</v>
      </c>
    </row>
    <row r="44674" spans="2:13" x14ac:dyDescent="0.2">
      <c r="B44674">
        <f t="shared" ca="1" si="5200"/>
        <v>78</v>
      </c>
      <c r="C44674">
        <f t="shared" ca="1" si="5200"/>
        <v>83</v>
      </c>
      <c r="D44674">
        <f t="shared" ca="1" si="5200"/>
        <v>48</v>
      </c>
      <c r="E44674">
        <f t="shared" ca="1" si="5200"/>
        <v>61</v>
      </c>
      <c r="H44674">
        <f t="shared" ca="1" si="5201"/>
        <v>0</v>
      </c>
      <c r="I44674">
        <f t="shared" ca="1" si="5202"/>
        <v>0</v>
      </c>
      <c r="J44674">
        <f t="shared" ca="1" si="5203"/>
        <v>0</v>
      </c>
      <c r="K44674">
        <f t="shared" ca="1" si="5204"/>
        <v>0</v>
      </c>
      <c r="L44674">
        <f t="shared" ca="1" si="5206"/>
        <v>0</v>
      </c>
      <c r="M44674" t="str">
        <f t="shared" ca="1" si="5205"/>
        <v>Looks good!</v>
      </c>
    </row>
    <row r="44675" spans="2:13" x14ac:dyDescent="0.2">
      <c r="B44675">
        <f t="shared" ca="1" si="5200"/>
        <v>56</v>
      </c>
      <c r="C44675">
        <f t="shared" ca="1" si="5200"/>
        <v>16</v>
      </c>
      <c r="D44675">
        <f t="shared" ca="1" si="5200"/>
        <v>86</v>
      </c>
      <c r="E44675">
        <f t="shared" ca="1" si="5200"/>
        <v>25</v>
      </c>
      <c r="H44675">
        <f t="shared" ca="1" si="5201"/>
        <v>0</v>
      </c>
      <c r="I44675">
        <f t="shared" ca="1" si="5202"/>
        <v>0</v>
      </c>
      <c r="J44675">
        <f t="shared" ca="1" si="5203"/>
        <v>0</v>
      </c>
      <c r="K44675">
        <f t="shared" ca="1" si="5204"/>
        <v>0</v>
      </c>
      <c r="L44675">
        <f t="shared" ca="1" si="5206"/>
        <v>0</v>
      </c>
      <c r="M44675" t="str">
        <f t="shared" ca="1" si="5205"/>
        <v>Looks good!</v>
      </c>
    </row>
    <row r="44676" spans="2:13" x14ac:dyDescent="0.2">
      <c r="B44676">
        <f t="shared" ca="1" si="5200"/>
        <v>17</v>
      </c>
      <c r="C44676">
        <f t="shared" ca="1" si="5200"/>
        <v>2</v>
      </c>
      <c r="D44676">
        <f t="shared" ca="1" si="5200"/>
        <v>45</v>
      </c>
      <c r="E44676">
        <f t="shared" ca="1" si="5200"/>
        <v>1</v>
      </c>
      <c r="H44676">
        <f t="shared" ca="1" si="5201"/>
        <v>0</v>
      </c>
      <c r="I44676">
        <f t="shared" ca="1" si="5202"/>
        <v>1</v>
      </c>
      <c r="J44676">
        <f t="shared" ca="1" si="5203"/>
        <v>0</v>
      </c>
      <c r="K44676">
        <f t="shared" ca="1" si="5204"/>
        <v>1</v>
      </c>
      <c r="L44676">
        <f t="shared" ca="1" si="5206"/>
        <v>2</v>
      </c>
      <c r="M44676" t="str">
        <f t="shared" ca="1" si="5205"/>
        <v>Near miss</v>
      </c>
    </row>
    <row r="44677" spans="2:13" x14ac:dyDescent="0.2">
      <c r="B44677">
        <f t="shared" ca="1" si="5200"/>
        <v>41</v>
      </c>
      <c r="C44677">
        <f t="shared" ca="1" si="5200"/>
        <v>29</v>
      </c>
      <c r="D44677">
        <f t="shared" ca="1" si="5200"/>
        <v>17</v>
      </c>
      <c r="E44677">
        <f t="shared" ca="1" si="5200"/>
        <v>41</v>
      </c>
      <c r="H44677">
        <f t="shared" ca="1" si="5201"/>
        <v>0</v>
      </c>
      <c r="I44677">
        <f t="shared" ca="1" si="5202"/>
        <v>0</v>
      </c>
      <c r="J44677">
        <f t="shared" ca="1" si="5203"/>
        <v>0</v>
      </c>
      <c r="K44677">
        <f t="shared" ca="1" si="5204"/>
        <v>0</v>
      </c>
      <c r="L44677">
        <f t="shared" ca="1" si="5206"/>
        <v>0</v>
      </c>
      <c r="M44677" t="str">
        <f t="shared" ca="1" si="5205"/>
        <v>Looks good!</v>
      </c>
    </row>
    <row r="44678" spans="2:13" x14ac:dyDescent="0.2">
      <c r="B44678">
        <f t="shared" ca="1" si="5200"/>
        <v>46</v>
      </c>
      <c r="C44678">
        <f t="shared" ca="1" si="5200"/>
        <v>45</v>
      </c>
      <c r="D44678">
        <f t="shared" ca="1" si="5200"/>
        <v>23</v>
      </c>
      <c r="E44678">
        <f t="shared" ca="1" si="5200"/>
        <v>48</v>
      </c>
      <c r="H44678">
        <f t="shared" ca="1" si="5201"/>
        <v>0</v>
      </c>
      <c r="I44678">
        <f t="shared" ca="1" si="5202"/>
        <v>0</v>
      </c>
      <c r="J44678">
        <f t="shared" ca="1" si="5203"/>
        <v>0</v>
      </c>
      <c r="K44678">
        <f t="shared" ca="1" si="5204"/>
        <v>0</v>
      </c>
      <c r="L44678">
        <f t="shared" ca="1" si="5206"/>
        <v>0</v>
      </c>
      <c r="M44678" t="str">
        <f t="shared" ca="1" si="5205"/>
        <v>Looks good!</v>
      </c>
    </row>
    <row r="44679" spans="2:13" x14ac:dyDescent="0.2">
      <c r="B44679">
        <f t="shared" ca="1" si="5200"/>
        <v>94</v>
      </c>
      <c r="C44679">
        <f t="shared" ca="1" si="5200"/>
        <v>30</v>
      </c>
      <c r="D44679">
        <f t="shared" ca="1" si="5200"/>
        <v>79</v>
      </c>
      <c r="E44679">
        <f t="shared" ca="1" si="5200"/>
        <v>32</v>
      </c>
      <c r="H44679">
        <f t="shared" ca="1" si="5201"/>
        <v>0</v>
      </c>
      <c r="I44679">
        <f t="shared" ca="1" si="5202"/>
        <v>0</v>
      </c>
      <c r="J44679">
        <f t="shared" ca="1" si="5203"/>
        <v>0</v>
      </c>
      <c r="K44679">
        <f t="shared" ca="1" si="5204"/>
        <v>0</v>
      </c>
      <c r="L44679">
        <f t="shared" ca="1" si="5206"/>
        <v>0</v>
      </c>
      <c r="M44679" t="str">
        <f t="shared" ca="1" si="5205"/>
        <v>Looks good!</v>
      </c>
    </row>
    <row r="44680" spans="2:13" x14ac:dyDescent="0.2">
      <c r="B44680">
        <f t="shared" ref="B44680:E44743" ca="1" si="5207">RANDBETWEEN(1,100)</f>
        <v>77</v>
      </c>
      <c r="C44680">
        <f t="shared" ca="1" si="5207"/>
        <v>58</v>
      </c>
      <c r="D44680">
        <f t="shared" ca="1" si="5207"/>
        <v>25</v>
      </c>
      <c r="E44680">
        <f t="shared" ca="1" si="5207"/>
        <v>44</v>
      </c>
      <c r="H44680">
        <f t="shared" ca="1" si="5201"/>
        <v>0</v>
      </c>
      <c r="I44680">
        <f t="shared" ca="1" si="5202"/>
        <v>0</v>
      </c>
      <c r="J44680">
        <f t="shared" ca="1" si="5203"/>
        <v>0</v>
      </c>
      <c r="K44680">
        <f t="shared" ca="1" si="5204"/>
        <v>0</v>
      </c>
      <c r="L44680">
        <f t="shared" ca="1" si="5206"/>
        <v>0</v>
      </c>
      <c r="M44680" t="str">
        <f t="shared" ca="1" si="5205"/>
        <v>Looks good!</v>
      </c>
    </row>
    <row r="44681" spans="2:13" x14ac:dyDescent="0.2">
      <c r="B44681">
        <f t="shared" ca="1" si="5207"/>
        <v>85</v>
      </c>
      <c r="C44681">
        <f t="shared" ca="1" si="5207"/>
        <v>20</v>
      </c>
      <c r="D44681">
        <f t="shared" ca="1" si="5207"/>
        <v>44</v>
      </c>
      <c r="E44681">
        <f t="shared" ca="1" si="5207"/>
        <v>32</v>
      </c>
      <c r="H44681">
        <f t="shared" ca="1" si="5201"/>
        <v>0</v>
      </c>
      <c r="I44681">
        <f t="shared" ca="1" si="5202"/>
        <v>0</v>
      </c>
      <c r="J44681">
        <f t="shared" ca="1" si="5203"/>
        <v>0</v>
      </c>
      <c r="K44681">
        <f t="shared" ca="1" si="5204"/>
        <v>0</v>
      </c>
      <c r="L44681">
        <f t="shared" ca="1" si="5206"/>
        <v>0</v>
      </c>
      <c r="M44681" t="str">
        <f t="shared" ca="1" si="5205"/>
        <v>Looks good!</v>
      </c>
    </row>
    <row r="44682" spans="2:13" x14ac:dyDescent="0.2">
      <c r="B44682">
        <f t="shared" ca="1" si="5207"/>
        <v>89</v>
      </c>
      <c r="C44682">
        <f t="shared" ca="1" si="5207"/>
        <v>39</v>
      </c>
      <c r="D44682">
        <f t="shared" ca="1" si="5207"/>
        <v>1</v>
      </c>
      <c r="E44682">
        <f t="shared" ca="1" si="5207"/>
        <v>5</v>
      </c>
      <c r="H44682">
        <f t="shared" ca="1" si="5201"/>
        <v>0</v>
      </c>
      <c r="I44682">
        <f t="shared" ca="1" si="5202"/>
        <v>0</v>
      </c>
      <c r="J44682">
        <f t="shared" ca="1" si="5203"/>
        <v>1</v>
      </c>
      <c r="K44682">
        <f t="shared" ca="1" si="5204"/>
        <v>1</v>
      </c>
      <c r="L44682">
        <f t="shared" ca="1" si="5206"/>
        <v>2</v>
      </c>
      <c r="M44682" t="str">
        <f t="shared" ca="1" si="5205"/>
        <v>Near miss</v>
      </c>
    </row>
    <row r="44683" spans="2:13" x14ac:dyDescent="0.2">
      <c r="B44683">
        <f t="shared" ca="1" si="5207"/>
        <v>64</v>
      </c>
      <c r="C44683">
        <f t="shared" ca="1" si="5207"/>
        <v>28</v>
      </c>
      <c r="D44683">
        <f t="shared" ca="1" si="5207"/>
        <v>43</v>
      </c>
      <c r="E44683">
        <f t="shared" ca="1" si="5207"/>
        <v>9</v>
      </c>
      <c r="H44683">
        <f t="shared" ref="H44683:H44746" ca="1" si="5208">IF(B44683&lt;=(Prob_same_name*100),1,0)</f>
        <v>0</v>
      </c>
      <c r="I44683">
        <f t="shared" ref="I44683:I44746" ca="1" si="5209">IF(C44683&lt;=(Prob_shift_change*100),1,0)</f>
        <v>0</v>
      </c>
      <c r="J44683">
        <f t="shared" ref="J44683:J44746" ca="1" si="5210">IF(D44683&lt;=(Prob_bad_comm*100),1,0)</f>
        <v>0</v>
      </c>
      <c r="K44683">
        <f t="shared" ref="K44683:K44746" ca="1" si="5211">IF(E44683&lt;=(Prob_bad_cnvrsn*100),1,0)</f>
        <v>0</v>
      </c>
      <c r="L44683">
        <f t="shared" ca="1" si="5206"/>
        <v>0</v>
      </c>
      <c r="M44683" t="str">
        <f t="shared" ref="M44683:M44746" ca="1" si="5212">VLOOKUP(L44683,mis_table,2,FALSE)</f>
        <v>Looks good!</v>
      </c>
    </row>
    <row r="44684" spans="2:13" x14ac:dyDescent="0.2">
      <c r="B44684">
        <f t="shared" ca="1" si="5207"/>
        <v>24</v>
      </c>
      <c r="C44684">
        <f t="shared" ca="1" si="5207"/>
        <v>83</v>
      </c>
      <c r="D44684">
        <f t="shared" ca="1" si="5207"/>
        <v>38</v>
      </c>
      <c r="E44684">
        <f t="shared" ca="1" si="5207"/>
        <v>44</v>
      </c>
      <c r="H44684">
        <f t="shared" ca="1" si="5208"/>
        <v>0</v>
      </c>
      <c r="I44684">
        <f t="shared" ca="1" si="5209"/>
        <v>0</v>
      </c>
      <c r="J44684">
        <f t="shared" ca="1" si="5210"/>
        <v>0</v>
      </c>
      <c r="K44684">
        <f t="shared" ca="1" si="5211"/>
        <v>0</v>
      </c>
      <c r="L44684">
        <f t="shared" ca="1" si="5206"/>
        <v>0</v>
      </c>
      <c r="M44684" t="str">
        <f t="shared" ca="1" si="5212"/>
        <v>Looks good!</v>
      </c>
    </row>
    <row r="44685" spans="2:13" x14ac:dyDescent="0.2">
      <c r="B44685">
        <f t="shared" ca="1" si="5207"/>
        <v>69</v>
      </c>
      <c r="C44685">
        <f t="shared" ca="1" si="5207"/>
        <v>70</v>
      </c>
      <c r="D44685">
        <f t="shared" ca="1" si="5207"/>
        <v>53</v>
      </c>
      <c r="E44685">
        <f t="shared" ca="1" si="5207"/>
        <v>29</v>
      </c>
      <c r="H44685">
        <f t="shared" ca="1" si="5208"/>
        <v>0</v>
      </c>
      <c r="I44685">
        <f t="shared" ca="1" si="5209"/>
        <v>0</v>
      </c>
      <c r="J44685">
        <f t="shared" ca="1" si="5210"/>
        <v>0</v>
      </c>
      <c r="K44685">
        <f t="shared" ca="1" si="5211"/>
        <v>0</v>
      </c>
      <c r="L44685">
        <f t="shared" ca="1" si="5206"/>
        <v>0</v>
      </c>
      <c r="M44685" t="str">
        <f t="shared" ca="1" si="5212"/>
        <v>Looks good!</v>
      </c>
    </row>
    <row r="44686" spans="2:13" x14ac:dyDescent="0.2">
      <c r="B44686">
        <f t="shared" ca="1" si="5207"/>
        <v>71</v>
      </c>
      <c r="C44686">
        <f t="shared" ca="1" si="5207"/>
        <v>97</v>
      </c>
      <c r="D44686">
        <f t="shared" ca="1" si="5207"/>
        <v>39</v>
      </c>
      <c r="E44686">
        <f t="shared" ca="1" si="5207"/>
        <v>27</v>
      </c>
      <c r="H44686">
        <f t="shared" ca="1" si="5208"/>
        <v>0</v>
      </c>
      <c r="I44686">
        <f t="shared" ca="1" si="5209"/>
        <v>0</v>
      </c>
      <c r="J44686">
        <f t="shared" ca="1" si="5210"/>
        <v>0</v>
      </c>
      <c r="K44686">
        <f t="shared" ca="1" si="5211"/>
        <v>0</v>
      </c>
      <c r="L44686">
        <f t="shared" ca="1" si="5206"/>
        <v>0</v>
      </c>
      <c r="M44686" t="str">
        <f t="shared" ca="1" si="5212"/>
        <v>Looks good!</v>
      </c>
    </row>
    <row r="44687" spans="2:13" x14ac:dyDescent="0.2">
      <c r="B44687">
        <f t="shared" ca="1" si="5207"/>
        <v>22</v>
      </c>
      <c r="C44687">
        <f t="shared" ca="1" si="5207"/>
        <v>13</v>
      </c>
      <c r="D44687">
        <f t="shared" ca="1" si="5207"/>
        <v>50</v>
      </c>
      <c r="E44687">
        <f t="shared" ca="1" si="5207"/>
        <v>41</v>
      </c>
      <c r="H44687">
        <f t="shared" ca="1" si="5208"/>
        <v>0</v>
      </c>
      <c r="I44687">
        <f t="shared" ca="1" si="5209"/>
        <v>0</v>
      </c>
      <c r="J44687">
        <f t="shared" ca="1" si="5210"/>
        <v>0</v>
      </c>
      <c r="K44687">
        <f t="shared" ca="1" si="5211"/>
        <v>0</v>
      </c>
      <c r="L44687">
        <f t="shared" ca="1" si="5206"/>
        <v>0</v>
      </c>
      <c r="M44687" t="str">
        <f t="shared" ca="1" si="5212"/>
        <v>Looks good!</v>
      </c>
    </row>
    <row r="44688" spans="2:13" x14ac:dyDescent="0.2">
      <c r="B44688">
        <f t="shared" ca="1" si="5207"/>
        <v>12</v>
      </c>
      <c r="C44688">
        <f t="shared" ca="1" si="5207"/>
        <v>34</v>
      </c>
      <c r="D44688">
        <f t="shared" ca="1" si="5207"/>
        <v>28</v>
      </c>
      <c r="E44688">
        <f t="shared" ca="1" si="5207"/>
        <v>81</v>
      </c>
      <c r="H44688">
        <f t="shared" ca="1" si="5208"/>
        <v>0</v>
      </c>
      <c r="I44688">
        <f t="shared" ca="1" si="5209"/>
        <v>0</v>
      </c>
      <c r="J44688">
        <f t="shared" ca="1" si="5210"/>
        <v>0</v>
      </c>
      <c r="K44688">
        <f t="shared" ca="1" si="5211"/>
        <v>0</v>
      </c>
      <c r="L44688">
        <f t="shared" ca="1" si="5206"/>
        <v>0</v>
      </c>
      <c r="M44688" t="str">
        <f t="shared" ca="1" si="5212"/>
        <v>Looks good!</v>
      </c>
    </row>
    <row r="44689" spans="2:13" x14ac:dyDescent="0.2">
      <c r="B44689">
        <f t="shared" ca="1" si="5207"/>
        <v>4</v>
      </c>
      <c r="C44689">
        <f t="shared" ca="1" si="5207"/>
        <v>31</v>
      </c>
      <c r="D44689">
        <f t="shared" ca="1" si="5207"/>
        <v>80</v>
      </c>
      <c r="E44689">
        <f t="shared" ca="1" si="5207"/>
        <v>3</v>
      </c>
      <c r="H44689">
        <f t="shared" ca="1" si="5208"/>
        <v>1</v>
      </c>
      <c r="I44689">
        <f t="shared" ca="1" si="5209"/>
        <v>0</v>
      </c>
      <c r="J44689">
        <f t="shared" ca="1" si="5210"/>
        <v>0</v>
      </c>
      <c r="K44689">
        <f t="shared" ca="1" si="5211"/>
        <v>1</v>
      </c>
      <c r="L44689">
        <f t="shared" ca="1" si="5206"/>
        <v>2</v>
      </c>
      <c r="M44689" t="str">
        <f t="shared" ca="1" si="5212"/>
        <v>Near miss</v>
      </c>
    </row>
    <row r="44690" spans="2:13" x14ac:dyDescent="0.2">
      <c r="B44690">
        <f t="shared" ca="1" si="5207"/>
        <v>87</v>
      </c>
      <c r="C44690">
        <f t="shared" ca="1" si="5207"/>
        <v>63</v>
      </c>
      <c r="D44690">
        <f t="shared" ca="1" si="5207"/>
        <v>66</v>
      </c>
      <c r="E44690">
        <f t="shared" ca="1" si="5207"/>
        <v>98</v>
      </c>
      <c r="H44690">
        <f t="shared" ca="1" si="5208"/>
        <v>0</v>
      </c>
      <c r="I44690">
        <f t="shared" ca="1" si="5209"/>
        <v>0</v>
      </c>
      <c r="J44690">
        <f t="shared" ca="1" si="5210"/>
        <v>0</v>
      </c>
      <c r="K44690">
        <f t="shared" ca="1" si="5211"/>
        <v>0</v>
      </c>
      <c r="L44690">
        <f t="shared" ca="1" si="5206"/>
        <v>0</v>
      </c>
      <c r="M44690" t="str">
        <f t="shared" ca="1" si="5212"/>
        <v>Looks good!</v>
      </c>
    </row>
    <row r="44691" spans="2:13" x14ac:dyDescent="0.2">
      <c r="B44691">
        <f t="shared" ca="1" si="5207"/>
        <v>18</v>
      </c>
      <c r="C44691">
        <f t="shared" ca="1" si="5207"/>
        <v>93</v>
      </c>
      <c r="D44691">
        <f t="shared" ca="1" si="5207"/>
        <v>11</v>
      </c>
      <c r="E44691">
        <f t="shared" ca="1" si="5207"/>
        <v>10</v>
      </c>
      <c r="H44691">
        <f t="shared" ca="1" si="5208"/>
        <v>0</v>
      </c>
      <c r="I44691">
        <f t="shared" ca="1" si="5209"/>
        <v>0</v>
      </c>
      <c r="J44691">
        <f t="shared" ca="1" si="5210"/>
        <v>0</v>
      </c>
      <c r="K44691">
        <f t="shared" ca="1" si="5211"/>
        <v>0</v>
      </c>
      <c r="L44691">
        <f t="shared" ca="1" si="5206"/>
        <v>0</v>
      </c>
      <c r="M44691" t="str">
        <f t="shared" ca="1" si="5212"/>
        <v>Looks good!</v>
      </c>
    </row>
    <row r="44692" spans="2:13" x14ac:dyDescent="0.2">
      <c r="B44692">
        <f t="shared" ca="1" si="5207"/>
        <v>93</v>
      </c>
      <c r="C44692">
        <f t="shared" ca="1" si="5207"/>
        <v>47</v>
      </c>
      <c r="D44692">
        <f t="shared" ca="1" si="5207"/>
        <v>34</v>
      </c>
      <c r="E44692">
        <f t="shared" ca="1" si="5207"/>
        <v>26</v>
      </c>
      <c r="H44692">
        <f t="shared" ca="1" si="5208"/>
        <v>0</v>
      </c>
      <c r="I44692">
        <f t="shared" ca="1" si="5209"/>
        <v>0</v>
      </c>
      <c r="J44692">
        <f t="shared" ca="1" si="5210"/>
        <v>0</v>
      </c>
      <c r="K44692">
        <f t="shared" ca="1" si="5211"/>
        <v>0</v>
      </c>
      <c r="L44692">
        <f t="shared" ca="1" si="5206"/>
        <v>0</v>
      </c>
      <c r="M44692" t="str">
        <f t="shared" ca="1" si="5212"/>
        <v>Looks good!</v>
      </c>
    </row>
    <row r="44693" spans="2:13" x14ac:dyDescent="0.2">
      <c r="B44693">
        <f t="shared" ca="1" si="5207"/>
        <v>50</v>
      </c>
      <c r="C44693">
        <f t="shared" ca="1" si="5207"/>
        <v>73</v>
      </c>
      <c r="D44693">
        <f t="shared" ca="1" si="5207"/>
        <v>72</v>
      </c>
      <c r="E44693">
        <f t="shared" ca="1" si="5207"/>
        <v>43</v>
      </c>
      <c r="H44693">
        <f t="shared" ca="1" si="5208"/>
        <v>0</v>
      </c>
      <c r="I44693">
        <f t="shared" ca="1" si="5209"/>
        <v>0</v>
      </c>
      <c r="J44693">
        <f t="shared" ca="1" si="5210"/>
        <v>0</v>
      </c>
      <c r="K44693">
        <f t="shared" ca="1" si="5211"/>
        <v>0</v>
      </c>
      <c r="L44693">
        <f t="shared" ca="1" si="5206"/>
        <v>0</v>
      </c>
      <c r="M44693" t="str">
        <f t="shared" ca="1" si="5212"/>
        <v>Looks good!</v>
      </c>
    </row>
    <row r="44694" spans="2:13" x14ac:dyDescent="0.2">
      <c r="B44694">
        <f t="shared" ca="1" si="5207"/>
        <v>26</v>
      </c>
      <c r="C44694">
        <f t="shared" ca="1" si="5207"/>
        <v>43</v>
      </c>
      <c r="D44694">
        <f t="shared" ca="1" si="5207"/>
        <v>52</v>
      </c>
      <c r="E44694">
        <f t="shared" ca="1" si="5207"/>
        <v>21</v>
      </c>
      <c r="H44694">
        <f t="shared" ca="1" si="5208"/>
        <v>0</v>
      </c>
      <c r="I44694">
        <f t="shared" ca="1" si="5209"/>
        <v>0</v>
      </c>
      <c r="J44694">
        <f t="shared" ca="1" si="5210"/>
        <v>0</v>
      </c>
      <c r="K44694">
        <f t="shared" ca="1" si="5211"/>
        <v>0</v>
      </c>
      <c r="L44694">
        <f t="shared" ca="1" si="5206"/>
        <v>0</v>
      </c>
      <c r="M44694" t="str">
        <f t="shared" ca="1" si="5212"/>
        <v>Looks good!</v>
      </c>
    </row>
    <row r="44695" spans="2:13" x14ac:dyDescent="0.2">
      <c r="B44695">
        <f t="shared" ca="1" si="5207"/>
        <v>80</v>
      </c>
      <c r="C44695">
        <f t="shared" ca="1" si="5207"/>
        <v>100</v>
      </c>
      <c r="D44695">
        <f t="shared" ca="1" si="5207"/>
        <v>97</v>
      </c>
      <c r="E44695">
        <f t="shared" ca="1" si="5207"/>
        <v>92</v>
      </c>
      <c r="H44695">
        <f t="shared" ca="1" si="5208"/>
        <v>0</v>
      </c>
      <c r="I44695">
        <f t="shared" ca="1" si="5209"/>
        <v>0</v>
      </c>
      <c r="J44695">
        <f t="shared" ca="1" si="5210"/>
        <v>0</v>
      </c>
      <c r="K44695">
        <f t="shared" ca="1" si="5211"/>
        <v>0</v>
      </c>
      <c r="L44695">
        <f t="shared" ca="1" si="5206"/>
        <v>0</v>
      </c>
      <c r="M44695" t="str">
        <f t="shared" ca="1" si="5212"/>
        <v>Looks good!</v>
      </c>
    </row>
    <row r="44696" spans="2:13" x14ac:dyDescent="0.2">
      <c r="B44696">
        <f t="shared" ca="1" si="5207"/>
        <v>94</v>
      </c>
      <c r="C44696">
        <f t="shared" ca="1" si="5207"/>
        <v>74</v>
      </c>
      <c r="D44696">
        <f t="shared" ca="1" si="5207"/>
        <v>17</v>
      </c>
      <c r="E44696">
        <f t="shared" ca="1" si="5207"/>
        <v>63</v>
      </c>
      <c r="H44696">
        <f t="shared" ca="1" si="5208"/>
        <v>0</v>
      </c>
      <c r="I44696">
        <f t="shared" ca="1" si="5209"/>
        <v>0</v>
      </c>
      <c r="J44696">
        <f t="shared" ca="1" si="5210"/>
        <v>0</v>
      </c>
      <c r="K44696">
        <f t="shared" ca="1" si="5211"/>
        <v>0</v>
      </c>
      <c r="L44696">
        <f t="shared" ca="1" si="5206"/>
        <v>0</v>
      </c>
      <c r="M44696" t="str">
        <f t="shared" ca="1" si="5212"/>
        <v>Looks good!</v>
      </c>
    </row>
    <row r="44697" spans="2:13" x14ac:dyDescent="0.2">
      <c r="B44697">
        <f t="shared" ca="1" si="5207"/>
        <v>56</v>
      </c>
      <c r="C44697">
        <f t="shared" ca="1" si="5207"/>
        <v>87</v>
      </c>
      <c r="D44697">
        <f t="shared" ca="1" si="5207"/>
        <v>89</v>
      </c>
      <c r="E44697">
        <f t="shared" ca="1" si="5207"/>
        <v>95</v>
      </c>
      <c r="H44697">
        <f t="shared" ca="1" si="5208"/>
        <v>0</v>
      </c>
      <c r="I44697">
        <f t="shared" ca="1" si="5209"/>
        <v>0</v>
      </c>
      <c r="J44697">
        <f t="shared" ca="1" si="5210"/>
        <v>0</v>
      </c>
      <c r="K44697">
        <f t="shared" ca="1" si="5211"/>
        <v>0</v>
      </c>
      <c r="L44697">
        <f t="shared" ca="1" si="5206"/>
        <v>0</v>
      </c>
      <c r="M44697" t="str">
        <f t="shared" ca="1" si="5212"/>
        <v>Looks good!</v>
      </c>
    </row>
    <row r="44698" spans="2:13" x14ac:dyDescent="0.2">
      <c r="B44698">
        <f t="shared" ca="1" si="5207"/>
        <v>96</v>
      </c>
      <c r="C44698">
        <f t="shared" ca="1" si="5207"/>
        <v>44</v>
      </c>
      <c r="D44698">
        <f t="shared" ca="1" si="5207"/>
        <v>4</v>
      </c>
      <c r="E44698">
        <f t="shared" ca="1" si="5207"/>
        <v>32</v>
      </c>
      <c r="H44698">
        <f t="shared" ca="1" si="5208"/>
        <v>0</v>
      </c>
      <c r="I44698">
        <f t="shared" ca="1" si="5209"/>
        <v>0</v>
      </c>
      <c r="J44698">
        <f t="shared" ca="1" si="5210"/>
        <v>1</v>
      </c>
      <c r="K44698">
        <f t="shared" ca="1" si="5211"/>
        <v>0</v>
      </c>
      <c r="L44698">
        <f t="shared" ca="1" si="5206"/>
        <v>1</v>
      </c>
      <c r="M44698" t="str">
        <f t="shared" ca="1" si="5212"/>
        <v>Fix problem</v>
      </c>
    </row>
    <row r="44699" spans="2:13" x14ac:dyDescent="0.2">
      <c r="B44699">
        <f t="shared" ca="1" si="5207"/>
        <v>79</v>
      </c>
      <c r="C44699">
        <f t="shared" ca="1" si="5207"/>
        <v>90</v>
      </c>
      <c r="D44699">
        <f t="shared" ca="1" si="5207"/>
        <v>44</v>
      </c>
      <c r="E44699">
        <f t="shared" ca="1" si="5207"/>
        <v>19</v>
      </c>
      <c r="H44699">
        <f t="shared" ca="1" si="5208"/>
        <v>0</v>
      </c>
      <c r="I44699">
        <f t="shared" ca="1" si="5209"/>
        <v>0</v>
      </c>
      <c r="J44699">
        <f t="shared" ca="1" si="5210"/>
        <v>0</v>
      </c>
      <c r="K44699">
        <f t="shared" ca="1" si="5211"/>
        <v>0</v>
      </c>
      <c r="L44699">
        <f t="shared" ca="1" si="5206"/>
        <v>0</v>
      </c>
      <c r="M44699" t="str">
        <f t="shared" ca="1" si="5212"/>
        <v>Looks good!</v>
      </c>
    </row>
    <row r="44700" spans="2:13" x14ac:dyDescent="0.2">
      <c r="B44700">
        <f t="shared" ca="1" si="5207"/>
        <v>42</v>
      </c>
      <c r="C44700">
        <f t="shared" ca="1" si="5207"/>
        <v>55</v>
      </c>
      <c r="D44700">
        <f t="shared" ca="1" si="5207"/>
        <v>27</v>
      </c>
      <c r="E44700">
        <f t="shared" ca="1" si="5207"/>
        <v>73</v>
      </c>
      <c r="H44700">
        <f t="shared" ca="1" si="5208"/>
        <v>0</v>
      </c>
      <c r="I44700">
        <f t="shared" ca="1" si="5209"/>
        <v>0</v>
      </c>
      <c r="J44700">
        <f t="shared" ca="1" si="5210"/>
        <v>0</v>
      </c>
      <c r="K44700">
        <f t="shared" ca="1" si="5211"/>
        <v>0</v>
      </c>
      <c r="L44700">
        <f t="shared" ca="1" si="5206"/>
        <v>0</v>
      </c>
      <c r="M44700" t="str">
        <f t="shared" ca="1" si="5212"/>
        <v>Looks good!</v>
      </c>
    </row>
    <row r="44701" spans="2:13" x14ac:dyDescent="0.2">
      <c r="B44701">
        <f t="shared" ca="1" si="5207"/>
        <v>89</v>
      </c>
      <c r="C44701">
        <f t="shared" ca="1" si="5207"/>
        <v>66</v>
      </c>
      <c r="D44701">
        <f t="shared" ca="1" si="5207"/>
        <v>80</v>
      </c>
      <c r="E44701">
        <f t="shared" ca="1" si="5207"/>
        <v>46</v>
      </c>
      <c r="H44701">
        <f t="shared" ca="1" si="5208"/>
        <v>0</v>
      </c>
      <c r="I44701">
        <f t="shared" ca="1" si="5209"/>
        <v>0</v>
      </c>
      <c r="J44701">
        <f t="shared" ca="1" si="5210"/>
        <v>0</v>
      </c>
      <c r="K44701">
        <f t="shared" ca="1" si="5211"/>
        <v>0</v>
      </c>
      <c r="L44701">
        <f t="shared" ca="1" si="5206"/>
        <v>0</v>
      </c>
      <c r="M44701" t="str">
        <f t="shared" ca="1" si="5212"/>
        <v>Looks good!</v>
      </c>
    </row>
    <row r="44702" spans="2:13" x14ac:dyDescent="0.2">
      <c r="B44702">
        <f t="shared" ca="1" si="5207"/>
        <v>59</v>
      </c>
      <c r="C44702">
        <f t="shared" ca="1" si="5207"/>
        <v>16</v>
      </c>
      <c r="D44702">
        <f t="shared" ca="1" si="5207"/>
        <v>85</v>
      </c>
      <c r="E44702">
        <f t="shared" ca="1" si="5207"/>
        <v>10</v>
      </c>
      <c r="H44702">
        <f t="shared" ca="1" si="5208"/>
        <v>0</v>
      </c>
      <c r="I44702">
        <f t="shared" ca="1" si="5209"/>
        <v>0</v>
      </c>
      <c r="J44702">
        <f t="shared" ca="1" si="5210"/>
        <v>0</v>
      </c>
      <c r="K44702">
        <f t="shared" ca="1" si="5211"/>
        <v>0</v>
      </c>
      <c r="L44702">
        <f t="shared" ca="1" si="5206"/>
        <v>0</v>
      </c>
      <c r="M44702" t="str">
        <f t="shared" ca="1" si="5212"/>
        <v>Looks good!</v>
      </c>
    </row>
    <row r="44703" spans="2:13" x14ac:dyDescent="0.2">
      <c r="B44703">
        <f t="shared" ca="1" si="5207"/>
        <v>93</v>
      </c>
      <c r="C44703">
        <f t="shared" ca="1" si="5207"/>
        <v>55</v>
      </c>
      <c r="D44703">
        <f t="shared" ca="1" si="5207"/>
        <v>60</v>
      </c>
      <c r="E44703">
        <f t="shared" ca="1" si="5207"/>
        <v>1</v>
      </c>
      <c r="H44703">
        <f t="shared" ca="1" si="5208"/>
        <v>0</v>
      </c>
      <c r="I44703">
        <f t="shared" ca="1" si="5209"/>
        <v>0</v>
      </c>
      <c r="J44703">
        <f t="shared" ca="1" si="5210"/>
        <v>0</v>
      </c>
      <c r="K44703">
        <f t="shared" ca="1" si="5211"/>
        <v>1</v>
      </c>
      <c r="L44703">
        <f t="shared" ca="1" si="5206"/>
        <v>1</v>
      </c>
      <c r="M44703" t="str">
        <f t="shared" ca="1" si="5212"/>
        <v>Fix problem</v>
      </c>
    </row>
    <row r="44704" spans="2:13" x14ac:dyDescent="0.2">
      <c r="B44704">
        <f t="shared" ca="1" si="5207"/>
        <v>83</v>
      </c>
      <c r="C44704">
        <f t="shared" ca="1" si="5207"/>
        <v>15</v>
      </c>
      <c r="D44704">
        <f t="shared" ca="1" si="5207"/>
        <v>65</v>
      </c>
      <c r="E44704">
        <f t="shared" ca="1" si="5207"/>
        <v>30</v>
      </c>
      <c r="H44704">
        <f t="shared" ca="1" si="5208"/>
        <v>0</v>
      </c>
      <c r="I44704">
        <f t="shared" ca="1" si="5209"/>
        <v>0</v>
      </c>
      <c r="J44704">
        <f t="shared" ca="1" si="5210"/>
        <v>0</v>
      </c>
      <c r="K44704">
        <f t="shared" ca="1" si="5211"/>
        <v>0</v>
      </c>
      <c r="L44704">
        <f t="shared" ca="1" si="5206"/>
        <v>0</v>
      </c>
      <c r="M44704" t="str">
        <f t="shared" ca="1" si="5212"/>
        <v>Looks good!</v>
      </c>
    </row>
    <row r="44705" spans="2:13" x14ac:dyDescent="0.2">
      <c r="B44705">
        <f t="shared" ca="1" si="5207"/>
        <v>52</v>
      </c>
      <c r="C44705">
        <f t="shared" ca="1" si="5207"/>
        <v>88</v>
      </c>
      <c r="D44705">
        <f t="shared" ca="1" si="5207"/>
        <v>94</v>
      </c>
      <c r="E44705">
        <f t="shared" ca="1" si="5207"/>
        <v>95</v>
      </c>
      <c r="H44705">
        <f t="shared" ca="1" si="5208"/>
        <v>0</v>
      </c>
      <c r="I44705">
        <f t="shared" ca="1" si="5209"/>
        <v>0</v>
      </c>
      <c r="J44705">
        <f t="shared" ca="1" si="5210"/>
        <v>0</v>
      </c>
      <c r="K44705">
        <f t="shared" ca="1" si="5211"/>
        <v>0</v>
      </c>
      <c r="L44705">
        <f t="shared" ca="1" si="5206"/>
        <v>0</v>
      </c>
      <c r="M44705" t="str">
        <f t="shared" ca="1" si="5212"/>
        <v>Looks good!</v>
      </c>
    </row>
    <row r="44706" spans="2:13" x14ac:dyDescent="0.2">
      <c r="B44706">
        <f t="shared" ca="1" si="5207"/>
        <v>87</v>
      </c>
      <c r="C44706">
        <f t="shared" ca="1" si="5207"/>
        <v>56</v>
      </c>
      <c r="D44706">
        <f t="shared" ca="1" si="5207"/>
        <v>15</v>
      </c>
      <c r="E44706">
        <f t="shared" ca="1" si="5207"/>
        <v>62</v>
      </c>
      <c r="H44706">
        <f t="shared" ca="1" si="5208"/>
        <v>0</v>
      </c>
      <c r="I44706">
        <f t="shared" ca="1" si="5209"/>
        <v>0</v>
      </c>
      <c r="J44706">
        <f t="shared" ca="1" si="5210"/>
        <v>0</v>
      </c>
      <c r="K44706">
        <f t="shared" ca="1" si="5211"/>
        <v>0</v>
      </c>
      <c r="L44706">
        <f t="shared" ca="1" si="5206"/>
        <v>0</v>
      </c>
      <c r="M44706" t="str">
        <f t="shared" ca="1" si="5212"/>
        <v>Looks good!</v>
      </c>
    </row>
    <row r="44707" spans="2:13" x14ac:dyDescent="0.2">
      <c r="B44707">
        <f t="shared" ca="1" si="5207"/>
        <v>46</v>
      </c>
      <c r="C44707">
        <f t="shared" ca="1" si="5207"/>
        <v>2</v>
      </c>
      <c r="D44707">
        <f t="shared" ca="1" si="5207"/>
        <v>76</v>
      </c>
      <c r="E44707">
        <f t="shared" ca="1" si="5207"/>
        <v>37</v>
      </c>
      <c r="H44707">
        <f t="shared" ca="1" si="5208"/>
        <v>0</v>
      </c>
      <c r="I44707">
        <f t="shared" ca="1" si="5209"/>
        <v>1</v>
      </c>
      <c r="J44707">
        <f t="shared" ca="1" si="5210"/>
        <v>0</v>
      </c>
      <c r="K44707">
        <f t="shared" ca="1" si="5211"/>
        <v>0</v>
      </c>
      <c r="L44707">
        <f t="shared" ca="1" si="5206"/>
        <v>1</v>
      </c>
      <c r="M44707" t="str">
        <f t="shared" ca="1" si="5212"/>
        <v>Fix problem</v>
      </c>
    </row>
    <row r="44708" spans="2:13" x14ac:dyDescent="0.2">
      <c r="B44708">
        <f t="shared" ca="1" si="5207"/>
        <v>92</v>
      </c>
      <c r="C44708">
        <f t="shared" ca="1" si="5207"/>
        <v>33</v>
      </c>
      <c r="D44708">
        <f t="shared" ca="1" si="5207"/>
        <v>54</v>
      </c>
      <c r="E44708">
        <f t="shared" ca="1" si="5207"/>
        <v>51</v>
      </c>
      <c r="H44708">
        <f t="shared" ca="1" si="5208"/>
        <v>0</v>
      </c>
      <c r="I44708">
        <f t="shared" ca="1" si="5209"/>
        <v>0</v>
      </c>
      <c r="J44708">
        <f t="shared" ca="1" si="5210"/>
        <v>0</v>
      </c>
      <c r="K44708">
        <f t="shared" ca="1" si="5211"/>
        <v>0</v>
      </c>
      <c r="L44708">
        <f t="shared" ca="1" si="5206"/>
        <v>0</v>
      </c>
      <c r="M44708" t="str">
        <f t="shared" ca="1" si="5212"/>
        <v>Looks good!</v>
      </c>
    </row>
    <row r="44709" spans="2:13" x14ac:dyDescent="0.2">
      <c r="B44709">
        <f t="shared" ca="1" si="5207"/>
        <v>75</v>
      </c>
      <c r="C44709">
        <f t="shared" ca="1" si="5207"/>
        <v>60</v>
      </c>
      <c r="D44709">
        <f t="shared" ca="1" si="5207"/>
        <v>49</v>
      </c>
      <c r="E44709">
        <f t="shared" ca="1" si="5207"/>
        <v>63</v>
      </c>
      <c r="H44709">
        <f t="shared" ca="1" si="5208"/>
        <v>0</v>
      </c>
      <c r="I44709">
        <f t="shared" ca="1" si="5209"/>
        <v>0</v>
      </c>
      <c r="J44709">
        <f t="shared" ca="1" si="5210"/>
        <v>0</v>
      </c>
      <c r="K44709">
        <f t="shared" ca="1" si="5211"/>
        <v>0</v>
      </c>
      <c r="L44709">
        <f t="shared" ca="1" si="5206"/>
        <v>0</v>
      </c>
      <c r="M44709" t="str">
        <f t="shared" ca="1" si="5212"/>
        <v>Looks good!</v>
      </c>
    </row>
    <row r="44710" spans="2:13" x14ac:dyDescent="0.2">
      <c r="B44710">
        <f t="shared" ca="1" si="5207"/>
        <v>42</v>
      </c>
      <c r="C44710">
        <f t="shared" ca="1" si="5207"/>
        <v>40</v>
      </c>
      <c r="D44710">
        <f t="shared" ca="1" si="5207"/>
        <v>67</v>
      </c>
      <c r="E44710">
        <f t="shared" ca="1" si="5207"/>
        <v>16</v>
      </c>
      <c r="H44710">
        <f t="shared" ca="1" si="5208"/>
        <v>0</v>
      </c>
      <c r="I44710">
        <f t="shared" ca="1" si="5209"/>
        <v>0</v>
      </c>
      <c r="J44710">
        <f t="shared" ca="1" si="5210"/>
        <v>0</v>
      </c>
      <c r="K44710">
        <f t="shared" ca="1" si="5211"/>
        <v>0</v>
      </c>
      <c r="L44710">
        <f t="shared" ca="1" si="5206"/>
        <v>0</v>
      </c>
      <c r="M44710" t="str">
        <f t="shared" ca="1" si="5212"/>
        <v>Looks good!</v>
      </c>
    </row>
    <row r="44711" spans="2:13" x14ac:dyDescent="0.2">
      <c r="B44711">
        <f t="shared" ca="1" si="5207"/>
        <v>34</v>
      </c>
      <c r="C44711">
        <f t="shared" ca="1" si="5207"/>
        <v>15</v>
      </c>
      <c r="D44711">
        <f t="shared" ca="1" si="5207"/>
        <v>30</v>
      </c>
      <c r="E44711">
        <f t="shared" ca="1" si="5207"/>
        <v>61</v>
      </c>
      <c r="H44711">
        <f t="shared" ca="1" si="5208"/>
        <v>0</v>
      </c>
      <c r="I44711">
        <f t="shared" ca="1" si="5209"/>
        <v>0</v>
      </c>
      <c r="J44711">
        <f t="shared" ca="1" si="5210"/>
        <v>0</v>
      </c>
      <c r="K44711">
        <f t="shared" ca="1" si="5211"/>
        <v>0</v>
      </c>
      <c r="L44711">
        <f t="shared" ca="1" si="5206"/>
        <v>0</v>
      </c>
      <c r="M44711" t="str">
        <f t="shared" ca="1" si="5212"/>
        <v>Looks good!</v>
      </c>
    </row>
    <row r="44712" spans="2:13" x14ac:dyDescent="0.2">
      <c r="B44712">
        <f t="shared" ca="1" si="5207"/>
        <v>75</v>
      </c>
      <c r="C44712">
        <f t="shared" ca="1" si="5207"/>
        <v>44</v>
      </c>
      <c r="D44712">
        <f t="shared" ca="1" si="5207"/>
        <v>21</v>
      </c>
      <c r="E44712">
        <f t="shared" ca="1" si="5207"/>
        <v>30</v>
      </c>
      <c r="H44712">
        <f t="shared" ca="1" si="5208"/>
        <v>0</v>
      </c>
      <c r="I44712">
        <f t="shared" ca="1" si="5209"/>
        <v>0</v>
      </c>
      <c r="J44712">
        <f t="shared" ca="1" si="5210"/>
        <v>0</v>
      </c>
      <c r="K44712">
        <f t="shared" ca="1" si="5211"/>
        <v>0</v>
      </c>
      <c r="L44712">
        <f t="shared" ca="1" si="5206"/>
        <v>0</v>
      </c>
      <c r="M44712" t="str">
        <f t="shared" ca="1" si="5212"/>
        <v>Looks good!</v>
      </c>
    </row>
    <row r="44713" spans="2:13" x14ac:dyDescent="0.2">
      <c r="B44713">
        <f t="shared" ca="1" si="5207"/>
        <v>67</v>
      </c>
      <c r="C44713">
        <f t="shared" ca="1" si="5207"/>
        <v>61</v>
      </c>
      <c r="D44713">
        <f t="shared" ca="1" si="5207"/>
        <v>92</v>
      </c>
      <c r="E44713">
        <f t="shared" ca="1" si="5207"/>
        <v>38</v>
      </c>
      <c r="H44713">
        <f t="shared" ca="1" si="5208"/>
        <v>0</v>
      </c>
      <c r="I44713">
        <f t="shared" ca="1" si="5209"/>
        <v>0</v>
      </c>
      <c r="J44713">
        <f t="shared" ca="1" si="5210"/>
        <v>0</v>
      </c>
      <c r="K44713">
        <f t="shared" ca="1" si="5211"/>
        <v>0</v>
      </c>
      <c r="L44713">
        <f t="shared" ca="1" si="5206"/>
        <v>0</v>
      </c>
      <c r="M44713" t="str">
        <f t="shared" ca="1" si="5212"/>
        <v>Looks good!</v>
      </c>
    </row>
    <row r="44714" spans="2:13" x14ac:dyDescent="0.2">
      <c r="B44714">
        <f t="shared" ca="1" si="5207"/>
        <v>16</v>
      </c>
      <c r="C44714">
        <f t="shared" ca="1" si="5207"/>
        <v>19</v>
      </c>
      <c r="D44714">
        <f t="shared" ca="1" si="5207"/>
        <v>14</v>
      </c>
      <c r="E44714">
        <f t="shared" ca="1" si="5207"/>
        <v>80</v>
      </c>
      <c r="H44714">
        <f t="shared" ca="1" si="5208"/>
        <v>0</v>
      </c>
      <c r="I44714">
        <f t="shared" ca="1" si="5209"/>
        <v>0</v>
      </c>
      <c r="J44714">
        <f t="shared" ca="1" si="5210"/>
        <v>0</v>
      </c>
      <c r="K44714">
        <f t="shared" ca="1" si="5211"/>
        <v>0</v>
      </c>
      <c r="L44714">
        <f t="shared" ca="1" si="5206"/>
        <v>0</v>
      </c>
      <c r="M44714" t="str">
        <f t="shared" ca="1" si="5212"/>
        <v>Looks good!</v>
      </c>
    </row>
    <row r="44715" spans="2:13" x14ac:dyDescent="0.2">
      <c r="B44715">
        <f t="shared" ca="1" si="5207"/>
        <v>27</v>
      </c>
      <c r="C44715">
        <f t="shared" ca="1" si="5207"/>
        <v>57</v>
      </c>
      <c r="D44715">
        <f t="shared" ca="1" si="5207"/>
        <v>34</v>
      </c>
      <c r="E44715">
        <f t="shared" ca="1" si="5207"/>
        <v>92</v>
      </c>
      <c r="H44715">
        <f t="shared" ca="1" si="5208"/>
        <v>0</v>
      </c>
      <c r="I44715">
        <f t="shared" ca="1" si="5209"/>
        <v>0</v>
      </c>
      <c r="J44715">
        <f t="shared" ca="1" si="5210"/>
        <v>0</v>
      </c>
      <c r="K44715">
        <f t="shared" ca="1" si="5211"/>
        <v>0</v>
      </c>
      <c r="L44715">
        <f t="shared" ca="1" si="5206"/>
        <v>0</v>
      </c>
      <c r="M44715" t="str">
        <f t="shared" ca="1" si="5212"/>
        <v>Looks good!</v>
      </c>
    </row>
    <row r="44716" spans="2:13" x14ac:dyDescent="0.2">
      <c r="B44716">
        <f t="shared" ca="1" si="5207"/>
        <v>13</v>
      </c>
      <c r="C44716">
        <f t="shared" ca="1" si="5207"/>
        <v>59</v>
      </c>
      <c r="D44716">
        <f t="shared" ca="1" si="5207"/>
        <v>2</v>
      </c>
      <c r="E44716">
        <f t="shared" ca="1" si="5207"/>
        <v>60</v>
      </c>
      <c r="H44716">
        <f t="shared" ca="1" si="5208"/>
        <v>0</v>
      </c>
      <c r="I44716">
        <f t="shared" ca="1" si="5209"/>
        <v>0</v>
      </c>
      <c r="J44716">
        <f t="shared" ca="1" si="5210"/>
        <v>1</v>
      </c>
      <c r="K44716">
        <f t="shared" ca="1" si="5211"/>
        <v>0</v>
      </c>
      <c r="L44716">
        <f t="shared" ca="1" si="5206"/>
        <v>1</v>
      </c>
      <c r="M44716" t="str">
        <f t="shared" ca="1" si="5212"/>
        <v>Fix problem</v>
      </c>
    </row>
    <row r="44717" spans="2:13" x14ac:dyDescent="0.2">
      <c r="B44717">
        <f t="shared" ca="1" si="5207"/>
        <v>21</v>
      </c>
      <c r="C44717">
        <f t="shared" ca="1" si="5207"/>
        <v>24</v>
      </c>
      <c r="D44717">
        <f t="shared" ca="1" si="5207"/>
        <v>13</v>
      </c>
      <c r="E44717">
        <f t="shared" ca="1" si="5207"/>
        <v>80</v>
      </c>
      <c r="H44717">
        <f t="shared" ca="1" si="5208"/>
        <v>0</v>
      </c>
      <c r="I44717">
        <f t="shared" ca="1" si="5209"/>
        <v>0</v>
      </c>
      <c r="J44717">
        <f t="shared" ca="1" si="5210"/>
        <v>0</v>
      </c>
      <c r="K44717">
        <f t="shared" ca="1" si="5211"/>
        <v>0</v>
      </c>
      <c r="L44717">
        <f t="shared" ca="1" si="5206"/>
        <v>0</v>
      </c>
      <c r="M44717" t="str">
        <f t="shared" ca="1" si="5212"/>
        <v>Looks good!</v>
      </c>
    </row>
    <row r="44718" spans="2:13" x14ac:dyDescent="0.2">
      <c r="B44718">
        <f t="shared" ca="1" si="5207"/>
        <v>1</v>
      </c>
      <c r="C44718">
        <f t="shared" ca="1" si="5207"/>
        <v>55</v>
      </c>
      <c r="D44718">
        <f t="shared" ca="1" si="5207"/>
        <v>32</v>
      </c>
      <c r="E44718">
        <f t="shared" ca="1" si="5207"/>
        <v>19</v>
      </c>
      <c r="H44718">
        <f t="shared" ca="1" si="5208"/>
        <v>1</v>
      </c>
      <c r="I44718">
        <f t="shared" ca="1" si="5209"/>
        <v>0</v>
      </c>
      <c r="J44718">
        <f t="shared" ca="1" si="5210"/>
        <v>0</v>
      </c>
      <c r="K44718">
        <f t="shared" ca="1" si="5211"/>
        <v>0</v>
      </c>
      <c r="L44718">
        <f t="shared" ca="1" si="5206"/>
        <v>1</v>
      </c>
      <c r="M44718" t="str">
        <f t="shared" ca="1" si="5212"/>
        <v>Fix problem</v>
      </c>
    </row>
    <row r="44719" spans="2:13" x14ac:dyDescent="0.2">
      <c r="B44719">
        <f t="shared" ca="1" si="5207"/>
        <v>13</v>
      </c>
      <c r="C44719">
        <f t="shared" ca="1" si="5207"/>
        <v>13</v>
      </c>
      <c r="D44719">
        <f t="shared" ca="1" si="5207"/>
        <v>11</v>
      </c>
      <c r="E44719">
        <f t="shared" ca="1" si="5207"/>
        <v>86</v>
      </c>
      <c r="H44719">
        <f t="shared" ca="1" si="5208"/>
        <v>0</v>
      </c>
      <c r="I44719">
        <f t="shared" ca="1" si="5209"/>
        <v>0</v>
      </c>
      <c r="J44719">
        <f t="shared" ca="1" si="5210"/>
        <v>0</v>
      </c>
      <c r="K44719">
        <f t="shared" ca="1" si="5211"/>
        <v>0</v>
      </c>
      <c r="L44719">
        <f t="shared" ca="1" si="5206"/>
        <v>0</v>
      </c>
      <c r="M44719" t="str">
        <f t="shared" ca="1" si="5212"/>
        <v>Looks good!</v>
      </c>
    </row>
    <row r="44720" spans="2:13" x14ac:dyDescent="0.2">
      <c r="B44720">
        <f t="shared" ca="1" si="5207"/>
        <v>74</v>
      </c>
      <c r="C44720">
        <f t="shared" ca="1" si="5207"/>
        <v>18</v>
      </c>
      <c r="D44720">
        <f t="shared" ca="1" si="5207"/>
        <v>57</v>
      </c>
      <c r="E44720">
        <f t="shared" ca="1" si="5207"/>
        <v>61</v>
      </c>
      <c r="H44720">
        <f t="shared" ca="1" si="5208"/>
        <v>0</v>
      </c>
      <c r="I44720">
        <f t="shared" ca="1" si="5209"/>
        <v>0</v>
      </c>
      <c r="J44720">
        <f t="shared" ca="1" si="5210"/>
        <v>0</v>
      </c>
      <c r="K44720">
        <f t="shared" ca="1" si="5211"/>
        <v>0</v>
      </c>
      <c r="L44720">
        <f t="shared" ca="1" si="5206"/>
        <v>0</v>
      </c>
      <c r="M44720" t="str">
        <f t="shared" ca="1" si="5212"/>
        <v>Looks good!</v>
      </c>
    </row>
    <row r="44721" spans="2:13" x14ac:dyDescent="0.2">
      <c r="B44721">
        <f t="shared" ca="1" si="5207"/>
        <v>30</v>
      </c>
      <c r="C44721">
        <f t="shared" ca="1" si="5207"/>
        <v>46</v>
      </c>
      <c r="D44721">
        <f t="shared" ca="1" si="5207"/>
        <v>50</v>
      </c>
      <c r="E44721">
        <f t="shared" ca="1" si="5207"/>
        <v>21</v>
      </c>
      <c r="H44721">
        <f t="shared" ca="1" si="5208"/>
        <v>0</v>
      </c>
      <c r="I44721">
        <f t="shared" ca="1" si="5209"/>
        <v>0</v>
      </c>
      <c r="J44721">
        <f t="shared" ca="1" si="5210"/>
        <v>0</v>
      </c>
      <c r="K44721">
        <f t="shared" ca="1" si="5211"/>
        <v>0</v>
      </c>
      <c r="L44721">
        <f t="shared" ca="1" si="5206"/>
        <v>0</v>
      </c>
      <c r="M44721" t="str">
        <f t="shared" ca="1" si="5212"/>
        <v>Looks good!</v>
      </c>
    </row>
    <row r="44722" spans="2:13" x14ac:dyDescent="0.2">
      <c r="B44722">
        <f t="shared" ca="1" si="5207"/>
        <v>27</v>
      </c>
      <c r="C44722">
        <f t="shared" ca="1" si="5207"/>
        <v>81</v>
      </c>
      <c r="D44722">
        <f t="shared" ca="1" si="5207"/>
        <v>36</v>
      </c>
      <c r="E44722">
        <f t="shared" ca="1" si="5207"/>
        <v>59</v>
      </c>
      <c r="H44722">
        <f t="shared" ca="1" si="5208"/>
        <v>0</v>
      </c>
      <c r="I44722">
        <f t="shared" ca="1" si="5209"/>
        <v>0</v>
      </c>
      <c r="J44722">
        <f t="shared" ca="1" si="5210"/>
        <v>0</v>
      </c>
      <c r="K44722">
        <f t="shared" ca="1" si="5211"/>
        <v>0</v>
      </c>
      <c r="L44722">
        <f t="shared" ca="1" si="5206"/>
        <v>0</v>
      </c>
      <c r="M44722" t="str">
        <f t="shared" ca="1" si="5212"/>
        <v>Looks good!</v>
      </c>
    </row>
    <row r="44723" spans="2:13" x14ac:dyDescent="0.2">
      <c r="B44723">
        <f t="shared" ca="1" si="5207"/>
        <v>96</v>
      </c>
      <c r="C44723">
        <f t="shared" ca="1" si="5207"/>
        <v>87</v>
      </c>
      <c r="D44723">
        <f t="shared" ca="1" si="5207"/>
        <v>64</v>
      </c>
      <c r="E44723">
        <f t="shared" ca="1" si="5207"/>
        <v>28</v>
      </c>
      <c r="H44723">
        <f t="shared" ca="1" si="5208"/>
        <v>0</v>
      </c>
      <c r="I44723">
        <f t="shared" ca="1" si="5209"/>
        <v>0</v>
      </c>
      <c r="J44723">
        <f t="shared" ca="1" si="5210"/>
        <v>0</v>
      </c>
      <c r="K44723">
        <f t="shared" ca="1" si="5211"/>
        <v>0</v>
      </c>
      <c r="L44723">
        <f t="shared" ca="1" si="5206"/>
        <v>0</v>
      </c>
      <c r="M44723" t="str">
        <f t="shared" ca="1" si="5212"/>
        <v>Looks good!</v>
      </c>
    </row>
    <row r="44724" spans="2:13" x14ac:dyDescent="0.2">
      <c r="B44724">
        <f t="shared" ca="1" si="5207"/>
        <v>62</v>
      </c>
      <c r="C44724">
        <f t="shared" ca="1" si="5207"/>
        <v>15</v>
      </c>
      <c r="D44724">
        <f t="shared" ca="1" si="5207"/>
        <v>64</v>
      </c>
      <c r="E44724">
        <f t="shared" ca="1" si="5207"/>
        <v>56</v>
      </c>
      <c r="H44724">
        <f t="shared" ca="1" si="5208"/>
        <v>0</v>
      </c>
      <c r="I44724">
        <f t="shared" ca="1" si="5209"/>
        <v>0</v>
      </c>
      <c r="J44724">
        <f t="shared" ca="1" si="5210"/>
        <v>0</v>
      </c>
      <c r="K44724">
        <f t="shared" ca="1" si="5211"/>
        <v>0</v>
      </c>
      <c r="L44724">
        <f t="shared" ref="L44724:L44787" ca="1" si="5213">SUM(H44724:K44724)</f>
        <v>0</v>
      </c>
      <c r="M44724" t="str">
        <f t="shared" ca="1" si="5212"/>
        <v>Looks good!</v>
      </c>
    </row>
    <row r="44725" spans="2:13" x14ac:dyDescent="0.2">
      <c r="B44725">
        <f t="shared" ca="1" si="5207"/>
        <v>39</v>
      </c>
      <c r="C44725">
        <f t="shared" ca="1" si="5207"/>
        <v>26</v>
      </c>
      <c r="D44725">
        <f t="shared" ca="1" si="5207"/>
        <v>94</v>
      </c>
      <c r="E44725">
        <f t="shared" ca="1" si="5207"/>
        <v>73</v>
      </c>
      <c r="H44725">
        <f t="shared" ca="1" si="5208"/>
        <v>0</v>
      </c>
      <c r="I44725">
        <f t="shared" ca="1" si="5209"/>
        <v>0</v>
      </c>
      <c r="J44725">
        <f t="shared" ca="1" si="5210"/>
        <v>0</v>
      </c>
      <c r="K44725">
        <f t="shared" ca="1" si="5211"/>
        <v>0</v>
      </c>
      <c r="L44725">
        <f t="shared" ca="1" si="5213"/>
        <v>0</v>
      </c>
      <c r="M44725" t="str">
        <f t="shared" ca="1" si="5212"/>
        <v>Looks good!</v>
      </c>
    </row>
    <row r="44726" spans="2:13" x14ac:dyDescent="0.2">
      <c r="B44726">
        <f t="shared" ca="1" si="5207"/>
        <v>97</v>
      </c>
      <c r="C44726">
        <f t="shared" ca="1" si="5207"/>
        <v>34</v>
      </c>
      <c r="D44726">
        <f t="shared" ca="1" si="5207"/>
        <v>46</v>
      </c>
      <c r="E44726">
        <f t="shared" ca="1" si="5207"/>
        <v>100</v>
      </c>
      <c r="H44726">
        <f t="shared" ca="1" si="5208"/>
        <v>0</v>
      </c>
      <c r="I44726">
        <f t="shared" ca="1" si="5209"/>
        <v>0</v>
      </c>
      <c r="J44726">
        <f t="shared" ca="1" si="5210"/>
        <v>0</v>
      </c>
      <c r="K44726">
        <f t="shared" ca="1" si="5211"/>
        <v>0</v>
      </c>
      <c r="L44726">
        <f t="shared" ca="1" si="5213"/>
        <v>0</v>
      </c>
      <c r="M44726" t="str">
        <f t="shared" ca="1" si="5212"/>
        <v>Looks good!</v>
      </c>
    </row>
    <row r="44727" spans="2:13" x14ac:dyDescent="0.2">
      <c r="B44727">
        <f t="shared" ca="1" si="5207"/>
        <v>22</v>
      </c>
      <c r="C44727">
        <f t="shared" ca="1" si="5207"/>
        <v>6</v>
      </c>
      <c r="D44727">
        <f t="shared" ca="1" si="5207"/>
        <v>3</v>
      </c>
      <c r="E44727">
        <f t="shared" ca="1" si="5207"/>
        <v>45</v>
      </c>
      <c r="H44727">
        <f t="shared" ca="1" si="5208"/>
        <v>0</v>
      </c>
      <c r="I44727">
        <f t="shared" ca="1" si="5209"/>
        <v>0</v>
      </c>
      <c r="J44727">
        <f t="shared" ca="1" si="5210"/>
        <v>1</v>
      </c>
      <c r="K44727">
        <f t="shared" ca="1" si="5211"/>
        <v>0</v>
      </c>
      <c r="L44727">
        <f t="shared" ca="1" si="5213"/>
        <v>1</v>
      </c>
      <c r="M44727" t="str">
        <f t="shared" ca="1" si="5212"/>
        <v>Fix problem</v>
      </c>
    </row>
    <row r="44728" spans="2:13" x14ac:dyDescent="0.2">
      <c r="B44728">
        <f t="shared" ca="1" si="5207"/>
        <v>65</v>
      </c>
      <c r="C44728">
        <f t="shared" ca="1" si="5207"/>
        <v>90</v>
      </c>
      <c r="D44728">
        <f t="shared" ca="1" si="5207"/>
        <v>83</v>
      </c>
      <c r="E44728">
        <f t="shared" ca="1" si="5207"/>
        <v>92</v>
      </c>
      <c r="H44728">
        <f t="shared" ca="1" si="5208"/>
        <v>0</v>
      </c>
      <c r="I44728">
        <f t="shared" ca="1" si="5209"/>
        <v>0</v>
      </c>
      <c r="J44728">
        <f t="shared" ca="1" si="5210"/>
        <v>0</v>
      </c>
      <c r="K44728">
        <f t="shared" ca="1" si="5211"/>
        <v>0</v>
      </c>
      <c r="L44728">
        <f t="shared" ca="1" si="5213"/>
        <v>0</v>
      </c>
      <c r="M44728" t="str">
        <f t="shared" ca="1" si="5212"/>
        <v>Looks good!</v>
      </c>
    </row>
    <row r="44729" spans="2:13" x14ac:dyDescent="0.2">
      <c r="B44729">
        <f t="shared" ca="1" si="5207"/>
        <v>96</v>
      </c>
      <c r="C44729">
        <f t="shared" ca="1" si="5207"/>
        <v>62</v>
      </c>
      <c r="D44729">
        <f t="shared" ca="1" si="5207"/>
        <v>17</v>
      </c>
      <c r="E44729">
        <f t="shared" ca="1" si="5207"/>
        <v>22</v>
      </c>
      <c r="H44729">
        <f t="shared" ca="1" si="5208"/>
        <v>0</v>
      </c>
      <c r="I44729">
        <f t="shared" ca="1" si="5209"/>
        <v>0</v>
      </c>
      <c r="J44729">
        <f t="shared" ca="1" si="5210"/>
        <v>0</v>
      </c>
      <c r="K44729">
        <f t="shared" ca="1" si="5211"/>
        <v>0</v>
      </c>
      <c r="L44729">
        <f t="shared" ca="1" si="5213"/>
        <v>0</v>
      </c>
      <c r="M44729" t="str">
        <f t="shared" ca="1" si="5212"/>
        <v>Looks good!</v>
      </c>
    </row>
    <row r="44730" spans="2:13" x14ac:dyDescent="0.2">
      <c r="B44730">
        <f t="shared" ca="1" si="5207"/>
        <v>50</v>
      </c>
      <c r="C44730">
        <f t="shared" ca="1" si="5207"/>
        <v>99</v>
      </c>
      <c r="D44730">
        <f t="shared" ca="1" si="5207"/>
        <v>14</v>
      </c>
      <c r="E44730">
        <f t="shared" ca="1" si="5207"/>
        <v>57</v>
      </c>
      <c r="H44730">
        <f t="shared" ca="1" si="5208"/>
        <v>0</v>
      </c>
      <c r="I44730">
        <f t="shared" ca="1" si="5209"/>
        <v>0</v>
      </c>
      <c r="J44730">
        <f t="shared" ca="1" si="5210"/>
        <v>0</v>
      </c>
      <c r="K44730">
        <f t="shared" ca="1" si="5211"/>
        <v>0</v>
      </c>
      <c r="L44730">
        <f t="shared" ca="1" si="5213"/>
        <v>0</v>
      </c>
      <c r="M44730" t="str">
        <f t="shared" ca="1" si="5212"/>
        <v>Looks good!</v>
      </c>
    </row>
    <row r="44731" spans="2:13" x14ac:dyDescent="0.2">
      <c r="B44731">
        <f t="shared" ca="1" si="5207"/>
        <v>55</v>
      </c>
      <c r="C44731">
        <f t="shared" ca="1" si="5207"/>
        <v>49</v>
      </c>
      <c r="D44731">
        <f t="shared" ca="1" si="5207"/>
        <v>78</v>
      </c>
      <c r="E44731">
        <f t="shared" ca="1" si="5207"/>
        <v>98</v>
      </c>
      <c r="H44731">
        <f t="shared" ca="1" si="5208"/>
        <v>0</v>
      </c>
      <c r="I44731">
        <f t="shared" ca="1" si="5209"/>
        <v>0</v>
      </c>
      <c r="J44731">
        <f t="shared" ca="1" si="5210"/>
        <v>0</v>
      </c>
      <c r="K44731">
        <f t="shared" ca="1" si="5211"/>
        <v>0</v>
      </c>
      <c r="L44731">
        <f t="shared" ca="1" si="5213"/>
        <v>0</v>
      </c>
      <c r="M44731" t="str">
        <f t="shared" ca="1" si="5212"/>
        <v>Looks good!</v>
      </c>
    </row>
    <row r="44732" spans="2:13" x14ac:dyDescent="0.2">
      <c r="B44732">
        <f t="shared" ca="1" si="5207"/>
        <v>20</v>
      </c>
      <c r="C44732">
        <f t="shared" ca="1" si="5207"/>
        <v>7</v>
      </c>
      <c r="D44732">
        <f t="shared" ca="1" si="5207"/>
        <v>85</v>
      </c>
      <c r="E44732">
        <f t="shared" ca="1" si="5207"/>
        <v>71</v>
      </c>
      <c r="H44732">
        <f t="shared" ca="1" si="5208"/>
        <v>0</v>
      </c>
      <c r="I44732">
        <f t="shared" ca="1" si="5209"/>
        <v>0</v>
      </c>
      <c r="J44732">
        <f t="shared" ca="1" si="5210"/>
        <v>0</v>
      </c>
      <c r="K44732">
        <f t="shared" ca="1" si="5211"/>
        <v>0</v>
      </c>
      <c r="L44732">
        <f t="shared" ca="1" si="5213"/>
        <v>0</v>
      </c>
      <c r="M44732" t="str">
        <f t="shared" ca="1" si="5212"/>
        <v>Looks good!</v>
      </c>
    </row>
    <row r="44733" spans="2:13" x14ac:dyDescent="0.2">
      <c r="B44733">
        <f t="shared" ca="1" si="5207"/>
        <v>6</v>
      </c>
      <c r="C44733">
        <f t="shared" ca="1" si="5207"/>
        <v>95</v>
      </c>
      <c r="D44733">
        <f t="shared" ca="1" si="5207"/>
        <v>15</v>
      </c>
      <c r="E44733">
        <f t="shared" ca="1" si="5207"/>
        <v>42</v>
      </c>
      <c r="H44733">
        <f t="shared" ca="1" si="5208"/>
        <v>0</v>
      </c>
      <c r="I44733">
        <f t="shared" ca="1" si="5209"/>
        <v>0</v>
      </c>
      <c r="J44733">
        <f t="shared" ca="1" si="5210"/>
        <v>0</v>
      </c>
      <c r="K44733">
        <f t="shared" ca="1" si="5211"/>
        <v>0</v>
      </c>
      <c r="L44733">
        <f t="shared" ca="1" si="5213"/>
        <v>0</v>
      </c>
      <c r="M44733" t="str">
        <f t="shared" ca="1" si="5212"/>
        <v>Looks good!</v>
      </c>
    </row>
    <row r="44734" spans="2:13" x14ac:dyDescent="0.2">
      <c r="B44734">
        <f t="shared" ca="1" si="5207"/>
        <v>77</v>
      </c>
      <c r="C44734">
        <f t="shared" ca="1" si="5207"/>
        <v>65</v>
      </c>
      <c r="D44734">
        <f t="shared" ca="1" si="5207"/>
        <v>29</v>
      </c>
      <c r="E44734">
        <f t="shared" ca="1" si="5207"/>
        <v>9</v>
      </c>
      <c r="H44734">
        <f t="shared" ca="1" si="5208"/>
        <v>0</v>
      </c>
      <c r="I44734">
        <f t="shared" ca="1" si="5209"/>
        <v>0</v>
      </c>
      <c r="J44734">
        <f t="shared" ca="1" si="5210"/>
        <v>0</v>
      </c>
      <c r="K44734">
        <f t="shared" ca="1" si="5211"/>
        <v>0</v>
      </c>
      <c r="L44734">
        <f t="shared" ca="1" si="5213"/>
        <v>0</v>
      </c>
      <c r="M44734" t="str">
        <f t="shared" ca="1" si="5212"/>
        <v>Looks good!</v>
      </c>
    </row>
    <row r="44735" spans="2:13" x14ac:dyDescent="0.2">
      <c r="B44735">
        <f t="shared" ca="1" si="5207"/>
        <v>98</v>
      </c>
      <c r="C44735">
        <f t="shared" ca="1" si="5207"/>
        <v>57</v>
      </c>
      <c r="D44735">
        <f t="shared" ca="1" si="5207"/>
        <v>4</v>
      </c>
      <c r="E44735">
        <f t="shared" ca="1" si="5207"/>
        <v>9</v>
      </c>
      <c r="H44735">
        <f t="shared" ca="1" si="5208"/>
        <v>0</v>
      </c>
      <c r="I44735">
        <f t="shared" ca="1" si="5209"/>
        <v>0</v>
      </c>
      <c r="J44735">
        <f t="shared" ca="1" si="5210"/>
        <v>1</v>
      </c>
      <c r="K44735">
        <f t="shared" ca="1" si="5211"/>
        <v>0</v>
      </c>
      <c r="L44735">
        <f t="shared" ca="1" si="5213"/>
        <v>1</v>
      </c>
      <c r="M44735" t="str">
        <f t="shared" ca="1" si="5212"/>
        <v>Fix problem</v>
      </c>
    </row>
    <row r="44736" spans="2:13" x14ac:dyDescent="0.2">
      <c r="B44736">
        <f t="shared" ca="1" si="5207"/>
        <v>66</v>
      </c>
      <c r="C44736">
        <f t="shared" ca="1" si="5207"/>
        <v>81</v>
      </c>
      <c r="D44736">
        <f t="shared" ca="1" si="5207"/>
        <v>39</v>
      </c>
      <c r="E44736">
        <f t="shared" ca="1" si="5207"/>
        <v>63</v>
      </c>
      <c r="H44736">
        <f t="shared" ca="1" si="5208"/>
        <v>0</v>
      </c>
      <c r="I44736">
        <f t="shared" ca="1" si="5209"/>
        <v>0</v>
      </c>
      <c r="J44736">
        <f t="shared" ca="1" si="5210"/>
        <v>0</v>
      </c>
      <c r="K44736">
        <f t="shared" ca="1" si="5211"/>
        <v>0</v>
      </c>
      <c r="L44736">
        <f t="shared" ca="1" si="5213"/>
        <v>0</v>
      </c>
      <c r="M44736" t="str">
        <f t="shared" ca="1" si="5212"/>
        <v>Looks good!</v>
      </c>
    </row>
    <row r="44737" spans="2:13" x14ac:dyDescent="0.2">
      <c r="B44737">
        <f t="shared" ca="1" si="5207"/>
        <v>84</v>
      </c>
      <c r="C44737">
        <f t="shared" ca="1" si="5207"/>
        <v>38</v>
      </c>
      <c r="D44737">
        <f t="shared" ca="1" si="5207"/>
        <v>94</v>
      </c>
      <c r="E44737">
        <f t="shared" ca="1" si="5207"/>
        <v>94</v>
      </c>
      <c r="H44737">
        <f t="shared" ca="1" si="5208"/>
        <v>0</v>
      </c>
      <c r="I44737">
        <f t="shared" ca="1" si="5209"/>
        <v>0</v>
      </c>
      <c r="J44737">
        <f t="shared" ca="1" si="5210"/>
        <v>0</v>
      </c>
      <c r="K44737">
        <f t="shared" ca="1" si="5211"/>
        <v>0</v>
      </c>
      <c r="L44737">
        <f t="shared" ca="1" si="5213"/>
        <v>0</v>
      </c>
      <c r="M44737" t="str">
        <f t="shared" ca="1" si="5212"/>
        <v>Looks good!</v>
      </c>
    </row>
    <row r="44738" spans="2:13" x14ac:dyDescent="0.2">
      <c r="B44738">
        <f t="shared" ca="1" si="5207"/>
        <v>99</v>
      </c>
      <c r="C44738">
        <f t="shared" ca="1" si="5207"/>
        <v>8</v>
      </c>
      <c r="D44738">
        <f t="shared" ca="1" si="5207"/>
        <v>10</v>
      </c>
      <c r="E44738">
        <f t="shared" ca="1" si="5207"/>
        <v>42</v>
      </c>
      <c r="H44738">
        <f t="shared" ca="1" si="5208"/>
        <v>0</v>
      </c>
      <c r="I44738">
        <f t="shared" ca="1" si="5209"/>
        <v>0</v>
      </c>
      <c r="J44738">
        <f t="shared" ca="1" si="5210"/>
        <v>0</v>
      </c>
      <c r="K44738">
        <f t="shared" ca="1" si="5211"/>
        <v>0</v>
      </c>
      <c r="L44738">
        <f t="shared" ca="1" si="5213"/>
        <v>0</v>
      </c>
      <c r="M44738" t="str">
        <f t="shared" ca="1" si="5212"/>
        <v>Looks good!</v>
      </c>
    </row>
    <row r="44739" spans="2:13" x14ac:dyDescent="0.2">
      <c r="B44739">
        <f t="shared" ca="1" si="5207"/>
        <v>26</v>
      </c>
      <c r="C44739">
        <f t="shared" ca="1" si="5207"/>
        <v>62</v>
      </c>
      <c r="D44739">
        <f t="shared" ca="1" si="5207"/>
        <v>85</v>
      </c>
      <c r="E44739">
        <f t="shared" ca="1" si="5207"/>
        <v>47</v>
      </c>
      <c r="H44739">
        <f t="shared" ca="1" si="5208"/>
        <v>0</v>
      </c>
      <c r="I44739">
        <f t="shared" ca="1" si="5209"/>
        <v>0</v>
      </c>
      <c r="J44739">
        <f t="shared" ca="1" si="5210"/>
        <v>0</v>
      </c>
      <c r="K44739">
        <f t="shared" ca="1" si="5211"/>
        <v>0</v>
      </c>
      <c r="L44739">
        <f t="shared" ca="1" si="5213"/>
        <v>0</v>
      </c>
      <c r="M44739" t="str">
        <f t="shared" ca="1" si="5212"/>
        <v>Looks good!</v>
      </c>
    </row>
    <row r="44740" spans="2:13" x14ac:dyDescent="0.2">
      <c r="B44740">
        <f t="shared" ca="1" si="5207"/>
        <v>74</v>
      </c>
      <c r="C44740">
        <f t="shared" ca="1" si="5207"/>
        <v>78</v>
      </c>
      <c r="D44740">
        <f t="shared" ca="1" si="5207"/>
        <v>87</v>
      </c>
      <c r="E44740">
        <f t="shared" ca="1" si="5207"/>
        <v>42</v>
      </c>
      <c r="H44740">
        <f t="shared" ca="1" si="5208"/>
        <v>0</v>
      </c>
      <c r="I44740">
        <f t="shared" ca="1" si="5209"/>
        <v>0</v>
      </c>
      <c r="J44740">
        <f t="shared" ca="1" si="5210"/>
        <v>0</v>
      </c>
      <c r="K44740">
        <f t="shared" ca="1" si="5211"/>
        <v>0</v>
      </c>
      <c r="L44740">
        <f t="shared" ca="1" si="5213"/>
        <v>0</v>
      </c>
      <c r="M44740" t="str">
        <f t="shared" ca="1" si="5212"/>
        <v>Looks good!</v>
      </c>
    </row>
    <row r="44741" spans="2:13" x14ac:dyDescent="0.2">
      <c r="B44741">
        <f t="shared" ca="1" si="5207"/>
        <v>3</v>
      </c>
      <c r="C44741">
        <f t="shared" ca="1" si="5207"/>
        <v>63</v>
      </c>
      <c r="D44741">
        <f t="shared" ca="1" si="5207"/>
        <v>94</v>
      </c>
      <c r="E44741">
        <f t="shared" ca="1" si="5207"/>
        <v>66</v>
      </c>
      <c r="H44741">
        <f t="shared" ca="1" si="5208"/>
        <v>1</v>
      </c>
      <c r="I44741">
        <f t="shared" ca="1" si="5209"/>
        <v>0</v>
      </c>
      <c r="J44741">
        <f t="shared" ca="1" si="5210"/>
        <v>0</v>
      </c>
      <c r="K44741">
        <f t="shared" ca="1" si="5211"/>
        <v>0</v>
      </c>
      <c r="L44741">
        <f t="shared" ca="1" si="5213"/>
        <v>1</v>
      </c>
      <c r="M44741" t="str">
        <f t="shared" ca="1" si="5212"/>
        <v>Fix problem</v>
      </c>
    </row>
    <row r="44742" spans="2:13" x14ac:dyDescent="0.2">
      <c r="B44742">
        <f t="shared" ca="1" si="5207"/>
        <v>94</v>
      </c>
      <c r="C44742">
        <f t="shared" ca="1" si="5207"/>
        <v>81</v>
      </c>
      <c r="D44742">
        <f t="shared" ca="1" si="5207"/>
        <v>35</v>
      </c>
      <c r="E44742">
        <f t="shared" ca="1" si="5207"/>
        <v>56</v>
      </c>
      <c r="H44742">
        <f t="shared" ca="1" si="5208"/>
        <v>0</v>
      </c>
      <c r="I44742">
        <f t="shared" ca="1" si="5209"/>
        <v>0</v>
      </c>
      <c r="J44742">
        <f t="shared" ca="1" si="5210"/>
        <v>0</v>
      </c>
      <c r="K44742">
        <f t="shared" ca="1" si="5211"/>
        <v>0</v>
      </c>
      <c r="L44742">
        <f t="shared" ca="1" si="5213"/>
        <v>0</v>
      </c>
      <c r="M44742" t="str">
        <f t="shared" ca="1" si="5212"/>
        <v>Looks good!</v>
      </c>
    </row>
    <row r="44743" spans="2:13" x14ac:dyDescent="0.2">
      <c r="B44743">
        <f t="shared" ca="1" si="5207"/>
        <v>50</v>
      </c>
      <c r="C44743">
        <f t="shared" ca="1" si="5207"/>
        <v>73</v>
      </c>
      <c r="D44743">
        <f t="shared" ca="1" si="5207"/>
        <v>75</v>
      </c>
      <c r="E44743">
        <f t="shared" ref="B44743:E44806" ca="1" si="5214">RANDBETWEEN(1,100)</f>
        <v>78</v>
      </c>
      <c r="H44743">
        <f t="shared" ca="1" si="5208"/>
        <v>0</v>
      </c>
      <c r="I44743">
        <f t="shared" ca="1" si="5209"/>
        <v>0</v>
      </c>
      <c r="J44743">
        <f t="shared" ca="1" si="5210"/>
        <v>0</v>
      </c>
      <c r="K44743">
        <f t="shared" ca="1" si="5211"/>
        <v>0</v>
      </c>
      <c r="L44743">
        <f t="shared" ca="1" si="5213"/>
        <v>0</v>
      </c>
      <c r="M44743" t="str">
        <f t="shared" ca="1" si="5212"/>
        <v>Looks good!</v>
      </c>
    </row>
    <row r="44744" spans="2:13" x14ac:dyDescent="0.2">
      <c r="B44744">
        <f t="shared" ca="1" si="5214"/>
        <v>25</v>
      </c>
      <c r="C44744">
        <f t="shared" ca="1" si="5214"/>
        <v>59</v>
      </c>
      <c r="D44744">
        <f t="shared" ca="1" si="5214"/>
        <v>58</v>
      </c>
      <c r="E44744">
        <f t="shared" ca="1" si="5214"/>
        <v>7</v>
      </c>
      <c r="H44744">
        <f t="shared" ca="1" si="5208"/>
        <v>0</v>
      </c>
      <c r="I44744">
        <f t="shared" ca="1" si="5209"/>
        <v>0</v>
      </c>
      <c r="J44744">
        <f t="shared" ca="1" si="5210"/>
        <v>0</v>
      </c>
      <c r="K44744">
        <f t="shared" ca="1" si="5211"/>
        <v>0</v>
      </c>
      <c r="L44744">
        <f t="shared" ca="1" si="5213"/>
        <v>0</v>
      </c>
      <c r="M44744" t="str">
        <f t="shared" ca="1" si="5212"/>
        <v>Looks good!</v>
      </c>
    </row>
    <row r="44745" spans="2:13" x14ac:dyDescent="0.2">
      <c r="B44745">
        <f t="shared" ca="1" si="5214"/>
        <v>10</v>
      </c>
      <c r="C44745">
        <f t="shared" ca="1" si="5214"/>
        <v>70</v>
      </c>
      <c r="D44745">
        <f t="shared" ca="1" si="5214"/>
        <v>85</v>
      </c>
      <c r="E44745">
        <f t="shared" ca="1" si="5214"/>
        <v>19</v>
      </c>
      <c r="H44745">
        <f t="shared" ca="1" si="5208"/>
        <v>0</v>
      </c>
      <c r="I44745">
        <f t="shared" ca="1" si="5209"/>
        <v>0</v>
      </c>
      <c r="J44745">
        <f t="shared" ca="1" si="5210"/>
        <v>0</v>
      </c>
      <c r="K44745">
        <f t="shared" ca="1" si="5211"/>
        <v>0</v>
      </c>
      <c r="L44745">
        <f t="shared" ca="1" si="5213"/>
        <v>0</v>
      </c>
      <c r="M44745" t="str">
        <f t="shared" ca="1" si="5212"/>
        <v>Looks good!</v>
      </c>
    </row>
    <row r="44746" spans="2:13" x14ac:dyDescent="0.2">
      <c r="B44746">
        <f t="shared" ca="1" si="5214"/>
        <v>82</v>
      </c>
      <c r="C44746">
        <f t="shared" ca="1" si="5214"/>
        <v>22</v>
      </c>
      <c r="D44746">
        <f t="shared" ca="1" si="5214"/>
        <v>100</v>
      </c>
      <c r="E44746">
        <f t="shared" ca="1" si="5214"/>
        <v>12</v>
      </c>
      <c r="H44746">
        <f t="shared" ca="1" si="5208"/>
        <v>0</v>
      </c>
      <c r="I44746">
        <f t="shared" ca="1" si="5209"/>
        <v>0</v>
      </c>
      <c r="J44746">
        <f t="shared" ca="1" si="5210"/>
        <v>0</v>
      </c>
      <c r="K44746">
        <f t="shared" ca="1" si="5211"/>
        <v>0</v>
      </c>
      <c r="L44746">
        <f t="shared" ca="1" si="5213"/>
        <v>0</v>
      </c>
      <c r="M44746" t="str">
        <f t="shared" ca="1" si="5212"/>
        <v>Looks good!</v>
      </c>
    </row>
    <row r="44747" spans="2:13" x14ac:dyDescent="0.2">
      <c r="B44747">
        <f t="shared" ca="1" si="5214"/>
        <v>52</v>
      </c>
      <c r="C44747">
        <f t="shared" ca="1" si="5214"/>
        <v>100</v>
      </c>
      <c r="D44747">
        <f t="shared" ca="1" si="5214"/>
        <v>27</v>
      </c>
      <c r="E44747">
        <f t="shared" ca="1" si="5214"/>
        <v>8</v>
      </c>
      <c r="H44747">
        <f t="shared" ref="H44747:H44810" ca="1" si="5215">IF(B44747&lt;=(Prob_same_name*100),1,0)</f>
        <v>0</v>
      </c>
      <c r="I44747">
        <f t="shared" ref="I44747:I44810" ca="1" si="5216">IF(C44747&lt;=(Prob_shift_change*100),1,0)</f>
        <v>0</v>
      </c>
      <c r="J44747">
        <f t="shared" ref="J44747:J44810" ca="1" si="5217">IF(D44747&lt;=(Prob_bad_comm*100),1,0)</f>
        <v>0</v>
      </c>
      <c r="K44747">
        <f t="shared" ref="K44747:K44810" ca="1" si="5218">IF(E44747&lt;=(Prob_bad_cnvrsn*100),1,0)</f>
        <v>0</v>
      </c>
      <c r="L44747">
        <f t="shared" ca="1" si="5213"/>
        <v>0</v>
      </c>
      <c r="M44747" t="str">
        <f t="shared" ref="M44747:M44810" ca="1" si="5219">VLOOKUP(L44747,mis_table,2,FALSE)</f>
        <v>Looks good!</v>
      </c>
    </row>
    <row r="44748" spans="2:13" x14ac:dyDescent="0.2">
      <c r="B44748">
        <f t="shared" ca="1" si="5214"/>
        <v>34</v>
      </c>
      <c r="C44748">
        <f t="shared" ca="1" si="5214"/>
        <v>82</v>
      </c>
      <c r="D44748">
        <f t="shared" ca="1" si="5214"/>
        <v>78</v>
      </c>
      <c r="E44748">
        <f t="shared" ca="1" si="5214"/>
        <v>65</v>
      </c>
      <c r="H44748">
        <f t="shared" ca="1" si="5215"/>
        <v>0</v>
      </c>
      <c r="I44748">
        <f t="shared" ca="1" si="5216"/>
        <v>0</v>
      </c>
      <c r="J44748">
        <f t="shared" ca="1" si="5217"/>
        <v>0</v>
      </c>
      <c r="K44748">
        <f t="shared" ca="1" si="5218"/>
        <v>0</v>
      </c>
      <c r="L44748">
        <f t="shared" ca="1" si="5213"/>
        <v>0</v>
      </c>
      <c r="M44748" t="str">
        <f t="shared" ca="1" si="5219"/>
        <v>Looks good!</v>
      </c>
    </row>
    <row r="44749" spans="2:13" x14ac:dyDescent="0.2">
      <c r="B44749">
        <f t="shared" ca="1" si="5214"/>
        <v>38</v>
      </c>
      <c r="C44749">
        <f t="shared" ca="1" si="5214"/>
        <v>81</v>
      </c>
      <c r="D44749">
        <f t="shared" ca="1" si="5214"/>
        <v>30</v>
      </c>
      <c r="E44749">
        <f t="shared" ca="1" si="5214"/>
        <v>24</v>
      </c>
      <c r="H44749">
        <f t="shared" ca="1" si="5215"/>
        <v>0</v>
      </c>
      <c r="I44749">
        <f t="shared" ca="1" si="5216"/>
        <v>0</v>
      </c>
      <c r="J44749">
        <f t="shared" ca="1" si="5217"/>
        <v>0</v>
      </c>
      <c r="K44749">
        <f t="shared" ca="1" si="5218"/>
        <v>0</v>
      </c>
      <c r="L44749">
        <f t="shared" ca="1" si="5213"/>
        <v>0</v>
      </c>
      <c r="M44749" t="str">
        <f t="shared" ca="1" si="5219"/>
        <v>Looks good!</v>
      </c>
    </row>
    <row r="44750" spans="2:13" x14ac:dyDescent="0.2">
      <c r="B44750">
        <f t="shared" ca="1" si="5214"/>
        <v>50</v>
      </c>
      <c r="C44750">
        <f t="shared" ca="1" si="5214"/>
        <v>86</v>
      </c>
      <c r="D44750">
        <f t="shared" ca="1" si="5214"/>
        <v>18</v>
      </c>
      <c r="E44750">
        <f t="shared" ca="1" si="5214"/>
        <v>32</v>
      </c>
      <c r="H44750">
        <f t="shared" ca="1" si="5215"/>
        <v>0</v>
      </c>
      <c r="I44750">
        <f t="shared" ca="1" si="5216"/>
        <v>0</v>
      </c>
      <c r="J44750">
        <f t="shared" ca="1" si="5217"/>
        <v>0</v>
      </c>
      <c r="K44750">
        <f t="shared" ca="1" si="5218"/>
        <v>0</v>
      </c>
      <c r="L44750">
        <f t="shared" ca="1" si="5213"/>
        <v>0</v>
      </c>
      <c r="M44750" t="str">
        <f t="shared" ca="1" si="5219"/>
        <v>Looks good!</v>
      </c>
    </row>
    <row r="44751" spans="2:13" x14ac:dyDescent="0.2">
      <c r="B44751">
        <f t="shared" ca="1" si="5214"/>
        <v>83</v>
      </c>
      <c r="C44751">
        <f t="shared" ca="1" si="5214"/>
        <v>53</v>
      </c>
      <c r="D44751">
        <f t="shared" ca="1" si="5214"/>
        <v>42</v>
      </c>
      <c r="E44751">
        <f t="shared" ca="1" si="5214"/>
        <v>63</v>
      </c>
      <c r="H44751">
        <f t="shared" ca="1" si="5215"/>
        <v>0</v>
      </c>
      <c r="I44751">
        <f t="shared" ca="1" si="5216"/>
        <v>0</v>
      </c>
      <c r="J44751">
        <f t="shared" ca="1" si="5217"/>
        <v>0</v>
      </c>
      <c r="K44751">
        <f t="shared" ca="1" si="5218"/>
        <v>0</v>
      </c>
      <c r="L44751">
        <f t="shared" ca="1" si="5213"/>
        <v>0</v>
      </c>
      <c r="M44751" t="str">
        <f t="shared" ca="1" si="5219"/>
        <v>Looks good!</v>
      </c>
    </row>
    <row r="44752" spans="2:13" x14ac:dyDescent="0.2">
      <c r="B44752">
        <f t="shared" ca="1" si="5214"/>
        <v>73</v>
      </c>
      <c r="C44752">
        <f t="shared" ca="1" si="5214"/>
        <v>46</v>
      </c>
      <c r="D44752">
        <f t="shared" ca="1" si="5214"/>
        <v>96</v>
      </c>
      <c r="E44752">
        <f t="shared" ca="1" si="5214"/>
        <v>35</v>
      </c>
      <c r="H44752">
        <f t="shared" ca="1" si="5215"/>
        <v>0</v>
      </c>
      <c r="I44752">
        <f t="shared" ca="1" si="5216"/>
        <v>0</v>
      </c>
      <c r="J44752">
        <f t="shared" ca="1" si="5217"/>
        <v>0</v>
      </c>
      <c r="K44752">
        <f t="shared" ca="1" si="5218"/>
        <v>0</v>
      </c>
      <c r="L44752">
        <f t="shared" ca="1" si="5213"/>
        <v>0</v>
      </c>
      <c r="M44752" t="str">
        <f t="shared" ca="1" si="5219"/>
        <v>Looks good!</v>
      </c>
    </row>
    <row r="44753" spans="2:13" x14ac:dyDescent="0.2">
      <c r="B44753">
        <f t="shared" ca="1" si="5214"/>
        <v>28</v>
      </c>
      <c r="C44753">
        <f t="shared" ca="1" si="5214"/>
        <v>81</v>
      </c>
      <c r="D44753">
        <f t="shared" ca="1" si="5214"/>
        <v>5</v>
      </c>
      <c r="E44753">
        <f t="shared" ca="1" si="5214"/>
        <v>98</v>
      </c>
      <c r="H44753">
        <f t="shared" ca="1" si="5215"/>
        <v>0</v>
      </c>
      <c r="I44753">
        <f t="shared" ca="1" si="5216"/>
        <v>0</v>
      </c>
      <c r="J44753">
        <f t="shared" ca="1" si="5217"/>
        <v>1</v>
      </c>
      <c r="K44753">
        <f t="shared" ca="1" si="5218"/>
        <v>0</v>
      </c>
      <c r="L44753">
        <f t="shared" ca="1" si="5213"/>
        <v>1</v>
      </c>
      <c r="M44753" t="str">
        <f t="shared" ca="1" si="5219"/>
        <v>Fix problem</v>
      </c>
    </row>
    <row r="44754" spans="2:13" x14ac:dyDescent="0.2">
      <c r="B44754">
        <f t="shared" ca="1" si="5214"/>
        <v>100</v>
      </c>
      <c r="C44754">
        <f t="shared" ca="1" si="5214"/>
        <v>89</v>
      </c>
      <c r="D44754">
        <f t="shared" ca="1" si="5214"/>
        <v>65</v>
      </c>
      <c r="E44754">
        <f t="shared" ca="1" si="5214"/>
        <v>87</v>
      </c>
      <c r="H44754">
        <f t="shared" ca="1" si="5215"/>
        <v>0</v>
      </c>
      <c r="I44754">
        <f t="shared" ca="1" si="5216"/>
        <v>0</v>
      </c>
      <c r="J44754">
        <f t="shared" ca="1" si="5217"/>
        <v>0</v>
      </c>
      <c r="K44754">
        <f t="shared" ca="1" si="5218"/>
        <v>0</v>
      </c>
      <c r="L44754">
        <f t="shared" ca="1" si="5213"/>
        <v>0</v>
      </c>
      <c r="M44754" t="str">
        <f t="shared" ca="1" si="5219"/>
        <v>Looks good!</v>
      </c>
    </row>
    <row r="44755" spans="2:13" x14ac:dyDescent="0.2">
      <c r="B44755">
        <f t="shared" ca="1" si="5214"/>
        <v>50</v>
      </c>
      <c r="C44755">
        <f t="shared" ca="1" si="5214"/>
        <v>78</v>
      </c>
      <c r="D44755">
        <f t="shared" ca="1" si="5214"/>
        <v>65</v>
      </c>
      <c r="E44755">
        <f t="shared" ca="1" si="5214"/>
        <v>71</v>
      </c>
      <c r="H44755">
        <f t="shared" ca="1" si="5215"/>
        <v>0</v>
      </c>
      <c r="I44755">
        <f t="shared" ca="1" si="5216"/>
        <v>0</v>
      </c>
      <c r="J44755">
        <f t="shared" ca="1" si="5217"/>
        <v>0</v>
      </c>
      <c r="K44755">
        <f t="shared" ca="1" si="5218"/>
        <v>0</v>
      </c>
      <c r="L44755">
        <f t="shared" ca="1" si="5213"/>
        <v>0</v>
      </c>
      <c r="M44755" t="str">
        <f t="shared" ca="1" si="5219"/>
        <v>Looks good!</v>
      </c>
    </row>
    <row r="44756" spans="2:13" x14ac:dyDescent="0.2">
      <c r="B44756">
        <f t="shared" ca="1" si="5214"/>
        <v>81</v>
      </c>
      <c r="C44756">
        <f t="shared" ca="1" si="5214"/>
        <v>53</v>
      </c>
      <c r="D44756">
        <f t="shared" ca="1" si="5214"/>
        <v>76</v>
      </c>
      <c r="E44756">
        <f t="shared" ca="1" si="5214"/>
        <v>12</v>
      </c>
      <c r="H44756">
        <f t="shared" ca="1" si="5215"/>
        <v>0</v>
      </c>
      <c r="I44756">
        <f t="shared" ca="1" si="5216"/>
        <v>0</v>
      </c>
      <c r="J44756">
        <f t="shared" ca="1" si="5217"/>
        <v>0</v>
      </c>
      <c r="K44756">
        <f t="shared" ca="1" si="5218"/>
        <v>0</v>
      </c>
      <c r="L44756">
        <f t="shared" ca="1" si="5213"/>
        <v>0</v>
      </c>
      <c r="M44756" t="str">
        <f t="shared" ca="1" si="5219"/>
        <v>Looks good!</v>
      </c>
    </row>
    <row r="44757" spans="2:13" x14ac:dyDescent="0.2">
      <c r="B44757">
        <f t="shared" ca="1" si="5214"/>
        <v>24</v>
      </c>
      <c r="C44757">
        <f t="shared" ca="1" si="5214"/>
        <v>85</v>
      </c>
      <c r="D44757">
        <f t="shared" ca="1" si="5214"/>
        <v>49</v>
      </c>
      <c r="E44757">
        <f t="shared" ca="1" si="5214"/>
        <v>26</v>
      </c>
      <c r="H44757">
        <f t="shared" ca="1" si="5215"/>
        <v>0</v>
      </c>
      <c r="I44757">
        <f t="shared" ca="1" si="5216"/>
        <v>0</v>
      </c>
      <c r="J44757">
        <f t="shared" ca="1" si="5217"/>
        <v>0</v>
      </c>
      <c r="K44757">
        <f t="shared" ca="1" si="5218"/>
        <v>0</v>
      </c>
      <c r="L44757">
        <f t="shared" ca="1" si="5213"/>
        <v>0</v>
      </c>
      <c r="M44757" t="str">
        <f t="shared" ca="1" si="5219"/>
        <v>Looks good!</v>
      </c>
    </row>
    <row r="44758" spans="2:13" x14ac:dyDescent="0.2">
      <c r="B44758">
        <f t="shared" ca="1" si="5214"/>
        <v>40</v>
      </c>
      <c r="C44758">
        <f t="shared" ca="1" si="5214"/>
        <v>44</v>
      </c>
      <c r="D44758">
        <f t="shared" ca="1" si="5214"/>
        <v>3</v>
      </c>
      <c r="E44758">
        <f t="shared" ca="1" si="5214"/>
        <v>35</v>
      </c>
      <c r="H44758">
        <f t="shared" ca="1" si="5215"/>
        <v>0</v>
      </c>
      <c r="I44758">
        <f t="shared" ca="1" si="5216"/>
        <v>0</v>
      </c>
      <c r="J44758">
        <f t="shared" ca="1" si="5217"/>
        <v>1</v>
      </c>
      <c r="K44758">
        <f t="shared" ca="1" si="5218"/>
        <v>0</v>
      </c>
      <c r="L44758">
        <f t="shared" ca="1" si="5213"/>
        <v>1</v>
      </c>
      <c r="M44758" t="str">
        <f t="shared" ca="1" si="5219"/>
        <v>Fix problem</v>
      </c>
    </row>
    <row r="44759" spans="2:13" x14ac:dyDescent="0.2">
      <c r="B44759">
        <f t="shared" ca="1" si="5214"/>
        <v>10</v>
      </c>
      <c r="C44759">
        <f t="shared" ca="1" si="5214"/>
        <v>91</v>
      </c>
      <c r="D44759">
        <f t="shared" ca="1" si="5214"/>
        <v>58</v>
      </c>
      <c r="E44759">
        <f t="shared" ca="1" si="5214"/>
        <v>14</v>
      </c>
      <c r="H44759">
        <f t="shared" ca="1" si="5215"/>
        <v>0</v>
      </c>
      <c r="I44759">
        <f t="shared" ca="1" si="5216"/>
        <v>0</v>
      </c>
      <c r="J44759">
        <f t="shared" ca="1" si="5217"/>
        <v>0</v>
      </c>
      <c r="K44759">
        <f t="shared" ca="1" si="5218"/>
        <v>0</v>
      </c>
      <c r="L44759">
        <f t="shared" ca="1" si="5213"/>
        <v>0</v>
      </c>
      <c r="M44759" t="str">
        <f t="shared" ca="1" si="5219"/>
        <v>Looks good!</v>
      </c>
    </row>
    <row r="44760" spans="2:13" x14ac:dyDescent="0.2">
      <c r="B44760">
        <f t="shared" ca="1" si="5214"/>
        <v>77</v>
      </c>
      <c r="C44760">
        <f t="shared" ca="1" si="5214"/>
        <v>3</v>
      </c>
      <c r="D44760">
        <f t="shared" ca="1" si="5214"/>
        <v>91</v>
      </c>
      <c r="E44760">
        <f t="shared" ca="1" si="5214"/>
        <v>84</v>
      </c>
      <c r="H44760">
        <f t="shared" ca="1" si="5215"/>
        <v>0</v>
      </c>
      <c r="I44760">
        <f t="shared" ca="1" si="5216"/>
        <v>1</v>
      </c>
      <c r="J44760">
        <f t="shared" ca="1" si="5217"/>
        <v>0</v>
      </c>
      <c r="K44760">
        <f t="shared" ca="1" si="5218"/>
        <v>0</v>
      </c>
      <c r="L44760">
        <f t="shared" ca="1" si="5213"/>
        <v>1</v>
      </c>
      <c r="M44760" t="str">
        <f t="shared" ca="1" si="5219"/>
        <v>Fix problem</v>
      </c>
    </row>
    <row r="44761" spans="2:13" x14ac:dyDescent="0.2">
      <c r="B44761">
        <f t="shared" ca="1" si="5214"/>
        <v>71</v>
      </c>
      <c r="C44761">
        <f t="shared" ca="1" si="5214"/>
        <v>38</v>
      </c>
      <c r="D44761">
        <f t="shared" ca="1" si="5214"/>
        <v>8</v>
      </c>
      <c r="E44761">
        <f t="shared" ca="1" si="5214"/>
        <v>86</v>
      </c>
      <c r="H44761">
        <f t="shared" ca="1" si="5215"/>
        <v>0</v>
      </c>
      <c r="I44761">
        <f t="shared" ca="1" si="5216"/>
        <v>0</v>
      </c>
      <c r="J44761">
        <f t="shared" ca="1" si="5217"/>
        <v>0</v>
      </c>
      <c r="K44761">
        <f t="shared" ca="1" si="5218"/>
        <v>0</v>
      </c>
      <c r="L44761">
        <f t="shared" ca="1" si="5213"/>
        <v>0</v>
      </c>
      <c r="M44761" t="str">
        <f t="shared" ca="1" si="5219"/>
        <v>Looks good!</v>
      </c>
    </row>
    <row r="44762" spans="2:13" x14ac:dyDescent="0.2">
      <c r="B44762">
        <f t="shared" ca="1" si="5214"/>
        <v>68</v>
      </c>
      <c r="C44762">
        <f t="shared" ca="1" si="5214"/>
        <v>98</v>
      </c>
      <c r="D44762">
        <f t="shared" ca="1" si="5214"/>
        <v>97</v>
      </c>
      <c r="E44762">
        <f t="shared" ca="1" si="5214"/>
        <v>46</v>
      </c>
      <c r="H44762">
        <f t="shared" ca="1" si="5215"/>
        <v>0</v>
      </c>
      <c r="I44762">
        <f t="shared" ca="1" si="5216"/>
        <v>0</v>
      </c>
      <c r="J44762">
        <f t="shared" ca="1" si="5217"/>
        <v>0</v>
      </c>
      <c r="K44762">
        <f t="shared" ca="1" si="5218"/>
        <v>0</v>
      </c>
      <c r="L44762">
        <f t="shared" ca="1" si="5213"/>
        <v>0</v>
      </c>
      <c r="M44762" t="str">
        <f t="shared" ca="1" si="5219"/>
        <v>Looks good!</v>
      </c>
    </row>
    <row r="44763" spans="2:13" x14ac:dyDescent="0.2">
      <c r="B44763">
        <f t="shared" ca="1" si="5214"/>
        <v>49</v>
      </c>
      <c r="C44763">
        <f t="shared" ca="1" si="5214"/>
        <v>55</v>
      </c>
      <c r="D44763">
        <f t="shared" ca="1" si="5214"/>
        <v>79</v>
      </c>
      <c r="E44763">
        <f t="shared" ca="1" si="5214"/>
        <v>6</v>
      </c>
      <c r="H44763">
        <f t="shared" ca="1" si="5215"/>
        <v>0</v>
      </c>
      <c r="I44763">
        <f t="shared" ca="1" si="5216"/>
        <v>0</v>
      </c>
      <c r="J44763">
        <f t="shared" ca="1" si="5217"/>
        <v>0</v>
      </c>
      <c r="K44763">
        <f t="shared" ca="1" si="5218"/>
        <v>0</v>
      </c>
      <c r="L44763">
        <f t="shared" ca="1" si="5213"/>
        <v>0</v>
      </c>
      <c r="M44763" t="str">
        <f t="shared" ca="1" si="5219"/>
        <v>Looks good!</v>
      </c>
    </row>
    <row r="44764" spans="2:13" x14ac:dyDescent="0.2">
      <c r="B44764">
        <f t="shared" ca="1" si="5214"/>
        <v>86</v>
      </c>
      <c r="C44764">
        <f t="shared" ca="1" si="5214"/>
        <v>7</v>
      </c>
      <c r="D44764">
        <f t="shared" ca="1" si="5214"/>
        <v>6</v>
      </c>
      <c r="E44764">
        <f t="shared" ca="1" si="5214"/>
        <v>90</v>
      </c>
      <c r="H44764">
        <f t="shared" ca="1" si="5215"/>
        <v>0</v>
      </c>
      <c r="I44764">
        <f t="shared" ca="1" si="5216"/>
        <v>0</v>
      </c>
      <c r="J44764">
        <f t="shared" ca="1" si="5217"/>
        <v>0</v>
      </c>
      <c r="K44764">
        <f t="shared" ca="1" si="5218"/>
        <v>0</v>
      </c>
      <c r="L44764">
        <f t="shared" ca="1" si="5213"/>
        <v>0</v>
      </c>
      <c r="M44764" t="str">
        <f t="shared" ca="1" si="5219"/>
        <v>Looks good!</v>
      </c>
    </row>
    <row r="44765" spans="2:13" x14ac:dyDescent="0.2">
      <c r="B44765">
        <f t="shared" ca="1" si="5214"/>
        <v>48</v>
      </c>
      <c r="C44765">
        <f t="shared" ca="1" si="5214"/>
        <v>24</v>
      </c>
      <c r="D44765">
        <f t="shared" ca="1" si="5214"/>
        <v>42</v>
      </c>
      <c r="E44765">
        <f t="shared" ca="1" si="5214"/>
        <v>1</v>
      </c>
      <c r="H44765">
        <f t="shared" ca="1" si="5215"/>
        <v>0</v>
      </c>
      <c r="I44765">
        <f t="shared" ca="1" si="5216"/>
        <v>0</v>
      </c>
      <c r="J44765">
        <f t="shared" ca="1" si="5217"/>
        <v>0</v>
      </c>
      <c r="K44765">
        <f t="shared" ca="1" si="5218"/>
        <v>1</v>
      </c>
      <c r="L44765">
        <f t="shared" ca="1" si="5213"/>
        <v>1</v>
      </c>
      <c r="M44765" t="str">
        <f t="shared" ca="1" si="5219"/>
        <v>Fix problem</v>
      </c>
    </row>
    <row r="44766" spans="2:13" x14ac:dyDescent="0.2">
      <c r="B44766">
        <f t="shared" ca="1" si="5214"/>
        <v>70</v>
      </c>
      <c r="C44766">
        <f t="shared" ca="1" si="5214"/>
        <v>82</v>
      </c>
      <c r="D44766">
        <f t="shared" ca="1" si="5214"/>
        <v>79</v>
      </c>
      <c r="E44766">
        <f t="shared" ca="1" si="5214"/>
        <v>63</v>
      </c>
      <c r="H44766">
        <f t="shared" ca="1" si="5215"/>
        <v>0</v>
      </c>
      <c r="I44766">
        <f t="shared" ca="1" si="5216"/>
        <v>0</v>
      </c>
      <c r="J44766">
        <f t="shared" ca="1" si="5217"/>
        <v>0</v>
      </c>
      <c r="K44766">
        <f t="shared" ca="1" si="5218"/>
        <v>0</v>
      </c>
      <c r="L44766">
        <f t="shared" ca="1" si="5213"/>
        <v>0</v>
      </c>
      <c r="M44766" t="str">
        <f t="shared" ca="1" si="5219"/>
        <v>Looks good!</v>
      </c>
    </row>
    <row r="44767" spans="2:13" x14ac:dyDescent="0.2">
      <c r="B44767">
        <f t="shared" ca="1" si="5214"/>
        <v>72</v>
      </c>
      <c r="C44767">
        <f t="shared" ca="1" si="5214"/>
        <v>82</v>
      </c>
      <c r="D44767">
        <f t="shared" ca="1" si="5214"/>
        <v>37</v>
      </c>
      <c r="E44767">
        <f t="shared" ca="1" si="5214"/>
        <v>4</v>
      </c>
      <c r="H44767">
        <f t="shared" ca="1" si="5215"/>
        <v>0</v>
      </c>
      <c r="I44767">
        <f t="shared" ca="1" si="5216"/>
        <v>0</v>
      </c>
      <c r="J44767">
        <f t="shared" ca="1" si="5217"/>
        <v>0</v>
      </c>
      <c r="K44767">
        <f t="shared" ca="1" si="5218"/>
        <v>1</v>
      </c>
      <c r="L44767">
        <f t="shared" ca="1" si="5213"/>
        <v>1</v>
      </c>
      <c r="M44767" t="str">
        <f t="shared" ca="1" si="5219"/>
        <v>Fix problem</v>
      </c>
    </row>
    <row r="44768" spans="2:13" x14ac:dyDescent="0.2">
      <c r="B44768">
        <f t="shared" ca="1" si="5214"/>
        <v>20</v>
      </c>
      <c r="C44768">
        <f t="shared" ca="1" si="5214"/>
        <v>99</v>
      </c>
      <c r="D44768">
        <f t="shared" ca="1" si="5214"/>
        <v>9</v>
      </c>
      <c r="E44768">
        <f t="shared" ca="1" si="5214"/>
        <v>19</v>
      </c>
      <c r="H44768">
        <f t="shared" ca="1" si="5215"/>
        <v>0</v>
      </c>
      <c r="I44768">
        <f t="shared" ca="1" si="5216"/>
        <v>0</v>
      </c>
      <c r="J44768">
        <f t="shared" ca="1" si="5217"/>
        <v>0</v>
      </c>
      <c r="K44768">
        <f t="shared" ca="1" si="5218"/>
        <v>0</v>
      </c>
      <c r="L44768">
        <f t="shared" ca="1" si="5213"/>
        <v>0</v>
      </c>
      <c r="M44768" t="str">
        <f t="shared" ca="1" si="5219"/>
        <v>Looks good!</v>
      </c>
    </row>
    <row r="44769" spans="2:13" x14ac:dyDescent="0.2">
      <c r="B44769">
        <f t="shared" ca="1" si="5214"/>
        <v>37</v>
      </c>
      <c r="C44769">
        <f t="shared" ca="1" si="5214"/>
        <v>73</v>
      </c>
      <c r="D44769">
        <f t="shared" ca="1" si="5214"/>
        <v>73</v>
      </c>
      <c r="E44769">
        <f t="shared" ca="1" si="5214"/>
        <v>65</v>
      </c>
      <c r="H44769">
        <f t="shared" ca="1" si="5215"/>
        <v>0</v>
      </c>
      <c r="I44769">
        <f t="shared" ca="1" si="5216"/>
        <v>0</v>
      </c>
      <c r="J44769">
        <f t="shared" ca="1" si="5217"/>
        <v>0</v>
      </c>
      <c r="K44769">
        <f t="shared" ca="1" si="5218"/>
        <v>0</v>
      </c>
      <c r="L44769">
        <f t="shared" ca="1" si="5213"/>
        <v>0</v>
      </c>
      <c r="M44769" t="str">
        <f t="shared" ca="1" si="5219"/>
        <v>Looks good!</v>
      </c>
    </row>
    <row r="44770" spans="2:13" x14ac:dyDescent="0.2">
      <c r="B44770">
        <f t="shared" ca="1" si="5214"/>
        <v>95</v>
      </c>
      <c r="C44770">
        <f t="shared" ca="1" si="5214"/>
        <v>6</v>
      </c>
      <c r="D44770">
        <f t="shared" ca="1" si="5214"/>
        <v>44</v>
      </c>
      <c r="E44770">
        <f t="shared" ca="1" si="5214"/>
        <v>7</v>
      </c>
      <c r="H44770">
        <f t="shared" ca="1" si="5215"/>
        <v>0</v>
      </c>
      <c r="I44770">
        <f t="shared" ca="1" si="5216"/>
        <v>0</v>
      </c>
      <c r="J44770">
        <f t="shared" ca="1" si="5217"/>
        <v>0</v>
      </c>
      <c r="K44770">
        <f t="shared" ca="1" si="5218"/>
        <v>0</v>
      </c>
      <c r="L44770">
        <f t="shared" ca="1" si="5213"/>
        <v>0</v>
      </c>
      <c r="M44770" t="str">
        <f t="shared" ca="1" si="5219"/>
        <v>Looks good!</v>
      </c>
    </row>
    <row r="44771" spans="2:13" x14ac:dyDescent="0.2">
      <c r="B44771">
        <f t="shared" ca="1" si="5214"/>
        <v>51</v>
      </c>
      <c r="C44771">
        <f t="shared" ca="1" si="5214"/>
        <v>20</v>
      </c>
      <c r="D44771">
        <f t="shared" ca="1" si="5214"/>
        <v>70</v>
      </c>
      <c r="E44771">
        <f t="shared" ca="1" si="5214"/>
        <v>75</v>
      </c>
      <c r="H44771">
        <f t="shared" ca="1" si="5215"/>
        <v>0</v>
      </c>
      <c r="I44771">
        <f t="shared" ca="1" si="5216"/>
        <v>0</v>
      </c>
      <c r="J44771">
        <f t="shared" ca="1" si="5217"/>
        <v>0</v>
      </c>
      <c r="K44771">
        <f t="shared" ca="1" si="5218"/>
        <v>0</v>
      </c>
      <c r="L44771">
        <f t="shared" ca="1" si="5213"/>
        <v>0</v>
      </c>
      <c r="M44771" t="str">
        <f t="shared" ca="1" si="5219"/>
        <v>Looks good!</v>
      </c>
    </row>
    <row r="44772" spans="2:13" x14ac:dyDescent="0.2">
      <c r="B44772">
        <f t="shared" ca="1" si="5214"/>
        <v>61</v>
      </c>
      <c r="C44772">
        <f t="shared" ca="1" si="5214"/>
        <v>31</v>
      </c>
      <c r="D44772">
        <f t="shared" ca="1" si="5214"/>
        <v>23</v>
      </c>
      <c r="E44772">
        <f t="shared" ca="1" si="5214"/>
        <v>18</v>
      </c>
      <c r="H44772">
        <f t="shared" ca="1" si="5215"/>
        <v>0</v>
      </c>
      <c r="I44772">
        <f t="shared" ca="1" si="5216"/>
        <v>0</v>
      </c>
      <c r="J44772">
        <f t="shared" ca="1" si="5217"/>
        <v>0</v>
      </c>
      <c r="K44772">
        <f t="shared" ca="1" si="5218"/>
        <v>0</v>
      </c>
      <c r="L44772">
        <f t="shared" ca="1" si="5213"/>
        <v>0</v>
      </c>
      <c r="M44772" t="str">
        <f t="shared" ca="1" si="5219"/>
        <v>Looks good!</v>
      </c>
    </row>
    <row r="44773" spans="2:13" x14ac:dyDescent="0.2">
      <c r="B44773">
        <f t="shared" ca="1" si="5214"/>
        <v>97</v>
      </c>
      <c r="C44773">
        <f t="shared" ca="1" si="5214"/>
        <v>74</v>
      </c>
      <c r="D44773">
        <f t="shared" ca="1" si="5214"/>
        <v>71</v>
      </c>
      <c r="E44773">
        <f t="shared" ca="1" si="5214"/>
        <v>34</v>
      </c>
      <c r="H44773">
        <f t="shared" ca="1" si="5215"/>
        <v>0</v>
      </c>
      <c r="I44773">
        <f t="shared" ca="1" si="5216"/>
        <v>0</v>
      </c>
      <c r="J44773">
        <f t="shared" ca="1" si="5217"/>
        <v>0</v>
      </c>
      <c r="K44773">
        <f t="shared" ca="1" si="5218"/>
        <v>0</v>
      </c>
      <c r="L44773">
        <f t="shared" ca="1" si="5213"/>
        <v>0</v>
      </c>
      <c r="M44773" t="str">
        <f t="shared" ca="1" si="5219"/>
        <v>Looks good!</v>
      </c>
    </row>
    <row r="44774" spans="2:13" x14ac:dyDescent="0.2">
      <c r="B44774">
        <f t="shared" ca="1" si="5214"/>
        <v>81</v>
      </c>
      <c r="C44774">
        <f t="shared" ca="1" si="5214"/>
        <v>83</v>
      </c>
      <c r="D44774">
        <f t="shared" ca="1" si="5214"/>
        <v>76</v>
      </c>
      <c r="E44774">
        <f t="shared" ca="1" si="5214"/>
        <v>1</v>
      </c>
      <c r="H44774">
        <f t="shared" ca="1" si="5215"/>
        <v>0</v>
      </c>
      <c r="I44774">
        <f t="shared" ca="1" si="5216"/>
        <v>0</v>
      </c>
      <c r="J44774">
        <f t="shared" ca="1" si="5217"/>
        <v>0</v>
      </c>
      <c r="K44774">
        <f t="shared" ca="1" si="5218"/>
        <v>1</v>
      </c>
      <c r="L44774">
        <f t="shared" ca="1" si="5213"/>
        <v>1</v>
      </c>
      <c r="M44774" t="str">
        <f t="shared" ca="1" si="5219"/>
        <v>Fix problem</v>
      </c>
    </row>
    <row r="44775" spans="2:13" x14ac:dyDescent="0.2">
      <c r="B44775">
        <f t="shared" ca="1" si="5214"/>
        <v>39</v>
      </c>
      <c r="C44775">
        <f t="shared" ca="1" si="5214"/>
        <v>87</v>
      </c>
      <c r="D44775">
        <f t="shared" ca="1" si="5214"/>
        <v>57</v>
      </c>
      <c r="E44775">
        <f t="shared" ca="1" si="5214"/>
        <v>73</v>
      </c>
      <c r="H44775">
        <f t="shared" ca="1" si="5215"/>
        <v>0</v>
      </c>
      <c r="I44775">
        <f t="shared" ca="1" si="5216"/>
        <v>0</v>
      </c>
      <c r="J44775">
        <f t="shared" ca="1" si="5217"/>
        <v>0</v>
      </c>
      <c r="K44775">
        <f t="shared" ca="1" si="5218"/>
        <v>0</v>
      </c>
      <c r="L44775">
        <f t="shared" ca="1" si="5213"/>
        <v>0</v>
      </c>
      <c r="M44775" t="str">
        <f t="shared" ca="1" si="5219"/>
        <v>Looks good!</v>
      </c>
    </row>
    <row r="44776" spans="2:13" x14ac:dyDescent="0.2">
      <c r="B44776">
        <f t="shared" ca="1" si="5214"/>
        <v>29</v>
      </c>
      <c r="C44776">
        <f t="shared" ca="1" si="5214"/>
        <v>87</v>
      </c>
      <c r="D44776">
        <f t="shared" ca="1" si="5214"/>
        <v>14</v>
      </c>
      <c r="E44776">
        <f t="shared" ca="1" si="5214"/>
        <v>51</v>
      </c>
      <c r="H44776">
        <f t="shared" ca="1" si="5215"/>
        <v>0</v>
      </c>
      <c r="I44776">
        <f t="shared" ca="1" si="5216"/>
        <v>0</v>
      </c>
      <c r="J44776">
        <f t="shared" ca="1" si="5217"/>
        <v>0</v>
      </c>
      <c r="K44776">
        <f t="shared" ca="1" si="5218"/>
        <v>0</v>
      </c>
      <c r="L44776">
        <f t="shared" ca="1" si="5213"/>
        <v>0</v>
      </c>
      <c r="M44776" t="str">
        <f t="shared" ca="1" si="5219"/>
        <v>Looks good!</v>
      </c>
    </row>
    <row r="44777" spans="2:13" x14ac:dyDescent="0.2">
      <c r="B44777">
        <f t="shared" ca="1" si="5214"/>
        <v>20</v>
      </c>
      <c r="C44777">
        <f t="shared" ca="1" si="5214"/>
        <v>1</v>
      </c>
      <c r="D44777">
        <f t="shared" ca="1" si="5214"/>
        <v>87</v>
      </c>
      <c r="E44777">
        <f t="shared" ca="1" si="5214"/>
        <v>48</v>
      </c>
      <c r="H44777">
        <f t="shared" ca="1" si="5215"/>
        <v>0</v>
      </c>
      <c r="I44777">
        <f t="shared" ca="1" si="5216"/>
        <v>1</v>
      </c>
      <c r="J44777">
        <f t="shared" ca="1" si="5217"/>
        <v>0</v>
      </c>
      <c r="K44777">
        <f t="shared" ca="1" si="5218"/>
        <v>0</v>
      </c>
      <c r="L44777">
        <f t="shared" ca="1" si="5213"/>
        <v>1</v>
      </c>
      <c r="M44777" t="str">
        <f t="shared" ca="1" si="5219"/>
        <v>Fix problem</v>
      </c>
    </row>
    <row r="44778" spans="2:13" x14ac:dyDescent="0.2">
      <c r="B44778">
        <f t="shared" ca="1" si="5214"/>
        <v>82</v>
      </c>
      <c r="C44778">
        <f t="shared" ca="1" si="5214"/>
        <v>26</v>
      </c>
      <c r="D44778">
        <f t="shared" ca="1" si="5214"/>
        <v>75</v>
      </c>
      <c r="E44778">
        <f t="shared" ca="1" si="5214"/>
        <v>27</v>
      </c>
      <c r="H44778">
        <f t="shared" ca="1" si="5215"/>
        <v>0</v>
      </c>
      <c r="I44778">
        <f t="shared" ca="1" si="5216"/>
        <v>0</v>
      </c>
      <c r="J44778">
        <f t="shared" ca="1" si="5217"/>
        <v>0</v>
      </c>
      <c r="K44778">
        <f t="shared" ca="1" si="5218"/>
        <v>0</v>
      </c>
      <c r="L44778">
        <f t="shared" ca="1" si="5213"/>
        <v>0</v>
      </c>
      <c r="M44778" t="str">
        <f t="shared" ca="1" si="5219"/>
        <v>Looks good!</v>
      </c>
    </row>
    <row r="44779" spans="2:13" x14ac:dyDescent="0.2">
      <c r="B44779">
        <f t="shared" ca="1" si="5214"/>
        <v>2</v>
      </c>
      <c r="C44779">
        <f t="shared" ca="1" si="5214"/>
        <v>43</v>
      </c>
      <c r="D44779">
        <f t="shared" ca="1" si="5214"/>
        <v>64</v>
      </c>
      <c r="E44779">
        <f t="shared" ca="1" si="5214"/>
        <v>83</v>
      </c>
      <c r="H44779">
        <f t="shared" ca="1" si="5215"/>
        <v>1</v>
      </c>
      <c r="I44779">
        <f t="shared" ca="1" si="5216"/>
        <v>0</v>
      </c>
      <c r="J44779">
        <f t="shared" ca="1" si="5217"/>
        <v>0</v>
      </c>
      <c r="K44779">
        <f t="shared" ca="1" si="5218"/>
        <v>0</v>
      </c>
      <c r="L44779">
        <f t="shared" ca="1" si="5213"/>
        <v>1</v>
      </c>
      <c r="M44779" t="str">
        <f t="shared" ca="1" si="5219"/>
        <v>Fix problem</v>
      </c>
    </row>
    <row r="44780" spans="2:13" x14ac:dyDescent="0.2">
      <c r="B44780">
        <f t="shared" ca="1" si="5214"/>
        <v>47</v>
      </c>
      <c r="C44780">
        <f t="shared" ca="1" si="5214"/>
        <v>58</v>
      </c>
      <c r="D44780">
        <f t="shared" ca="1" si="5214"/>
        <v>80</v>
      </c>
      <c r="E44780">
        <f t="shared" ca="1" si="5214"/>
        <v>54</v>
      </c>
      <c r="H44780">
        <f t="shared" ca="1" si="5215"/>
        <v>0</v>
      </c>
      <c r="I44780">
        <f t="shared" ca="1" si="5216"/>
        <v>0</v>
      </c>
      <c r="J44780">
        <f t="shared" ca="1" si="5217"/>
        <v>0</v>
      </c>
      <c r="K44780">
        <f t="shared" ca="1" si="5218"/>
        <v>0</v>
      </c>
      <c r="L44780">
        <f t="shared" ca="1" si="5213"/>
        <v>0</v>
      </c>
      <c r="M44780" t="str">
        <f t="shared" ca="1" si="5219"/>
        <v>Looks good!</v>
      </c>
    </row>
    <row r="44781" spans="2:13" x14ac:dyDescent="0.2">
      <c r="B44781">
        <f t="shared" ca="1" si="5214"/>
        <v>76</v>
      </c>
      <c r="C44781">
        <f t="shared" ca="1" si="5214"/>
        <v>27</v>
      </c>
      <c r="D44781">
        <f t="shared" ca="1" si="5214"/>
        <v>72</v>
      </c>
      <c r="E44781">
        <f t="shared" ca="1" si="5214"/>
        <v>36</v>
      </c>
      <c r="H44781">
        <f t="shared" ca="1" si="5215"/>
        <v>0</v>
      </c>
      <c r="I44781">
        <f t="shared" ca="1" si="5216"/>
        <v>0</v>
      </c>
      <c r="J44781">
        <f t="shared" ca="1" si="5217"/>
        <v>0</v>
      </c>
      <c r="K44781">
        <f t="shared" ca="1" si="5218"/>
        <v>0</v>
      </c>
      <c r="L44781">
        <f t="shared" ca="1" si="5213"/>
        <v>0</v>
      </c>
      <c r="M44781" t="str">
        <f t="shared" ca="1" si="5219"/>
        <v>Looks good!</v>
      </c>
    </row>
    <row r="44782" spans="2:13" x14ac:dyDescent="0.2">
      <c r="B44782">
        <f t="shared" ca="1" si="5214"/>
        <v>63</v>
      </c>
      <c r="C44782">
        <f t="shared" ca="1" si="5214"/>
        <v>89</v>
      </c>
      <c r="D44782">
        <f t="shared" ca="1" si="5214"/>
        <v>54</v>
      </c>
      <c r="E44782">
        <f t="shared" ca="1" si="5214"/>
        <v>80</v>
      </c>
      <c r="H44782">
        <f t="shared" ca="1" si="5215"/>
        <v>0</v>
      </c>
      <c r="I44782">
        <f t="shared" ca="1" si="5216"/>
        <v>0</v>
      </c>
      <c r="J44782">
        <f t="shared" ca="1" si="5217"/>
        <v>0</v>
      </c>
      <c r="K44782">
        <f t="shared" ca="1" si="5218"/>
        <v>0</v>
      </c>
      <c r="L44782">
        <f t="shared" ca="1" si="5213"/>
        <v>0</v>
      </c>
      <c r="M44782" t="str">
        <f t="shared" ca="1" si="5219"/>
        <v>Looks good!</v>
      </c>
    </row>
    <row r="44783" spans="2:13" x14ac:dyDescent="0.2">
      <c r="B44783">
        <f t="shared" ca="1" si="5214"/>
        <v>95</v>
      </c>
      <c r="C44783">
        <f t="shared" ca="1" si="5214"/>
        <v>96</v>
      </c>
      <c r="D44783">
        <f t="shared" ca="1" si="5214"/>
        <v>97</v>
      </c>
      <c r="E44783">
        <f t="shared" ca="1" si="5214"/>
        <v>95</v>
      </c>
      <c r="H44783">
        <f t="shared" ca="1" si="5215"/>
        <v>0</v>
      </c>
      <c r="I44783">
        <f t="shared" ca="1" si="5216"/>
        <v>0</v>
      </c>
      <c r="J44783">
        <f t="shared" ca="1" si="5217"/>
        <v>0</v>
      </c>
      <c r="K44783">
        <f t="shared" ca="1" si="5218"/>
        <v>0</v>
      </c>
      <c r="L44783">
        <f t="shared" ca="1" si="5213"/>
        <v>0</v>
      </c>
      <c r="M44783" t="str">
        <f t="shared" ca="1" si="5219"/>
        <v>Looks good!</v>
      </c>
    </row>
    <row r="44784" spans="2:13" x14ac:dyDescent="0.2">
      <c r="B44784">
        <f t="shared" ca="1" si="5214"/>
        <v>73</v>
      </c>
      <c r="C44784">
        <f t="shared" ca="1" si="5214"/>
        <v>15</v>
      </c>
      <c r="D44784">
        <f t="shared" ca="1" si="5214"/>
        <v>100</v>
      </c>
      <c r="E44784">
        <f t="shared" ca="1" si="5214"/>
        <v>87</v>
      </c>
      <c r="H44784">
        <f t="shared" ca="1" si="5215"/>
        <v>0</v>
      </c>
      <c r="I44784">
        <f t="shared" ca="1" si="5216"/>
        <v>0</v>
      </c>
      <c r="J44784">
        <f t="shared" ca="1" si="5217"/>
        <v>0</v>
      </c>
      <c r="K44784">
        <f t="shared" ca="1" si="5218"/>
        <v>0</v>
      </c>
      <c r="L44784">
        <f t="shared" ca="1" si="5213"/>
        <v>0</v>
      </c>
      <c r="M44784" t="str">
        <f t="shared" ca="1" si="5219"/>
        <v>Looks good!</v>
      </c>
    </row>
    <row r="44785" spans="2:13" x14ac:dyDescent="0.2">
      <c r="B44785">
        <f t="shared" ca="1" si="5214"/>
        <v>39</v>
      </c>
      <c r="C44785">
        <f t="shared" ca="1" si="5214"/>
        <v>85</v>
      </c>
      <c r="D44785">
        <f t="shared" ca="1" si="5214"/>
        <v>64</v>
      </c>
      <c r="E44785">
        <f t="shared" ca="1" si="5214"/>
        <v>43</v>
      </c>
      <c r="H44785">
        <f t="shared" ca="1" si="5215"/>
        <v>0</v>
      </c>
      <c r="I44785">
        <f t="shared" ca="1" si="5216"/>
        <v>0</v>
      </c>
      <c r="J44785">
        <f t="shared" ca="1" si="5217"/>
        <v>0</v>
      </c>
      <c r="K44785">
        <f t="shared" ca="1" si="5218"/>
        <v>0</v>
      </c>
      <c r="L44785">
        <f t="shared" ca="1" si="5213"/>
        <v>0</v>
      </c>
      <c r="M44785" t="str">
        <f t="shared" ca="1" si="5219"/>
        <v>Looks good!</v>
      </c>
    </row>
    <row r="44786" spans="2:13" x14ac:dyDescent="0.2">
      <c r="B44786">
        <f t="shared" ca="1" si="5214"/>
        <v>52</v>
      </c>
      <c r="C44786">
        <f t="shared" ca="1" si="5214"/>
        <v>78</v>
      </c>
      <c r="D44786">
        <f t="shared" ca="1" si="5214"/>
        <v>81</v>
      </c>
      <c r="E44786">
        <f t="shared" ca="1" si="5214"/>
        <v>47</v>
      </c>
      <c r="H44786">
        <f t="shared" ca="1" si="5215"/>
        <v>0</v>
      </c>
      <c r="I44786">
        <f t="shared" ca="1" si="5216"/>
        <v>0</v>
      </c>
      <c r="J44786">
        <f t="shared" ca="1" si="5217"/>
        <v>0</v>
      </c>
      <c r="K44786">
        <f t="shared" ca="1" si="5218"/>
        <v>0</v>
      </c>
      <c r="L44786">
        <f t="shared" ca="1" si="5213"/>
        <v>0</v>
      </c>
      <c r="M44786" t="str">
        <f t="shared" ca="1" si="5219"/>
        <v>Looks good!</v>
      </c>
    </row>
    <row r="44787" spans="2:13" x14ac:dyDescent="0.2">
      <c r="B44787">
        <f t="shared" ca="1" si="5214"/>
        <v>84</v>
      </c>
      <c r="C44787">
        <f t="shared" ca="1" si="5214"/>
        <v>70</v>
      </c>
      <c r="D44787">
        <f t="shared" ca="1" si="5214"/>
        <v>32</v>
      </c>
      <c r="E44787">
        <f t="shared" ca="1" si="5214"/>
        <v>93</v>
      </c>
      <c r="H44787">
        <f t="shared" ca="1" si="5215"/>
        <v>0</v>
      </c>
      <c r="I44787">
        <f t="shared" ca="1" si="5216"/>
        <v>0</v>
      </c>
      <c r="J44787">
        <f t="shared" ca="1" si="5217"/>
        <v>0</v>
      </c>
      <c r="K44787">
        <f t="shared" ca="1" si="5218"/>
        <v>0</v>
      </c>
      <c r="L44787">
        <f t="shared" ca="1" si="5213"/>
        <v>0</v>
      </c>
      <c r="M44787" t="str">
        <f t="shared" ca="1" si="5219"/>
        <v>Looks good!</v>
      </c>
    </row>
    <row r="44788" spans="2:13" x14ac:dyDescent="0.2">
      <c r="B44788">
        <f t="shared" ca="1" si="5214"/>
        <v>30</v>
      </c>
      <c r="C44788">
        <f t="shared" ca="1" si="5214"/>
        <v>96</v>
      </c>
      <c r="D44788">
        <f t="shared" ca="1" si="5214"/>
        <v>42</v>
      </c>
      <c r="E44788">
        <f t="shared" ca="1" si="5214"/>
        <v>64</v>
      </c>
      <c r="H44788">
        <f t="shared" ca="1" si="5215"/>
        <v>0</v>
      </c>
      <c r="I44788">
        <f t="shared" ca="1" si="5216"/>
        <v>0</v>
      </c>
      <c r="J44788">
        <f t="shared" ca="1" si="5217"/>
        <v>0</v>
      </c>
      <c r="K44788">
        <f t="shared" ca="1" si="5218"/>
        <v>0</v>
      </c>
      <c r="L44788">
        <f t="shared" ref="L44788:L44851" ca="1" si="5220">SUM(H44788:K44788)</f>
        <v>0</v>
      </c>
      <c r="M44788" t="str">
        <f t="shared" ca="1" si="5219"/>
        <v>Looks good!</v>
      </c>
    </row>
    <row r="44789" spans="2:13" x14ac:dyDescent="0.2">
      <c r="B44789">
        <f t="shared" ca="1" si="5214"/>
        <v>12</v>
      </c>
      <c r="C44789">
        <f t="shared" ca="1" si="5214"/>
        <v>81</v>
      </c>
      <c r="D44789">
        <f t="shared" ca="1" si="5214"/>
        <v>92</v>
      </c>
      <c r="E44789">
        <f t="shared" ca="1" si="5214"/>
        <v>77</v>
      </c>
      <c r="H44789">
        <f t="shared" ca="1" si="5215"/>
        <v>0</v>
      </c>
      <c r="I44789">
        <f t="shared" ca="1" si="5216"/>
        <v>0</v>
      </c>
      <c r="J44789">
        <f t="shared" ca="1" si="5217"/>
        <v>0</v>
      </c>
      <c r="K44789">
        <f t="shared" ca="1" si="5218"/>
        <v>0</v>
      </c>
      <c r="L44789">
        <f t="shared" ca="1" si="5220"/>
        <v>0</v>
      </c>
      <c r="M44789" t="str">
        <f t="shared" ca="1" si="5219"/>
        <v>Looks good!</v>
      </c>
    </row>
    <row r="44790" spans="2:13" x14ac:dyDescent="0.2">
      <c r="B44790">
        <f t="shared" ca="1" si="5214"/>
        <v>82</v>
      </c>
      <c r="C44790">
        <f t="shared" ca="1" si="5214"/>
        <v>45</v>
      </c>
      <c r="D44790">
        <f t="shared" ca="1" si="5214"/>
        <v>57</v>
      </c>
      <c r="E44790">
        <f t="shared" ca="1" si="5214"/>
        <v>55</v>
      </c>
      <c r="H44790">
        <f t="shared" ca="1" si="5215"/>
        <v>0</v>
      </c>
      <c r="I44790">
        <f t="shared" ca="1" si="5216"/>
        <v>0</v>
      </c>
      <c r="J44790">
        <f t="shared" ca="1" si="5217"/>
        <v>0</v>
      </c>
      <c r="K44790">
        <f t="shared" ca="1" si="5218"/>
        <v>0</v>
      </c>
      <c r="L44790">
        <f t="shared" ca="1" si="5220"/>
        <v>0</v>
      </c>
      <c r="M44790" t="str">
        <f t="shared" ca="1" si="5219"/>
        <v>Looks good!</v>
      </c>
    </row>
    <row r="44791" spans="2:13" x14ac:dyDescent="0.2">
      <c r="B44791">
        <f t="shared" ca="1" si="5214"/>
        <v>31</v>
      </c>
      <c r="C44791">
        <f t="shared" ca="1" si="5214"/>
        <v>3</v>
      </c>
      <c r="D44791">
        <f t="shared" ca="1" si="5214"/>
        <v>52</v>
      </c>
      <c r="E44791">
        <f t="shared" ca="1" si="5214"/>
        <v>42</v>
      </c>
      <c r="H44791">
        <f t="shared" ca="1" si="5215"/>
        <v>0</v>
      </c>
      <c r="I44791">
        <f t="shared" ca="1" si="5216"/>
        <v>1</v>
      </c>
      <c r="J44791">
        <f t="shared" ca="1" si="5217"/>
        <v>0</v>
      </c>
      <c r="K44791">
        <f t="shared" ca="1" si="5218"/>
        <v>0</v>
      </c>
      <c r="L44791">
        <f t="shared" ca="1" si="5220"/>
        <v>1</v>
      </c>
      <c r="M44791" t="str">
        <f t="shared" ca="1" si="5219"/>
        <v>Fix problem</v>
      </c>
    </row>
    <row r="44792" spans="2:13" x14ac:dyDescent="0.2">
      <c r="B44792">
        <f t="shared" ca="1" si="5214"/>
        <v>20</v>
      </c>
      <c r="C44792">
        <f t="shared" ca="1" si="5214"/>
        <v>7</v>
      </c>
      <c r="D44792">
        <f t="shared" ca="1" si="5214"/>
        <v>15</v>
      </c>
      <c r="E44792">
        <f t="shared" ca="1" si="5214"/>
        <v>87</v>
      </c>
      <c r="H44792">
        <f t="shared" ca="1" si="5215"/>
        <v>0</v>
      </c>
      <c r="I44792">
        <f t="shared" ca="1" si="5216"/>
        <v>0</v>
      </c>
      <c r="J44792">
        <f t="shared" ca="1" si="5217"/>
        <v>0</v>
      </c>
      <c r="K44792">
        <f t="shared" ca="1" si="5218"/>
        <v>0</v>
      </c>
      <c r="L44792">
        <f t="shared" ca="1" si="5220"/>
        <v>0</v>
      </c>
      <c r="M44792" t="str">
        <f t="shared" ca="1" si="5219"/>
        <v>Looks good!</v>
      </c>
    </row>
    <row r="44793" spans="2:13" x14ac:dyDescent="0.2">
      <c r="B44793">
        <f t="shared" ca="1" si="5214"/>
        <v>19</v>
      </c>
      <c r="C44793">
        <f t="shared" ca="1" si="5214"/>
        <v>31</v>
      </c>
      <c r="D44793">
        <f t="shared" ca="1" si="5214"/>
        <v>48</v>
      </c>
      <c r="E44793">
        <f t="shared" ca="1" si="5214"/>
        <v>48</v>
      </c>
      <c r="H44793">
        <f t="shared" ca="1" si="5215"/>
        <v>0</v>
      </c>
      <c r="I44793">
        <f t="shared" ca="1" si="5216"/>
        <v>0</v>
      </c>
      <c r="J44793">
        <f t="shared" ca="1" si="5217"/>
        <v>0</v>
      </c>
      <c r="K44793">
        <f t="shared" ca="1" si="5218"/>
        <v>0</v>
      </c>
      <c r="L44793">
        <f t="shared" ca="1" si="5220"/>
        <v>0</v>
      </c>
      <c r="M44793" t="str">
        <f t="shared" ca="1" si="5219"/>
        <v>Looks good!</v>
      </c>
    </row>
    <row r="44794" spans="2:13" x14ac:dyDescent="0.2">
      <c r="B44794">
        <f t="shared" ca="1" si="5214"/>
        <v>74</v>
      </c>
      <c r="C44794">
        <f t="shared" ca="1" si="5214"/>
        <v>55</v>
      </c>
      <c r="D44794">
        <f t="shared" ca="1" si="5214"/>
        <v>22</v>
      </c>
      <c r="E44794">
        <f t="shared" ca="1" si="5214"/>
        <v>86</v>
      </c>
      <c r="H44794">
        <f t="shared" ca="1" si="5215"/>
        <v>0</v>
      </c>
      <c r="I44794">
        <f t="shared" ca="1" si="5216"/>
        <v>0</v>
      </c>
      <c r="J44794">
        <f t="shared" ca="1" si="5217"/>
        <v>0</v>
      </c>
      <c r="K44794">
        <f t="shared" ca="1" si="5218"/>
        <v>0</v>
      </c>
      <c r="L44794">
        <f t="shared" ca="1" si="5220"/>
        <v>0</v>
      </c>
      <c r="M44794" t="str">
        <f t="shared" ca="1" si="5219"/>
        <v>Looks good!</v>
      </c>
    </row>
    <row r="44795" spans="2:13" x14ac:dyDescent="0.2">
      <c r="B44795">
        <f t="shared" ca="1" si="5214"/>
        <v>6</v>
      </c>
      <c r="C44795">
        <f t="shared" ca="1" si="5214"/>
        <v>28</v>
      </c>
      <c r="D44795">
        <f t="shared" ca="1" si="5214"/>
        <v>79</v>
      </c>
      <c r="E44795">
        <f t="shared" ca="1" si="5214"/>
        <v>10</v>
      </c>
      <c r="H44795">
        <f t="shared" ca="1" si="5215"/>
        <v>0</v>
      </c>
      <c r="I44795">
        <f t="shared" ca="1" si="5216"/>
        <v>0</v>
      </c>
      <c r="J44795">
        <f t="shared" ca="1" si="5217"/>
        <v>0</v>
      </c>
      <c r="K44795">
        <f t="shared" ca="1" si="5218"/>
        <v>0</v>
      </c>
      <c r="L44795">
        <f t="shared" ca="1" si="5220"/>
        <v>0</v>
      </c>
      <c r="M44795" t="str">
        <f t="shared" ca="1" si="5219"/>
        <v>Looks good!</v>
      </c>
    </row>
    <row r="44796" spans="2:13" x14ac:dyDescent="0.2">
      <c r="B44796">
        <f t="shared" ca="1" si="5214"/>
        <v>19</v>
      </c>
      <c r="C44796">
        <f t="shared" ca="1" si="5214"/>
        <v>77</v>
      </c>
      <c r="D44796">
        <f t="shared" ca="1" si="5214"/>
        <v>66</v>
      </c>
      <c r="E44796">
        <f t="shared" ca="1" si="5214"/>
        <v>55</v>
      </c>
      <c r="H44796">
        <f t="shared" ca="1" si="5215"/>
        <v>0</v>
      </c>
      <c r="I44796">
        <f t="shared" ca="1" si="5216"/>
        <v>0</v>
      </c>
      <c r="J44796">
        <f t="shared" ca="1" si="5217"/>
        <v>0</v>
      </c>
      <c r="K44796">
        <f t="shared" ca="1" si="5218"/>
        <v>0</v>
      </c>
      <c r="L44796">
        <f t="shared" ca="1" si="5220"/>
        <v>0</v>
      </c>
      <c r="M44796" t="str">
        <f t="shared" ca="1" si="5219"/>
        <v>Looks good!</v>
      </c>
    </row>
    <row r="44797" spans="2:13" x14ac:dyDescent="0.2">
      <c r="B44797">
        <f t="shared" ca="1" si="5214"/>
        <v>82</v>
      </c>
      <c r="C44797">
        <f t="shared" ca="1" si="5214"/>
        <v>83</v>
      </c>
      <c r="D44797">
        <f t="shared" ca="1" si="5214"/>
        <v>78</v>
      </c>
      <c r="E44797">
        <f t="shared" ca="1" si="5214"/>
        <v>64</v>
      </c>
      <c r="H44797">
        <f t="shared" ca="1" si="5215"/>
        <v>0</v>
      </c>
      <c r="I44797">
        <f t="shared" ca="1" si="5216"/>
        <v>0</v>
      </c>
      <c r="J44797">
        <f t="shared" ca="1" si="5217"/>
        <v>0</v>
      </c>
      <c r="K44797">
        <f t="shared" ca="1" si="5218"/>
        <v>0</v>
      </c>
      <c r="L44797">
        <f t="shared" ca="1" si="5220"/>
        <v>0</v>
      </c>
      <c r="M44797" t="str">
        <f t="shared" ca="1" si="5219"/>
        <v>Looks good!</v>
      </c>
    </row>
    <row r="44798" spans="2:13" x14ac:dyDescent="0.2">
      <c r="B44798">
        <f t="shared" ca="1" si="5214"/>
        <v>93</v>
      </c>
      <c r="C44798">
        <f t="shared" ca="1" si="5214"/>
        <v>76</v>
      </c>
      <c r="D44798">
        <f t="shared" ca="1" si="5214"/>
        <v>94</v>
      </c>
      <c r="E44798">
        <f t="shared" ca="1" si="5214"/>
        <v>6</v>
      </c>
      <c r="H44798">
        <f t="shared" ca="1" si="5215"/>
        <v>0</v>
      </c>
      <c r="I44798">
        <f t="shared" ca="1" si="5216"/>
        <v>0</v>
      </c>
      <c r="J44798">
        <f t="shared" ca="1" si="5217"/>
        <v>0</v>
      </c>
      <c r="K44798">
        <f t="shared" ca="1" si="5218"/>
        <v>0</v>
      </c>
      <c r="L44798">
        <f t="shared" ca="1" si="5220"/>
        <v>0</v>
      </c>
      <c r="M44798" t="str">
        <f t="shared" ca="1" si="5219"/>
        <v>Looks good!</v>
      </c>
    </row>
    <row r="44799" spans="2:13" x14ac:dyDescent="0.2">
      <c r="B44799">
        <f t="shared" ca="1" si="5214"/>
        <v>67</v>
      </c>
      <c r="C44799">
        <f t="shared" ca="1" si="5214"/>
        <v>57</v>
      </c>
      <c r="D44799">
        <f t="shared" ca="1" si="5214"/>
        <v>82</v>
      </c>
      <c r="E44799">
        <f t="shared" ca="1" si="5214"/>
        <v>52</v>
      </c>
      <c r="H44799">
        <f t="shared" ca="1" si="5215"/>
        <v>0</v>
      </c>
      <c r="I44799">
        <f t="shared" ca="1" si="5216"/>
        <v>0</v>
      </c>
      <c r="J44799">
        <f t="shared" ca="1" si="5217"/>
        <v>0</v>
      </c>
      <c r="K44799">
        <f t="shared" ca="1" si="5218"/>
        <v>0</v>
      </c>
      <c r="L44799">
        <f t="shared" ca="1" si="5220"/>
        <v>0</v>
      </c>
      <c r="M44799" t="str">
        <f t="shared" ca="1" si="5219"/>
        <v>Looks good!</v>
      </c>
    </row>
    <row r="44800" spans="2:13" x14ac:dyDescent="0.2">
      <c r="B44800">
        <f t="shared" ca="1" si="5214"/>
        <v>84</v>
      </c>
      <c r="C44800">
        <f t="shared" ca="1" si="5214"/>
        <v>65</v>
      </c>
      <c r="D44800">
        <f t="shared" ca="1" si="5214"/>
        <v>44</v>
      </c>
      <c r="E44800">
        <f t="shared" ca="1" si="5214"/>
        <v>44</v>
      </c>
      <c r="H44800">
        <f t="shared" ca="1" si="5215"/>
        <v>0</v>
      </c>
      <c r="I44800">
        <f t="shared" ca="1" si="5216"/>
        <v>0</v>
      </c>
      <c r="J44800">
        <f t="shared" ca="1" si="5217"/>
        <v>0</v>
      </c>
      <c r="K44800">
        <f t="shared" ca="1" si="5218"/>
        <v>0</v>
      </c>
      <c r="L44800">
        <f t="shared" ca="1" si="5220"/>
        <v>0</v>
      </c>
      <c r="M44800" t="str">
        <f t="shared" ca="1" si="5219"/>
        <v>Looks good!</v>
      </c>
    </row>
    <row r="44801" spans="2:13" x14ac:dyDescent="0.2">
      <c r="B44801">
        <f t="shared" ca="1" si="5214"/>
        <v>46</v>
      </c>
      <c r="C44801">
        <f t="shared" ca="1" si="5214"/>
        <v>69</v>
      </c>
      <c r="D44801">
        <f t="shared" ca="1" si="5214"/>
        <v>98</v>
      </c>
      <c r="E44801">
        <f t="shared" ca="1" si="5214"/>
        <v>66</v>
      </c>
      <c r="H44801">
        <f t="shared" ca="1" si="5215"/>
        <v>0</v>
      </c>
      <c r="I44801">
        <f t="shared" ca="1" si="5216"/>
        <v>0</v>
      </c>
      <c r="J44801">
        <f t="shared" ca="1" si="5217"/>
        <v>0</v>
      </c>
      <c r="K44801">
        <f t="shared" ca="1" si="5218"/>
        <v>0</v>
      </c>
      <c r="L44801">
        <f t="shared" ca="1" si="5220"/>
        <v>0</v>
      </c>
      <c r="M44801" t="str">
        <f t="shared" ca="1" si="5219"/>
        <v>Looks good!</v>
      </c>
    </row>
    <row r="44802" spans="2:13" x14ac:dyDescent="0.2">
      <c r="B44802">
        <f t="shared" ca="1" si="5214"/>
        <v>1</v>
      </c>
      <c r="C44802">
        <f t="shared" ca="1" si="5214"/>
        <v>56</v>
      </c>
      <c r="D44802">
        <f t="shared" ca="1" si="5214"/>
        <v>97</v>
      </c>
      <c r="E44802">
        <f t="shared" ca="1" si="5214"/>
        <v>94</v>
      </c>
      <c r="H44802">
        <f t="shared" ca="1" si="5215"/>
        <v>1</v>
      </c>
      <c r="I44802">
        <f t="shared" ca="1" si="5216"/>
        <v>0</v>
      </c>
      <c r="J44802">
        <f t="shared" ca="1" si="5217"/>
        <v>0</v>
      </c>
      <c r="K44802">
        <f t="shared" ca="1" si="5218"/>
        <v>0</v>
      </c>
      <c r="L44802">
        <f t="shared" ca="1" si="5220"/>
        <v>1</v>
      </c>
      <c r="M44802" t="str">
        <f t="shared" ca="1" si="5219"/>
        <v>Fix problem</v>
      </c>
    </row>
    <row r="44803" spans="2:13" x14ac:dyDescent="0.2">
      <c r="B44803">
        <f t="shared" ca="1" si="5214"/>
        <v>91</v>
      </c>
      <c r="C44803">
        <f t="shared" ca="1" si="5214"/>
        <v>71</v>
      </c>
      <c r="D44803">
        <f t="shared" ca="1" si="5214"/>
        <v>21</v>
      </c>
      <c r="E44803">
        <f t="shared" ca="1" si="5214"/>
        <v>16</v>
      </c>
      <c r="H44803">
        <f t="shared" ca="1" si="5215"/>
        <v>0</v>
      </c>
      <c r="I44803">
        <f t="shared" ca="1" si="5216"/>
        <v>0</v>
      </c>
      <c r="J44803">
        <f t="shared" ca="1" si="5217"/>
        <v>0</v>
      </c>
      <c r="K44803">
        <f t="shared" ca="1" si="5218"/>
        <v>0</v>
      </c>
      <c r="L44803">
        <f t="shared" ca="1" si="5220"/>
        <v>0</v>
      </c>
      <c r="M44803" t="str">
        <f t="shared" ca="1" si="5219"/>
        <v>Looks good!</v>
      </c>
    </row>
    <row r="44804" spans="2:13" x14ac:dyDescent="0.2">
      <c r="B44804">
        <f t="shared" ca="1" si="5214"/>
        <v>56</v>
      </c>
      <c r="C44804">
        <f t="shared" ca="1" si="5214"/>
        <v>10</v>
      </c>
      <c r="D44804">
        <f t="shared" ca="1" si="5214"/>
        <v>71</v>
      </c>
      <c r="E44804">
        <f t="shared" ca="1" si="5214"/>
        <v>51</v>
      </c>
      <c r="H44804">
        <f t="shared" ca="1" si="5215"/>
        <v>0</v>
      </c>
      <c r="I44804">
        <f t="shared" ca="1" si="5216"/>
        <v>0</v>
      </c>
      <c r="J44804">
        <f t="shared" ca="1" si="5217"/>
        <v>0</v>
      </c>
      <c r="K44804">
        <f t="shared" ca="1" si="5218"/>
        <v>0</v>
      </c>
      <c r="L44804">
        <f t="shared" ca="1" si="5220"/>
        <v>0</v>
      </c>
      <c r="M44804" t="str">
        <f t="shared" ca="1" si="5219"/>
        <v>Looks good!</v>
      </c>
    </row>
    <row r="44805" spans="2:13" x14ac:dyDescent="0.2">
      <c r="B44805">
        <f t="shared" ca="1" si="5214"/>
        <v>32</v>
      </c>
      <c r="C44805">
        <f t="shared" ca="1" si="5214"/>
        <v>5</v>
      </c>
      <c r="D44805">
        <f t="shared" ca="1" si="5214"/>
        <v>94</v>
      </c>
      <c r="E44805">
        <f t="shared" ca="1" si="5214"/>
        <v>38</v>
      </c>
      <c r="H44805">
        <f t="shared" ca="1" si="5215"/>
        <v>0</v>
      </c>
      <c r="I44805">
        <f t="shared" ca="1" si="5216"/>
        <v>1</v>
      </c>
      <c r="J44805">
        <f t="shared" ca="1" si="5217"/>
        <v>0</v>
      </c>
      <c r="K44805">
        <f t="shared" ca="1" si="5218"/>
        <v>0</v>
      </c>
      <c r="L44805">
        <f t="shared" ca="1" si="5220"/>
        <v>1</v>
      </c>
      <c r="M44805" t="str">
        <f t="shared" ca="1" si="5219"/>
        <v>Fix problem</v>
      </c>
    </row>
    <row r="44806" spans="2:13" x14ac:dyDescent="0.2">
      <c r="B44806">
        <f t="shared" ca="1" si="5214"/>
        <v>99</v>
      </c>
      <c r="C44806">
        <f t="shared" ca="1" si="5214"/>
        <v>9</v>
      </c>
      <c r="D44806">
        <f t="shared" ca="1" si="5214"/>
        <v>14</v>
      </c>
      <c r="E44806">
        <f t="shared" ca="1" si="5214"/>
        <v>7</v>
      </c>
      <c r="H44806">
        <f t="shared" ca="1" si="5215"/>
        <v>0</v>
      </c>
      <c r="I44806">
        <f t="shared" ca="1" si="5216"/>
        <v>0</v>
      </c>
      <c r="J44806">
        <f t="shared" ca="1" si="5217"/>
        <v>0</v>
      </c>
      <c r="K44806">
        <f t="shared" ca="1" si="5218"/>
        <v>0</v>
      </c>
      <c r="L44806">
        <f t="shared" ca="1" si="5220"/>
        <v>0</v>
      </c>
      <c r="M44806" t="str">
        <f t="shared" ca="1" si="5219"/>
        <v>Looks good!</v>
      </c>
    </row>
    <row r="44807" spans="2:13" x14ac:dyDescent="0.2">
      <c r="B44807">
        <f t="shared" ref="B44807:E44870" ca="1" si="5221">RANDBETWEEN(1,100)</f>
        <v>14</v>
      </c>
      <c r="C44807">
        <f t="shared" ca="1" si="5221"/>
        <v>44</v>
      </c>
      <c r="D44807">
        <f t="shared" ca="1" si="5221"/>
        <v>75</v>
      </c>
      <c r="E44807">
        <f t="shared" ca="1" si="5221"/>
        <v>5</v>
      </c>
      <c r="H44807">
        <f t="shared" ca="1" si="5215"/>
        <v>0</v>
      </c>
      <c r="I44807">
        <f t="shared" ca="1" si="5216"/>
        <v>0</v>
      </c>
      <c r="J44807">
        <f t="shared" ca="1" si="5217"/>
        <v>0</v>
      </c>
      <c r="K44807">
        <f t="shared" ca="1" si="5218"/>
        <v>1</v>
      </c>
      <c r="L44807">
        <f t="shared" ca="1" si="5220"/>
        <v>1</v>
      </c>
      <c r="M44807" t="str">
        <f t="shared" ca="1" si="5219"/>
        <v>Fix problem</v>
      </c>
    </row>
    <row r="44808" spans="2:13" x14ac:dyDescent="0.2">
      <c r="B44808">
        <f t="shared" ca="1" si="5221"/>
        <v>99</v>
      </c>
      <c r="C44808">
        <f t="shared" ca="1" si="5221"/>
        <v>19</v>
      </c>
      <c r="D44808">
        <f t="shared" ca="1" si="5221"/>
        <v>68</v>
      </c>
      <c r="E44808">
        <f t="shared" ca="1" si="5221"/>
        <v>99</v>
      </c>
      <c r="H44808">
        <f t="shared" ca="1" si="5215"/>
        <v>0</v>
      </c>
      <c r="I44808">
        <f t="shared" ca="1" si="5216"/>
        <v>0</v>
      </c>
      <c r="J44808">
        <f t="shared" ca="1" si="5217"/>
        <v>0</v>
      </c>
      <c r="K44808">
        <f t="shared" ca="1" si="5218"/>
        <v>0</v>
      </c>
      <c r="L44808">
        <f t="shared" ca="1" si="5220"/>
        <v>0</v>
      </c>
      <c r="M44808" t="str">
        <f t="shared" ca="1" si="5219"/>
        <v>Looks good!</v>
      </c>
    </row>
    <row r="44809" spans="2:13" x14ac:dyDescent="0.2">
      <c r="B44809">
        <f t="shared" ca="1" si="5221"/>
        <v>3</v>
      </c>
      <c r="C44809">
        <f t="shared" ca="1" si="5221"/>
        <v>54</v>
      </c>
      <c r="D44809">
        <f t="shared" ca="1" si="5221"/>
        <v>20</v>
      </c>
      <c r="E44809">
        <f t="shared" ca="1" si="5221"/>
        <v>40</v>
      </c>
      <c r="H44809">
        <f t="shared" ca="1" si="5215"/>
        <v>1</v>
      </c>
      <c r="I44809">
        <f t="shared" ca="1" si="5216"/>
        <v>0</v>
      </c>
      <c r="J44809">
        <f t="shared" ca="1" si="5217"/>
        <v>0</v>
      </c>
      <c r="K44809">
        <f t="shared" ca="1" si="5218"/>
        <v>0</v>
      </c>
      <c r="L44809">
        <f t="shared" ca="1" si="5220"/>
        <v>1</v>
      </c>
      <c r="M44809" t="str">
        <f t="shared" ca="1" si="5219"/>
        <v>Fix problem</v>
      </c>
    </row>
    <row r="44810" spans="2:13" x14ac:dyDescent="0.2">
      <c r="B44810">
        <f t="shared" ca="1" si="5221"/>
        <v>29</v>
      </c>
      <c r="C44810">
        <f t="shared" ca="1" si="5221"/>
        <v>8</v>
      </c>
      <c r="D44810">
        <f t="shared" ca="1" si="5221"/>
        <v>49</v>
      </c>
      <c r="E44810">
        <f t="shared" ca="1" si="5221"/>
        <v>67</v>
      </c>
      <c r="H44810">
        <f t="shared" ca="1" si="5215"/>
        <v>0</v>
      </c>
      <c r="I44810">
        <f t="shared" ca="1" si="5216"/>
        <v>0</v>
      </c>
      <c r="J44810">
        <f t="shared" ca="1" si="5217"/>
        <v>0</v>
      </c>
      <c r="K44810">
        <f t="shared" ca="1" si="5218"/>
        <v>0</v>
      </c>
      <c r="L44810">
        <f t="shared" ca="1" si="5220"/>
        <v>0</v>
      </c>
      <c r="M44810" t="str">
        <f t="shared" ca="1" si="5219"/>
        <v>Looks good!</v>
      </c>
    </row>
    <row r="44811" spans="2:13" x14ac:dyDescent="0.2">
      <c r="B44811">
        <f t="shared" ca="1" si="5221"/>
        <v>11</v>
      </c>
      <c r="C44811">
        <f t="shared" ca="1" si="5221"/>
        <v>85</v>
      </c>
      <c r="D44811">
        <f t="shared" ca="1" si="5221"/>
        <v>49</v>
      </c>
      <c r="E44811">
        <f t="shared" ca="1" si="5221"/>
        <v>87</v>
      </c>
      <c r="H44811">
        <f t="shared" ref="H44811:H44874" ca="1" si="5222">IF(B44811&lt;=(Prob_same_name*100),1,0)</f>
        <v>0</v>
      </c>
      <c r="I44811">
        <f t="shared" ref="I44811:I44874" ca="1" si="5223">IF(C44811&lt;=(Prob_shift_change*100),1,0)</f>
        <v>0</v>
      </c>
      <c r="J44811">
        <f t="shared" ref="J44811:J44874" ca="1" si="5224">IF(D44811&lt;=(Prob_bad_comm*100),1,0)</f>
        <v>0</v>
      </c>
      <c r="K44811">
        <f t="shared" ref="K44811:K44874" ca="1" si="5225">IF(E44811&lt;=(Prob_bad_cnvrsn*100),1,0)</f>
        <v>0</v>
      </c>
      <c r="L44811">
        <f t="shared" ca="1" si="5220"/>
        <v>0</v>
      </c>
      <c r="M44811" t="str">
        <f t="shared" ref="M44811:M44874" ca="1" si="5226">VLOOKUP(L44811,mis_table,2,FALSE)</f>
        <v>Looks good!</v>
      </c>
    </row>
    <row r="44812" spans="2:13" x14ac:dyDescent="0.2">
      <c r="B44812">
        <f t="shared" ca="1" si="5221"/>
        <v>48</v>
      </c>
      <c r="C44812">
        <f t="shared" ca="1" si="5221"/>
        <v>15</v>
      </c>
      <c r="D44812">
        <f t="shared" ca="1" si="5221"/>
        <v>41</v>
      </c>
      <c r="E44812">
        <f t="shared" ca="1" si="5221"/>
        <v>63</v>
      </c>
      <c r="H44812">
        <f t="shared" ca="1" si="5222"/>
        <v>0</v>
      </c>
      <c r="I44812">
        <f t="shared" ca="1" si="5223"/>
        <v>0</v>
      </c>
      <c r="J44812">
        <f t="shared" ca="1" si="5224"/>
        <v>0</v>
      </c>
      <c r="K44812">
        <f t="shared" ca="1" si="5225"/>
        <v>0</v>
      </c>
      <c r="L44812">
        <f t="shared" ca="1" si="5220"/>
        <v>0</v>
      </c>
      <c r="M44812" t="str">
        <f t="shared" ca="1" si="5226"/>
        <v>Looks good!</v>
      </c>
    </row>
    <row r="44813" spans="2:13" x14ac:dyDescent="0.2">
      <c r="B44813">
        <f t="shared" ca="1" si="5221"/>
        <v>61</v>
      </c>
      <c r="C44813">
        <f t="shared" ca="1" si="5221"/>
        <v>10</v>
      </c>
      <c r="D44813">
        <f t="shared" ca="1" si="5221"/>
        <v>71</v>
      </c>
      <c r="E44813">
        <f t="shared" ca="1" si="5221"/>
        <v>19</v>
      </c>
      <c r="H44813">
        <f t="shared" ca="1" si="5222"/>
        <v>0</v>
      </c>
      <c r="I44813">
        <f t="shared" ca="1" si="5223"/>
        <v>0</v>
      </c>
      <c r="J44813">
        <f t="shared" ca="1" si="5224"/>
        <v>0</v>
      </c>
      <c r="K44813">
        <f t="shared" ca="1" si="5225"/>
        <v>0</v>
      </c>
      <c r="L44813">
        <f t="shared" ca="1" si="5220"/>
        <v>0</v>
      </c>
      <c r="M44813" t="str">
        <f t="shared" ca="1" si="5226"/>
        <v>Looks good!</v>
      </c>
    </row>
    <row r="44814" spans="2:13" x14ac:dyDescent="0.2">
      <c r="B44814">
        <f t="shared" ca="1" si="5221"/>
        <v>96</v>
      </c>
      <c r="C44814">
        <f t="shared" ca="1" si="5221"/>
        <v>37</v>
      </c>
      <c r="D44814">
        <f t="shared" ca="1" si="5221"/>
        <v>96</v>
      </c>
      <c r="E44814">
        <f t="shared" ca="1" si="5221"/>
        <v>28</v>
      </c>
      <c r="H44814">
        <f t="shared" ca="1" si="5222"/>
        <v>0</v>
      </c>
      <c r="I44814">
        <f t="shared" ca="1" si="5223"/>
        <v>0</v>
      </c>
      <c r="J44814">
        <f t="shared" ca="1" si="5224"/>
        <v>0</v>
      </c>
      <c r="K44814">
        <f t="shared" ca="1" si="5225"/>
        <v>0</v>
      </c>
      <c r="L44814">
        <f t="shared" ca="1" si="5220"/>
        <v>0</v>
      </c>
      <c r="M44814" t="str">
        <f t="shared" ca="1" si="5226"/>
        <v>Looks good!</v>
      </c>
    </row>
    <row r="44815" spans="2:13" x14ac:dyDescent="0.2">
      <c r="B44815">
        <f t="shared" ca="1" si="5221"/>
        <v>37</v>
      </c>
      <c r="C44815">
        <f t="shared" ca="1" si="5221"/>
        <v>94</v>
      </c>
      <c r="D44815">
        <f t="shared" ca="1" si="5221"/>
        <v>13</v>
      </c>
      <c r="E44815">
        <f t="shared" ca="1" si="5221"/>
        <v>36</v>
      </c>
      <c r="H44815">
        <f t="shared" ca="1" si="5222"/>
        <v>0</v>
      </c>
      <c r="I44815">
        <f t="shared" ca="1" si="5223"/>
        <v>0</v>
      </c>
      <c r="J44815">
        <f t="shared" ca="1" si="5224"/>
        <v>0</v>
      </c>
      <c r="K44815">
        <f t="shared" ca="1" si="5225"/>
        <v>0</v>
      </c>
      <c r="L44815">
        <f t="shared" ca="1" si="5220"/>
        <v>0</v>
      </c>
      <c r="M44815" t="str">
        <f t="shared" ca="1" si="5226"/>
        <v>Looks good!</v>
      </c>
    </row>
    <row r="44816" spans="2:13" x14ac:dyDescent="0.2">
      <c r="B44816">
        <f t="shared" ca="1" si="5221"/>
        <v>73</v>
      </c>
      <c r="C44816">
        <f t="shared" ca="1" si="5221"/>
        <v>47</v>
      </c>
      <c r="D44816">
        <f t="shared" ca="1" si="5221"/>
        <v>45</v>
      </c>
      <c r="E44816">
        <f t="shared" ca="1" si="5221"/>
        <v>78</v>
      </c>
      <c r="H44816">
        <f t="shared" ca="1" si="5222"/>
        <v>0</v>
      </c>
      <c r="I44816">
        <f t="shared" ca="1" si="5223"/>
        <v>0</v>
      </c>
      <c r="J44816">
        <f t="shared" ca="1" si="5224"/>
        <v>0</v>
      </c>
      <c r="K44816">
        <f t="shared" ca="1" si="5225"/>
        <v>0</v>
      </c>
      <c r="L44816">
        <f t="shared" ca="1" si="5220"/>
        <v>0</v>
      </c>
      <c r="M44816" t="str">
        <f t="shared" ca="1" si="5226"/>
        <v>Looks good!</v>
      </c>
    </row>
    <row r="44817" spans="2:13" x14ac:dyDescent="0.2">
      <c r="B44817">
        <f t="shared" ca="1" si="5221"/>
        <v>13</v>
      </c>
      <c r="C44817">
        <f t="shared" ca="1" si="5221"/>
        <v>99</v>
      </c>
      <c r="D44817">
        <f t="shared" ca="1" si="5221"/>
        <v>5</v>
      </c>
      <c r="E44817">
        <f t="shared" ca="1" si="5221"/>
        <v>93</v>
      </c>
      <c r="H44817">
        <f t="shared" ca="1" si="5222"/>
        <v>0</v>
      </c>
      <c r="I44817">
        <f t="shared" ca="1" si="5223"/>
        <v>0</v>
      </c>
      <c r="J44817">
        <f t="shared" ca="1" si="5224"/>
        <v>1</v>
      </c>
      <c r="K44817">
        <f t="shared" ca="1" si="5225"/>
        <v>0</v>
      </c>
      <c r="L44817">
        <f t="shared" ca="1" si="5220"/>
        <v>1</v>
      </c>
      <c r="M44817" t="str">
        <f t="shared" ca="1" si="5226"/>
        <v>Fix problem</v>
      </c>
    </row>
    <row r="44818" spans="2:13" x14ac:dyDescent="0.2">
      <c r="B44818">
        <f t="shared" ca="1" si="5221"/>
        <v>19</v>
      </c>
      <c r="C44818">
        <f t="shared" ca="1" si="5221"/>
        <v>22</v>
      </c>
      <c r="D44818">
        <f t="shared" ca="1" si="5221"/>
        <v>9</v>
      </c>
      <c r="E44818">
        <f t="shared" ca="1" si="5221"/>
        <v>6</v>
      </c>
      <c r="H44818">
        <f t="shared" ca="1" si="5222"/>
        <v>0</v>
      </c>
      <c r="I44818">
        <f t="shared" ca="1" si="5223"/>
        <v>0</v>
      </c>
      <c r="J44818">
        <f t="shared" ca="1" si="5224"/>
        <v>0</v>
      </c>
      <c r="K44818">
        <f t="shared" ca="1" si="5225"/>
        <v>0</v>
      </c>
      <c r="L44818">
        <f t="shared" ca="1" si="5220"/>
        <v>0</v>
      </c>
      <c r="M44818" t="str">
        <f t="shared" ca="1" si="5226"/>
        <v>Looks good!</v>
      </c>
    </row>
    <row r="44819" spans="2:13" x14ac:dyDescent="0.2">
      <c r="B44819">
        <f t="shared" ca="1" si="5221"/>
        <v>3</v>
      </c>
      <c r="C44819">
        <f t="shared" ca="1" si="5221"/>
        <v>96</v>
      </c>
      <c r="D44819">
        <f t="shared" ca="1" si="5221"/>
        <v>75</v>
      </c>
      <c r="E44819">
        <f t="shared" ca="1" si="5221"/>
        <v>32</v>
      </c>
      <c r="H44819">
        <f t="shared" ca="1" si="5222"/>
        <v>1</v>
      </c>
      <c r="I44819">
        <f t="shared" ca="1" si="5223"/>
        <v>0</v>
      </c>
      <c r="J44819">
        <f t="shared" ca="1" si="5224"/>
        <v>0</v>
      </c>
      <c r="K44819">
        <f t="shared" ca="1" si="5225"/>
        <v>0</v>
      </c>
      <c r="L44819">
        <f t="shared" ca="1" si="5220"/>
        <v>1</v>
      </c>
      <c r="M44819" t="str">
        <f t="shared" ca="1" si="5226"/>
        <v>Fix problem</v>
      </c>
    </row>
    <row r="44820" spans="2:13" x14ac:dyDescent="0.2">
      <c r="B44820">
        <f t="shared" ca="1" si="5221"/>
        <v>48</v>
      </c>
      <c r="C44820">
        <f t="shared" ca="1" si="5221"/>
        <v>55</v>
      </c>
      <c r="D44820">
        <f t="shared" ca="1" si="5221"/>
        <v>1</v>
      </c>
      <c r="E44820">
        <f t="shared" ca="1" si="5221"/>
        <v>22</v>
      </c>
      <c r="H44820">
        <f t="shared" ca="1" si="5222"/>
        <v>0</v>
      </c>
      <c r="I44820">
        <f t="shared" ca="1" si="5223"/>
        <v>0</v>
      </c>
      <c r="J44820">
        <f t="shared" ca="1" si="5224"/>
        <v>1</v>
      </c>
      <c r="K44820">
        <f t="shared" ca="1" si="5225"/>
        <v>0</v>
      </c>
      <c r="L44820">
        <f t="shared" ca="1" si="5220"/>
        <v>1</v>
      </c>
      <c r="M44820" t="str">
        <f t="shared" ca="1" si="5226"/>
        <v>Fix problem</v>
      </c>
    </row>
    <row r="44821" spans="2:13" x14ac:dyDescent="0.2">
      <c r="B44821">
        <f t="shared" ca="1" si="5221"/>
        <v>20</v>
      </c>
      <c r="C44821">
        <f t="shared" ca="1" si="5221"/>
        <v>19</v>
      </c>
      <c r="D44821">
        <f t="shared" ca="1" si="5221"/>
        <v>2</v>
      </c>
      <c r="E44821">
        <f t="shared" ca="1" si="5221"/>
        <v>54</v>
      </c>
      <c r="H44821">
        <f t="shared" ca="1" si="5222"/>
        <v>0</v>
      </c>
      <c r="I44821">
        <f t="shared" ca="1" si="5223"/>
        <v>0</v>
      </c>
      <c r="J44821">
        <f t="shared" ca="1" si="5224"/>
        <v>1</v>
      </c>
      <c r="K44821">
        <f t="shared" ca="1" si="5225"/>
        <v>0</v>
      </c>
      <c r="L44821">
        <f t="shared" ca="1" si="5220"/>
        <v>1</v>
      </c>
      <c r="M44821" t="str">
        <f t="shared" ca="1" si="5226"/>
        <v>Fix problem</v>
      </c>
    </row>
    <row r="44822" spans="2:13" x14ac:dyDescent="0.2">
      <c r="B44822">
        <f t="shared" ca="1" si="5221"/>
        <v>38</v>
      </c>
      <c r="C44822">
        <f t="shared" ca="1" si="5221"/>
        <v>46</v>
      </c>
      <c r="D44822">
        <f t="shared" ca="1" si="5221"/>
        <v>3</v>
      </c>
      <c r="E44822">
        <f t="shared" ca="1" si="5221"/>
        <v>88</v>
      </c>
      <c r="H44822">
        <f t="shared" ca="1" si="5222"/>
        <v>0</v>
      </c>
      <c r="I44822">
        <f t="shared" ca="1" si="5223"/>
        <v>0</v>
      </c>
      <c r="J44822">
        <f t="shared" ca="1" si="5224"/>
        <v>1</v>
      </c>
      <c r="K44822">
        <f t="shared" ca="1" si="5225"/>
        <v>0</v>
      </c>
      <c r="L44822">
        <f t="shared" ca="1" si="5220"/>
        <v>1</v>
      </c>
      <c r="M44822" t="str">
        <f t="shared" ca="1" si="5226"/>
        <v>Fix problem</v>
      </c>
    </row>
    <row r="44823" spans="2:13" x14ac:dyDescent="0.2">
      <c r="B44823">
        <f t="shared" ca="1" si="5221"/>
        <v>49</v>
      </c>
      <c r="C44823">
        <f t="shared" ca="1" si="5221"/>
        <v>91</v>
      </c>
      <c r="D44823">
        <f t="shared" ca="1" si="5221"/>
        <v>66</v>
      </c>
      <c r="E44823">
        <f t="shared" ca="1" si="5221"/>
        <v>3</v>
      </c>
      <c r="H44823">
        <f t="shared" ca="1" si="5222"/>
        <v>0</v>
      </c>
      <c r="I44823">
        <f t="shared" ca="1" si="5223"/>
        <v>0</v>
      </c>
      <c r="J44823">
        <f t="shared" ca="1" si="5224"/>
        <v>0</v>
      </c>
      <c r="K44823">
        <f t="shared" ca="1" si="5225"/>
        <v>1</v>
      </c>
      <c r="L44823">
        <f t="shared" ca="1" si="5220"/>
        <v>1</v>
      </c>
      <c r="M44823" t="str">
        <f t="shared" ca="1" si="5226"/>
        <v>Fix problem</v>
      </c>
    </row>
    <row r="44824" spans="2:13" x14ac:dyDescent="0.2">
      <c r="B44824">
        <f t="shared" ca="1" si="5221"/>
        <v>69</v>
      </c>
      <c r="C44824">
        <f t="shared" ca="1" si="5221"/>
        <v>96</v>
      </c>
      <c r="D44824">
        <f t="shared" ca="1" si="5221"/>
        <v>31</v>
      </c>
      <c r="E44824">
        <f t="shared" ca="1" si="5221"/>
        <v>23</v>
      </c>
      <c r="H44824">
        <f t="shared" ca="1" si="5222"/>
        <v>0</v>
      </c>
      <c r="I44824">
        <f t="shared" ca="1" si="5223"/>
        <v>0</v>
      </c>
      <c r="J44824">
        <f t="shared" ca="1" si="5224"/>
        <v>0</v>
      </c>
      <c r="K44824">
        <f t="shared" ca="1" si="5225"/>
        <v>0</v>
      </c>
      <c r="L44824">
        <f t="shared" ca="1" si="5220"/>
        <v>0</v>
      </c>
      <c r="M44824" t="str">
        <f t="shared" ca="1" si="5226"/>
        <v>Looks good!</v>
      </c>
    </row>
    <row r="44825" spans="2:13" x14ac:dyDescent="0.2">
      <c r="B44825">
        <f t="shared" ca="1" si="5221"/>
        <v>83</v>
      </c>
      <c r="C44825">
        <f t="shared" ca="1" si="5221"/>
        <v>88</v>
      </c>
      <c r="D44825">
        <f t="shared" ca="1" si="5221"/>
        <v>54</v>
      </c>
      <c r="E44825">
        <f t="shared" ca="1" si="5221"/>
        <v>34</v>
      </c>
      <c r="H44825">
        <f t="shared" ca="1" si="5222"/>
        <v>0</v>
      </c>
      <c r="I44825">
        <f t="shared" ca="1" si="5223"/>
        <v>0</v>
      </c>
      <c r="J44825">
        <f t="shared" ca="1" si="5224"/>
        <v>0</v>
      </c>
      <c r="K44825">
        <f t="shared" ca="1" si="5225"/>
        <v>0</v>
      </c>
      <c r="L44825">
        <f t="shared" ca="1" si="5220"/>
        <v>0</v>
      </c>
      <c r="M44825" t="str">
        <f t="shared" ca="1" si="5226"/>
        <v>Looks good!</v>
      </c>
    </row>
    <row r="44826" spans="2:13" x14ac:dyDescent="0.2">
      <c r="B44826">
        <f t="shared" ca="1" si="5221"/>
        <v>29</v>
      </c>
      <c r="C44826">
        <f t="shared" ca="1" si="5221"/>
        <v>23</v>
      </c>
      <c r="D44826">
        <f t="shared" ca="1" si="5221"/>
        <v>8</v>
      </c>
      <c r="E44826">
        <f t="shared" ca="1" si="5221"/>
        <v>78</v>
      </c>
      <c r="H44826">
        <f t="shared" ca="1" si="5222"/>
        <v>0</v>
      </c>
      <c r="I44826">
        <f t="shared" ca="1" si="5223"/>
        <v>0</v>
      </c>
      <c r="J44826">
        <f t="shared" ca="1" si="5224"/>
        <v>0</v>
      </c>
      <c r="K44826">
        <f t="shared" ca="1" si="5225"/>
        <v>0</v>
      </c>
      <c r="L44826">
        <f t="shared" ca="1" si="5220"/>
        <v>0</v>
      </c>
      <c r="M44826" t="str">
        <f t="shared" ca="1" si="5226"/>
        <v>Looks good!</v>
      </c>
    </row>
    <row r="44827" spans="2:13" x14ac:dyDescent="0.2">
      <c r="B44827">
        <f t="shared" ca="1" si="5221"/>
        <v>49</v>
      </c>
      <c r="C44827">
        <f t="shared" ca="1" si="5221"/>
        <v>76</v>
      </c>
      <c r="D44827">
        <f t="shared" ca="1" si="5221"/>
        <v>40</v>
      </c>
      <c r="E44827">
        <f t="shared" ca="1" si="5221"/>
        <v>90</v>
      </c>
      <c r="H44827">
        <f t="shared" ca="1" si="5222"/>
        <v>0</v>
      </c>
      <c r="I44827">
        <f t="shared" ca="1" si="5223"/>
        <v>0</v>
      </c>
      <c r="J44827">
        <f t="shared" ca="1" si="5224"/>
        <v>0</v>
      </c>
      <c r="K44827">
        <f t="shared" ca="1" si="5225"/>
        <v>0</v>
      </c>
      <c r="L44827">
        <f t="shared" ca="1" si="5220"/>
        <v>0</v>
      </c>
      <c r="M44827" t="str">
        <f t="shared" ca="1" si="5226"/>
        <v>Looks good!</v>
      </c>
    </row>
    <row r="44828" spans="2:13" x14ac:dyDescent="0.2">
      <c r="B44828">
        <f t="shared" ca="1" si="5221"/>
        <v>50</v>
      </c>
      <c r="C44828">
        <f t="shared" ca="1" si="5221"/>
        <v>14</v>
      </c>
      <c r="D44828">
        <f t="shared" ca="1" si="5221"/>
        <v>8</v>
      </c>
      <c r="E44828">
        <f t="shared" ca="1" si="5221"/>
        <v>25</v>
      </c>
      <c r="H44828">
        <f t="shared" ca="1" si="5222"/>
        <v>0</v>
      </c>
      <c r="I44828">
        <f t="shared" ca="1" si="5223"/>
        <v>0</v>
      </c>
      <c r="J44828">
        <f t="shared" ca="1" si="5224"/>
        <v>0</v>
      </c>
      <c r="K44828">
        <f t="shared" ca="1" si="5225"/>
        <v>0</v>
      </c>
      <c r="L44828">
        <f t="shared" ca="1" si="5220"/>
        <v>0</v>
      </c>
      <c r="M44828" t="str">
        <f t="shared" ca="1" si="5226"/>
        <v>Looks good!</v>
      </c>
    </row>
    <row r="44829" spans="2:13" x14ac:dyDescent="0.2">
      <c r="B44829">
        <f t="shared" ca="1" si="5221"/>
        <v>46</v>
      </c>
      <c r="C44829">
        <f t="shared" ca="1" si="5221"/>
        <v>34</v>
      </c>
      <c r="D44829">
        <f t="shared" ca="1" si="5221"/>
        <v>21</v>
      </c>
      <c r="E44829">
        <f t="shared" ca="1" si="5221"/>
        <v>93</v>
      </c>
      <c r="H44829">
        <f t="shared" ca="1" si="5222"/>
        <v>0</v>
      </c>
      <c r="I44829">
        <f t="shared" ca="1" si="5223"/>
        <v>0</v>
      </c>
      <c r="J44829">
        <f t="shared" ca="1" si="5224"/>
        <v>0</v>
      </c>
      <c r="K44829">
        <f t="shared" ca="1" si="5225"/>
        <v>0</v>
      </c>
      <c r="L44829">
        <f t="shared" ca="1" si="5220"/>
        <v>0</v>
      </c>
      <c r="M44829" t="str">
        <f t="shared" ca="1" si="5226"/>
        <v>Looks good!</v>
      </c>
    </row>
    <row r="44830" spans="2:13" x14ac:dyDescent="0.2">
      <c r="B44830">
        <f t="shared" ca="1" si="5221"/>
        <v>56</v>
      </c>
      <c r="C44830">
        <f t="shared" ca="1" si="5221"/>
        <v>93</v>
      </c>
      <c r="D44830">
        <f t="shared" ca="1" si="5221"/>
        <v>58</v>
      </c>
      <c r="E44830">
        <f t="shared" ca="1" si="5221"/>
        <v>36</v>
      </c>
      <c r="H44830">
        <f t="shared" ca="1" si="5222"/>
        <v>0</v>
      </c>
      <c r="I44830">
        <f t="shared" ca="1" si="5223"/>
        <v>0</v>
      </c>
      <c r="J44830">
        <f t="shared" ca="1" si="5224"/>
        <v>0</v>
      </c>
      <c r="K44830">
        <f t="shared" ca="1" si="5225"/>
        <v>0</v>
      </c>
      <c r="L44830">
        <f t="shared" ca="1" si="5220"/>
        <v>0</v>
      </c>
      <c r="M44830" t="str">
        <f t="shared" ca="1" si="5226"/>
        <v>Looks good!</v>
      </c>
    </row>
    <row r="44831" spans="2:13" x14ac:dyDescent="0.2">
      <c r="B44831">
        <f t="shared" ca="1" si="5221"/>
        <v>96</v>
      </c>
      <c r="C44831">
        <f t="shared" ca="1" si="5221"/>
        <v>22</v>
      </c>
      <c r="D44831">
        <f t="shared" ca="1" si="5221"/>
        <v>86</v>
      </c>
      <c r="E44831">
        <f t="shared" ca="1" si="5221"/>
        <v>15</v>
      </c>
      <c r="H44831">
        <f t="shared" ca="1" si="5222"/>
        <v>0</v>
      </c>
      <c r="I44831">
        <f t="shared" ca="1" si="5223"/>
        <v>0</v>
      </c>
      <c r="J44831">
        <f t="shared" ca="1" si="5224"/>
        <v>0</v>
      </c>
      <c r="K44831">
        <f t="shared" ca="1" si="5225"/>
        <v>0</v>
      </c>
      <c r="L44831">
        <f t="shared" ca="1" si="5220"/>
        <v>0</v>
      </c>
      <c r="M44831" t="str">
        <f t="shared" ca="1" si="5226"/>
        <v>Looks good!</v>
      </c>
    </row>
    <row r="44832" spans="2:13" x14ac:dyDescent="0.2">
      <c r="B44832">
        <f t="shared" ca="1" si="5221"/>
        <v>18</v>
      </c>
      <c r="C44832">
        <f t="shared" ca="1" si="5221"/>
        <v>6</v>
      </c>
      <c r="D44832">
        <f t="shared" ca="1" si="5221"/>
        <v>5</v>
      </c>
      <c r="E44832">
        <f t="shared" ca="1" si="5221"/>
        <v>99</v>
      </c>
      <c r="H44832">
        <f t="shared" ca="1" si="5222"/>
        <v>0</v>
      </c>
      <c r="I44832">
        <f t="shared" ca="1" si="5223"/>
        <v>0</v>
      </c>
      <c r="J44832">
        <f t="shared" ca="1" si="5224"/>
        <v>1</v>
      </c>
      <c r="K44832">
        <f t="shared" ca="1" si="5225"/>
        <v>0</v>
      </c>
      <c r="L44832">
        <f t="shared" ca="1" si="5220"/>
        <v>1</v>
      </c>
      <c r="M44832" t="str">
        <f t="shared" ca="1" si="5226"/>
        <v>Fix problem</v>
      </c>
    </row>
    <row r="44833" spans="2:13" x14ac:dyDescent="0.2">
      <c r="B44833">
        <f t="shared" ca="1" si="5221"/>
        <v>65</v>
      </c>
      <c r="C44833">
        <f t="shared" ca="1" si="5221"/>
        <v>16</v>
      </c>
      <c r="D44833">
        <f t="shared" ca="1" si="5221"/>
        <v>48</v>
      </c>
      <c r="E44833">
        <f t="shared" ca="1" si="5221"/>
        <v>96</v>
      </c>
      <c r="H44833">
        <f t="shared" ca="1" si="5222"/>
        <v>0</v>
      </c>
      <c r="I44833">
        <f t="shared" ca="1" si="5223"/>
        <v>0</v>
      </c>
      <c r="J44833">
        <f t="shared" ca="1" si="5224"/>
        <v>0</v>
      </c>
      <c r="K44833">
        <f t="shared" ca="1" si="5225"/>
        <v>0</v>
      </c>
      <c r="L44833">
        <f t="shared" ca="1" si="5220"/>
        <v>0</v>
      </c>
      <c r="M44833" t="str">
        <f t="shared" ca="1" si="5226"/>
        <v>Looks good!</v>
      </c>
    </row>
    <row r="44834" spans="2:13" x14ac:dyDescent="0.2">
      <c r="B44834">
        <f t="shared" ca="1" si="5221"/>
        <v>32</v>
      </c>
      <c r="C44834">
        <f t="shared" ca="1" si="5221"/>
        <v>41</v>
      </c>
      <c r="D44834">
        <f t="shared" ca="1" si="5221"/>
        <v>28</v>
      </c>
      <c r="E44834">
        <f t="shared" ca="1" si="5221"/>
        <v>1</v>
      </c>
      <c r="H44834">
        <f t="shared" ca="1" si="5222"/>
        <v>0</v>
      </c>
      <c r="I44834">
        <f t="shared" ca="1" si="5223"/>
        <v>0</v>
      </c>
      <c r="J44834">
        <f t="shared" ca="1" si="5224"/>
        <v>0</v>
      </c>
      <c r="K44834">
        <f t="shared" ca="1" si="5225"/>
        <v>1</v>
      </c>
      <c r="L44834">
        <f t="shared" ca="1" si="5220"/>
        <v>1</v>
      </c>
      <c r="M44834" t="str">
        <f t="shared" ca="1" si="5226"/>
        <v>Fix problem</v>
      </c>
    </row>
    <row r="44835" spans="2:13" x14ac:dyDescent="0.2">
      <c r="B44835">
        <f t="shared" ca="1" si="5221"/>
        <v>38</v>
      </c>
      <c r="C44835">
        <f t="shared" ca="1" si="5221"/>
        <v>64</v>
      </c>
      <c r="D44835">
        <f t="shared" ca="1" si="5221"/>
        <v>84</v>
      </c>
      <c r="E44835">
        <f t="shared" ca="1" si="5221"/>
        <v>81</v>
      </c>
      <c r="H44835">
        <f t="shared" ca="1" si="5222"/>
        <v>0</v>
      </c>
      <c r="I44835">
        <f t="shared" ca="1" si="5223"/>
        <v>0</v>
      </c>
      <c r="J44835">
        <f t="shared" ca="1" si="5224"/>
        <v>0</v>
      </c>
      <c r="K44835">
        <f t="shared" ca="1" si="5225"/>
        <v>0</v>
      </c>
      <c r="L44835">
        <f t="shared" ca="1" si="5220"/>
        <v>0</v>
      </c>
      <c r="M44835" t="str">
        <f t="shared" ca="1" si="5226"/>
        <v>Looks good!</v>
      </c>
    </row>
    <row r="44836" spans="2:13" x14ac:dyDescent="0.2">
      <c r="B44836">
        <f t="shared" ca="1" si="5221"/>
        <v>34</v>
      </c>
      <c r="C44836">
        <f t="shared" ca="1" si="5221"/>
        <v>73</v>
      </c>
      <c r="D44836">
        <f t="shared" ca="1" si="5221"/>
        <v>91</v>
      </c>
      <c r="E44836">
        <f t="shared" ca="1" si="5221"/>
        <v>27</v>
      </c>
      <c r="H44836">
        <f t="shared" ca="1" si="5222"/>
        <v>0</v>
      </c>
      <c r="I44836">
        <f t="shared" ca="1" si="5223"/>
        <v>0</v>
      </c>
      <c r="J44836">
        <f t="shared" ca="1" si="5224"/>
        <v>0</v>
      </c>
      <c r="K44836">
        <f t="shared" ca="1" si="5225"/>
        <v>0</v>
      </c>
      <c r="L44836">
        <f t="shared" ca="1" si="5220"/>
        <v>0</v>
      </c>
      <c r="M44836" t="str">
        <f t="shared" ca="1" si="5226"/>
        <v>Looks good!</v>
      </c>
    </row>
    <row r="44837" spans="2:13" x14ac:dyDescent="0.2">
      <c r="B44837">
        <f t="shared" ca="1" si="5221"/>
        <v>16</v>
      </c>
      <c r="C44837">
        <f t="shared" ca="1" si="5221"/>
        <v>65</v>
      </c>
      <c r="D44837">
        <f t="shared" ca="1" si="5221"/>
        <v>60</v>
      </c>
      <c r="E44837">
        <f t="shared" ca="1" si="5221"/>
        <v>60</v>
      </c>
      <c r="H44837">
        <f t="shared" ca="1" si="5222"/>
        <v>0</v>
      </c>
      <c r="I44837">
        <f t="shared" ca="1" si="5223"/>
        <v>0</v>
      </c>
      <c r="J44837">
        <f t="shared" ca="1" si="5224"/>
        <v>0</v>
      </c>
      <c r="K44837">
        <f t="shared" ca="1" si="5225"/>
        <v>0</v>
      </c>
      <c r="L44837">
        <f t="shared" ca="1" si="5220"/>
        <v>0</v>
      </c>
      <c r="M44837" t="str">
        <f t="shared" ca="1" si="5226"/>
        <v>Looks good!</v>
      </c>
    </row>
    <row r="44838" spans="2:13" x14ac:dyDescent="0.2">
      <c r="B44838">
        <f t="shared" ca="1" si="5221"/>
        <v>18</v>
      </c>
      <c r="C44838">
        <f t="shared" ca="1" si="5221"/>
        <v>17</v>
      </c>
      <c r="D44838">
        <f t="shared" ca="1" si="5221"/>
        <v>61</v>
      </c>
      <c r="E44838">
        <f t="shared" ca="1" si="5221"/>
        <v>39</v>
      </c>
      <c r="H44838">
        <f t="shared" ca="1" si="5222"/>
        <v>0</v>
      </c>
      <c r="I44838">
        <f t="shared" ca="1" si="5223"/>
        <v>0</v>
      </c>
      <c r="J44838">
        <f t="shared" ca="1" si="5224"/>
        <v>0</v>
      </c>
      <c r="K44838">
        <f t="shared" ca="1" si="5225"/>
        <v>0</v>
      </c>
      <c r="L44838">
        <f t="shared" ca="1" si="5220"/>
        <v>0</v>
      </c>
      <c r="M44838" t="str">
        <f t="shared" ca="1" si="5226"/>
        <v>Looks good!</v>
      </c>
    </row>
    <row r="44839" spans="2:13" x14ac:dyDescent="0.2">
      <c r="B44839">
        <f t="shared" ca="1" si="5221"/>
        <v>26</v>
      </c>
      <c r="C44839">
        <f t="shared" ca="1" si="5221"/>
        <v>32</v>
      </c>
      <c r="D44839">
        <f t="shared" ca="1" si="5221"/>
        <v>52</v>
      </c>
      <c r="E44839">
        <f t="shared" ca="1" si="5221"/>
        <v>75</v>
      </c>
      <c r="H44839">
        <f t="shared" ca="1" si="5222"/>
        <v>0</v>
      </c>
      <c r="I44839">
        <f t="shared" ca="1" si="5223"/>
        <v>0</v>
      </c>
      <c r="J44839">
        <f t="shared" ca="1" si="5224"/>
        <v>0</v>
      </c>
      <c r="K44839">
        <f t="shared" ca="1" si="5225"/>
        <v>0</v>
      </c>
      <c r="L44839">
        <f t="shared" ca="1" si="5220"/>
        <v>0</v>
      </c>
      <c r="M44839" t="str">
        <f t="shared" ca="1" si="5226"/>
        <v>Looks good!</v>
      </c>
    </row>
    <row r="44840" spans="2:13" x14ac:dyDescent="0.2">
      <c r="B44840">
        <f t="shared" ca="1" si="5221"/>
        <v>40</v>
      </c>
      <c r="C44840">
        <f t="shared" ca="1" si="5221"/>
        <v>78</v>
      </c>
      <c r="D44840">
        <f t="shared" ca="1" si="5221"/>
        <v>16</v>
      </c>
      <c r="E44840">
        <f t="shared" ca="1" si="5221"/>
        <v>75</v>
      </c>
      <c r="H44840">
        <f t="shared" ca="1" si="5222"/>
        <v>0</v>
      </c>
      <c r="I44840">
        <f t="shared" ca="1" si="5223"/>
        <v>0</v>
      </c>
      <c r="J44840">
        <f t="shared" ca="1" si="5224"/>
        <v>0</v>
      </c>
      <c r="K44840">
        <f t="shared" ca="1" si="5225"/>
        <v>0</v>
      </c>
      <c r="L44840">
        <f t="shared" ca="1" si="5220"/>
        <v>0</v>
      </c>
      <c r="M44840" t="str">
        <f t="shared" ca="1" si="5226"/>
        <v>Looks good!</v>
      </c>
    </row>
    <row r="44841" spans="2:13" x14ac:dyDescent="0.2">
      <c r="B44841">
        <f t="shared" ca="1" si="5221"/>
        <v>61</v>
      </c>
      <c r="C44841">
        <f t="shared" ca="1" si="5221"/>
        <v>46</v>
      </c>
      <c r="D44841">
        <f t="shared" ca="1" si="5221"/>
        <v>31</v>
      </c>
      <c r="E44841">
        <f t="shared" ca="1" si="5221"/>
        <v>90</v>
      </c>
      <c r="H44841">
        <f t="shared" ca="1" si="5222"/>
        <v>0</v>
      </c>
      <c r="I44841">
        <f t="shared" ca="1" si="5223"/>
        <v>0</v>
      </c>
      <c r="J44841">
        <f t="shared" ca="1" si="5224"/>
        <v>0</v>
      </c>
      <c r="K44841">
        <f t="shared" ca="1" si="5225"/>
        <v>0</v>
      </c>
      <c r="L44841">
        <f t="shared" ca="1" si="5220"/>
        <v>0</v>
      </c>
      <c r="M44841" t="str">
        <f t="shared" ca="1" si="5226"/>
        <v>Looks good!</v>
      </c>
    </row>
    <row r="44842" spans="2:13" x14ac:dyDescent="0.2">
      <c r="B44842">
        <f t="shared" ca="1" si="5221"/>
        <v>91</v>
      </c>
      <c r="C44842">
        <f t="shared" ca="1" si="5221"/>
        <v>67</v>
      </c>
      <c r="D44842">
        <f t="shared" ca="1" si="5221"/>
        <v>94</v>
      </c>
      <c r="E44842">
        <f t="shared" ca="1" si="5221"/>
        <v>38</v>
      </c>
      <c r="H44842">
        <f t="shared" ca="1" si="5222"/>
        <v>0</v>
      </c>
      <c r="I44842">
        <f t="shared" ca="1" si="5223"/>
        <v>0</v>
      </c>
      <c r="J44842">
        <f t="shared" ca="1" si="5224"/>
        <v>0</v>
      </c>
      <c r="K44842">
        <f t="shared" ca="1" si="5225"/>
        <v>0</v>
      </c>
      <c r="L44842">
        <f t="shared" ca="1" si="5220"/>
        <v>0</v>
      </c>
      <c r="M44842" t="str">
        <f t="shared" ca="1" si="5226"/>
        <v>Looks good!</v>
      </c>
    </row>
    <row r="44843" spans="2:13" x14ac:dyDescent="0.2">
      <c r="B44843">
        <f t="shared" ca="1" si="5221"/>
        <v>56</v>
      </c>
      <c r="C44843">
        <f t="shared" ca="1" si="5221"/>
        <v>44</v>
      </c>
      <c r="D44843">
        <f t="shared" ca="1" si="5221"/>
        <v>21</v>
      </c>
      <c r="E44843">
        <f t="shared" ca="1" si="5221"/>
        <v>33</v>
      </c>
      <c r="H44843">
        <f t="shared" ca="1" si="5222"/>
        <v>0</v>
      </c>
      <c r="I44843">
        <f t="shared" ca="1" si="5223"/>
        <v>0</v>
      </c>
      <c r="J44843">
        <f t="shared" ca="1" si="5224"/>
        <v>0</v>
      </c>
      <c r="K44843">
        <f t="shared" ca="1" si="5225"/>
        <v>0</v>
      </c>
      <c r="L44843">
        <f t="shared" ca="1" si="5220"/>
        <v>0</v>
      </c>
      <c r="M44843" t="str">
        <f t="shared" ca="1" si="5226"/>
        <v>Looks good!</v>
      </c>
    </row>
    <row r="44844" spans="2:13" x14ac:dyDescent="0.2">
      <c r="B44844">
        <f t="shared" ca="1" si="5221"/>
        <v>75</v>
      </c>
      <c r="C44844">
        <f t="shared" ca="1" si="5221"/>
        <v>25</v>
      </c>
      <c r="D44844">
        <f t="shared" ca="1" si="5221"/>
        <v>33</v>
      </c>
      <c r="E44844">
        <f t="shared" ca="1" si="5221"/>
        <v>77</v>
      </c>
      <c r="H44844">
        <f t="shared" ca="1" si="5222"/>
        <v>0</v>
      </c>
      <c r="I44844">
        <f t="shared" ca="1" si="5223"/>
        <v>0</v>
      </c>
      <c r="J44844">
        <f t="shared" ca="1" si="5224"/>
        <v>0</v>
      </c>
      <c r="K44844">
        <f t="shared" ca="1" si="5225"/>
        <v>0</v>
      </c>
      <c r="L44844">
        <f t="shared" ca="1" si="5220"/>
        <v>0</v>
      </c>
      <c r="M44844" t="str">
        <f t="shared" ca="1" si="5226"/>
        <v>Looks good!</v>
      </c>
    </row>
    <row r="44845" spans="2:13" x14ac:dyDescent="0.2">
      <c r="B44845">
        <f t="shared" ca="1" si="5221"/>
        <v>56</v>
      </c>
      <c r="C44845">
        <f t="shared" ca="1" si="5221"/>
        <v>94</v>
      </c>
      <c r="D44845">
        <f t="shared" ca="1" si="5221"/>
        <v>42</v>
      </c>
      <c r="E44845">
        <f t="shared" ca="1" si="5221"/>
        <v>64</v>
      </c>
      <c r="H44845">
        <f t="shared" ca="1" si="5222"/>
        <v>0</v>
      </c>
      <c r="I44845">
        <f t="shared" ca="1" si="5223"/>
        <v>0</v>
      </c>
      <c r="J44845">
        <f t="shared" ca="1" si="5224"/>
        <v>0</v>
      </c>
      <c r="K44845">
        <f t="shared" ca="1" si="5225"/>
        <v>0</v>
      </c>
      <c r="L44845">
        <f t="shared" ca="1" si="5220"/>
        <v>0</v>
      </c>
      <c r="M44845" t="str">
        <f t="shared" ca="1" si="5226"/>
        <v>Looks good!</v>
      </c>
    </row>
    <row r="44846" spans="2:13" x14ac:dyDescent="0.2">
      <c r="B44846">
        <f t="shared" ca="1" si="5221"/>
        <v>33</v>
      </c>
      <c r="C44846">
        <f t="shared" ca="1" si="5221"/>
        <v>51</v>
      </c>
      <c r="D44846">
        <f t="shared" ca="1" si="5221"/>
        <v>20</v>
      </c>
      <c r="E44846">
        <f t="shared" ca="1" si="5221"/>
        <v>75</v>
      </c>
      <c r="H44846">
        <f t="shared" ca="1" si="5222"/>
        <v>0</v>
      </c>
      <c r="I44846">
        <f t="shared" ca="1" si="5223"/>
        <v>0</v>
      </c>
      <c r="J44846">
        <f t="shared" ca="1" si="5224"/>
        <v>0</v>
      </c>
      <c r="K44846">
        <f t="shared" ca="1" si="5225"/>
        <v>0</v>
      </c>
      <c r="L44846">
        <f t="shared" ca="1" si="5220"/>
        <v>0</v>
      </c>
      <c r="M44846" t="str">
        <f t="shared" ca="1" si="5226"/>
        <v>Looks good!</v>
      </c>
    </row>
    <row r="44847" spans="2:13" x14ac:dyDescent="0.2">
      <c r="B44847">
        <f t="shared" ca="1" si="5221"/>
        <v>29</v>
      </c>
      <c r="C44847">
        <f t="shared" ca="1" si="5221"/>
        <v>75</v>
      </c>
      <c r="D44847">
        <f t="shared" ca="1" si="5221"/>
        <v>79</v>
      </c>
      <c r="E44847">
        <f t="shared" ca="1" si="5221"/>
        <v>72</v>
      </c>
      <c r="H44847">
        <f t="shared" ca="1" si="5222"/>
        <v>0</v>
      </c>
      <c r="I44847">
        <f t="shared" ca="1" si="5223"/>
        <v>0</v>
      </c>
      <c r="J44847">
        <f t="shared" ca="1" si="5224"/>
        <v>0</v>
      </c>
      <c r="K44847">
        <f t="shared" ca="1" si="5225"/>
        <v>0</v>
      </c>
      <c r="L44847">
        <f t="shared" ca="1" si="5220"/>
        <v>0</v>
      </c>
      <c r="M44847" t="str">
        <f t="shared" ca="1" si="5226"/>
        <v>Looks good!</v>
      </c>
    </row>
    <row r="44848" spans="2:13" x14ac:dyDescent="0.2">
      <c r="B44848">
        <f t="shared" ca="1" si="5221"/>
        <v>47</v>
      </c>
      <c r="C44848">
        <f t="shared" ca="1" si="5221"/>
        <v>29</v>
      </c>
      <c r="D44848">
        <f t="shared" ca="1" si="5221"/>
        <v>7</v>
      </c>
      <c r="E44848">
        <f t="shared" ca="1" si="5221"/>
        <v>74</v>
      </c>
      <c r="H44848">
        <f t="shared" ca="1" si="5222"/>
        <v>0</v>
      </c>
      <c r="I44848">
        <f t="shared" ca="1" si="5223"/>
        <v>0</v>
      </c>
      <c r="J44848">
        <f t="shared" ca="1" si="5224"/>
        <v>0</v>
      </c>
      <c r="K44848">
        <f t="shared" ca="1" si="5225"/>
        <v>0</v>
      </c>
      <c r="L44848">
        <f t="shared" ca="1" si="5220"/>
        <v>0</v>
      </c>
      <c r="M44848" t="str">
        <f t="shared" ca="1" si="5226"/>
        <v>Looks good!</v>
      </c>
    </row>
    <row r="44849" spans="2:13" x14ac:dyDescent="0.2">
      <c r="B44849">
        <f t="shared" ca="1" si="5221"/>
        <v>52</v>
      </c>
      <c r="C44849">
        <f t="shared" ca="1" si="5221"/>
        <v>60</v>
      </c>
      <c r="D44849">
        <f t="shared" ca="1" si="5221"/>
        <v>12</v>
      </c>
      <c r="E44849">
        <f t="shared" ca="1" si="5221"/>
        <v>71</v>
      </c>
      <c r="H44849">
        <f t="shared" ca="1" si="5222"/>
        <v>0</v>
      </c>
      <c r="I44849">
        <f t="shared" ca="1" si="5223"/>
        <v>0</v>
      </c>
      <c r="J44849">
        <f t="shared" ca="1" si="5224"/>
        <v>0</v>
      </c>
      <c r="K44849">
        <f t="shared" ca="1" si="5225"/>
        <v>0</v>
      </c>
      <c r="L44849">
        <f t="shared" ca="1" si="5220"/>
        <v>0</v>
      </c>
      <c r="M44849" t="str">
        <f t="shared" ca="1" si="5226"/>
        <v>Looks good!</v>
      </c>
    </row>
    <row r="44850" spans="2:13" x14ac:dyDescent="0.2">
      <c r="B44850">
        <f t="shared" ca="1" si="5221"/>
        <v>76</v>
      </c>
      <c r="C44850">
        <f t="shared" ca="1" si="5221"/>
        <v>3</v>
      </c>
      <c r="D44850">
        <f t="shared" ca="1" si="5221"/>
        <v>57</v>
      </c>
      <c r="E44850">
        <f t="shared" ca="1" si="5221"/>
        <v>68</v>
      </c>
      <c r="H44850">
        <f t="shared" ca="1" si="5222"/>
        <v>0</v>
      </c>
      <c r="I44850">
        <f t="shared" ca="1" si="5223"/>
        <v>1</v>
      </c>
      <c r="J44850">
        <f t="shared" ca="1" si="5224"/>
        <v>0</v>
      </c>
      <c r="K44850">
        <f t="shared" ca="1" si="5225"/>
        <v>0</v>
      </c>
      <c r="L44850">
        <f t="shared" ca="1" si="5220"/>
        <v>1</v>
      </c>
      <c r="M44850" t="str">
        <f t="shared" ca="1" si="5226"/>
        <v>Fix problem</v>
      </c>
    </row>
    <row r="44851" spans="2:13" x14ac:dyDescent="0.2">
      <c r="B44851">
        <f t="shared" ca="1" si="5221"/>
        <v>98</v>
      </c>
      <c r="C44851">
        <f t="shared" ca="1" si="5221"/>
        <v>76</v>
      </c>
      <c r="D44851">
        <f t="shared" ca="1" si="5221"/>
        <v>96</v>
      </c>
      <c r="E44851">
        <f t="shared" ca="1" si="5221"/>
        <v>18</v>
      </c>
      <c r="H44851">
        <f t="shared" ca="1" si="5222"/>
        <v>0</v>
      </c>
      <c r="I44851">
        <f t="shared" ca="1" si="5223"/>
        <v>0</v>
      </c>
      <c r="J44851">
        <f t="shared" ca="1" si="5224"/>
        <v>0</v>
      </c>
      <c r="K44851">
        <f t="shared" ca="1" si="5225"/>
        <v>0</v>
      </c>
      <c r="L44851">
        <f t="shared" ca="1" si="5220"/>
        <v>0</v>
      </c>
      <c r="M44851" t="str">
        <f t="shared" ca="1" si="5226"/>
        <v>Looks good!</v>
      </c>
    </row>
    <row r="44852" spans="2:13" x14ac:dyDescent="0.2">
      <c r="B44852">
        <f t="shared" ca="1" si="5221"/>
        <v>64</v>
      </c>
      <c r="C44852">
        <f t="shared" ca="1" si="5221"/>
        <v>54</v>
      </c>
      <c r="D44852">
        <f t="shared" ca="1" si="5221"/>
        <v>1</v>
      </c>
      <c r="E44852">
        <f t="shared" ca="1" si="5221"/>
        <v>34</v>
      </c>
      <c r="H44852">
        <f t="shared" ca="1" si="5222"/>
        <v>0</v>
      </c>
      <c r="I44852">
        <f t="shared" ca="1" si="5223"/>
        <v>0</v>
      </c>
      <c r="J44852">
        <f t="shared" ca="1" si="5224"/>
        <v>1</v>
      </c>
      <c r="K44852">
        <f t="shared" ca="1" si="5225"/>
        <v>0</v>
      </c>
      <c r="L44852">
        <f t="shared" ref="L44852:L44915" ca="1" si="5227">SUM(H44852:K44852)</f>
        <v>1</v>
      </c>
      <c r="M44852" t="str">
        <f t="shared" ca="1" si="5226"/>
        <v>Fix problem</v>
      </c>
    </row>
    <row r="44853" spans="2:13" x14ac:dyDescent="0.2">
      <c r="B44853">
        <f t="shared" ca="1" si="5221"/>
        <v>44</v>
      </c>
      <c r="C44853">
        <f t="shared" ca="1" si="5221"/>
        <v>9</v>
      </c>
      <c r="D44853">
        <f t="shared" ca="1" si="5221"/>
        <v>99</v>
      </c>
      <c r="E44853">
        <f t="shared" ca="1" si="5221"/>
        <v>11</v>
      </c>
      <c r="H44853">
        <f t="shared" ca="1" si="5222"/>
        <v>0</v>
      </c>
      <c r="I44853">
        <f t="shared" ca="1" si="5223"/>
        <v>0</v>
      </c>
      <c r="J44853">
        <f t="shared" ca="1" si="5224"/>
        <v>0</v>
      </c>
      <c r="K44853">
        <f t="shared" ca="1" si="5225"/>
        <v>0</v>
      </c>
      <c r="L44853">
        <f t="shared" ca="1" si="5227"/>
        <v>0</v>
      </c>
      <c r="M44853" t="str">
        <f t="shared" ca="1" si="5226"/>
        <v>Looks good!</v>
      </c>
    </row>
    <row r="44854" spans="2:13" x14ac:dyDescent="0.2">
      <c r="B44854">
        <f t="shared" ca="1" si="5221"/>
        <v>32</v>
      </c>
      <c r="C44854">
        <f t="shared" ca="1" si="5221"/>
        <v>32</v>
      </c>
      <c r="D44854">
        <f t="shared" ca="1" si="5221"/>
        <v>37</v>
      </c>
      <c r="E44854">
        <f t="shared" ca="1" si="5221"/>
        <v>54</v>
      </c>
      <c r="H44854">
        <f t="shared" ca="1" si="5222"/>
        <v>0</v>
      </c>
      <c r="I44854">
        <f t="shared" ca="1" si="5223"/>
        <v>0</v>
      </c>
      <c r="J44854">
        <f t="shared" ca="1" si="5224"/>
        <v>0</v>
      </c>
      <c r="K44854">
        <f t="shared" ca="1" si="5225"/>
        <v>0</v>
      </c>
      <c r="L44854">
        <f t="shared" ca="1" si="5227"/>
        <v>0</v>
      </c>
      <c r="M44854" t="str">
        <f t="shared" ca="1" si="5226"/>
        <v>Looks good!</v>
      </c>
    </row>
    <row r="44855" spans="2:13" x14ac:dyDescent="0.2">
      <c r="B44855">
        <f t="shared" ca="1" si="5221"/>
        <v>90</v>
      </c>
      <c r="C44855">
        <f t="shared" ca="1" si="5221"/>
        <v>57</v>
      </c>
      <c r="D44855">
        <f t="shared" ca="1" si="5221"/>
        <v>62</v>
      </c>
      <c r="E44855">
        <f t="shared" ca="1" si="5221"/>
        <v>85</v>
      </c>
      <c r="H44855">
        <f t="shared" ca="1" si="5222"/>
        <v>0</v>
      </c>
      <c r="I44855">
        <f t="shared" ca="1" si="5223"/>
        <v>0</v>
      </c>
      <c r="J44855">
        <f t="shared" ca="1" si="5224"/>
        <v>0</v>
      </c>
      <c r="K44855">
        <f t="shared" ca="1" si="5225"/>
        <v>0</v>
      </c>
      <c r="L44855">
        <f t="shared" ca="1" si="5227"/>
        <v>0</v>
      </c>
      <c r="M44855" t="str">
        <f t="shared" ca="1" si="5226"/>
        <v>Looks good!</v>
      </c>
    </row>
    <row r="44856" spans="2:13" x14ac:dyDescent="0.2">
      <c r="B44856">
        <f t="shared" ca="1" si="5221"/>
        <v>60</v>
      </c>
      <c r="C44856">
        <f t="shared" ca="1" si="5221"/>
        <v>3</v>
      </c>
      <c r="D44856">
        <f t="shared" ca="1" si="5221"/>
        <v>75</v>
      </c>
      <c r="E44856">
        <f t="shared" ca="1" si="5221"/>
        <v>6</v>
      </c>
      <c r="H44856">
        <f t="shared" ca="1" si="5222"/>
        <v>0</v>
      </c>
      <c r="I44856">
        <f t="shared" ca="1" si="5223"/>
        <v>1</v>
      </c>
      <c r="J44856">
        <f t="shared" ca="1" si="5224"/>
        <v>0</v>
      </c>
      <c r="K44856">
        <f t="shared" ca="1" si="5225"/>
        <v>0</v>
      </c>
      <c r="L44856">
        <f t="shared" ca="1" si="5227"/>
        <v>1</v>
      </c>
      <c r="M44856" t="str">
        <f t="shared" ca="1" si="5226"/>
        <v>Fix problem</v>
      </c>
    </row>
    <row r="44857" spans="2:13" x14ac:dyDescent="0.2">
      <c r="B44857">
        <f t="shared" ca="1" si="5221"/>
        <v>87</v>
      </c>
      <c r="C44857">
        <f t="shared" ca="1" si="5221"/>
        <v>82</v>
      </c>
      <c r="D44857">
        <f t="shared" ca="1" si="5221"/>
        <v>42</v>
      </c>
      <c r="E44857">
        <f t="shared" ca="1" si="5221"/>
        <v>57</v>
      </c>
      <c r="H44857">
        <f t="shared" ca="1" si="5222"/>
        <v>0</v>
      </c>
      <c r="I44857">
        <f t="shared" ca="1" si="5223"/>
        <v>0</v>
      </c>
      <c r="J44857">
        <f t="shared" ca="1" si="5224"/>
        <v>0</v>
      </c>
      <c r="K44857">
        <f t="shared" ca="1" si="5225"/>
        <v>0</v>
      </c>
      <c r="L44857">
        <f t="shared" ca="1" si="5227"/>
        <v>0</v>
      </c>
      <c r="M44857" t="str">
        <f t="shared" ca="1" si="5226"/>
        <v>Looks good!</v>
      </c>
    </row>
    <row r="44858" spans="2:13" x14ac:dyDescent="0.2">
      <c r="B44858">
        <f t="shared" ca="1" si="5221"/>
        <v>10</v>
      </c>
      <c r="C44858">
        <f t="shared" ca="1" si="5221"/>
        <v>73</v>
      </c>
      <c r="D44858">
        <f t="shared" ca="1" si="5221"/>
        <v>32</v>
      </c>
      <c r="E44858">
        <f t="shared" ca="1" si="5221"/>
        <v>61</v>
      </c>
      <c r="H44858">
        <f t="shared" ca="1" si="5222"/>
        <v>0</v>
      </c>
      <c r="I44858">
        <f t="shared" ca="1" si="5223"/>
        <v>0</v>
      </c>
      <c r="J44858">
        <f t="shared" ca="1" si="5224"/>
        <v>0</v>
      </c>
      <c r="K44858">
        <f t="shared" ca="1" si="5225"/>
        <v>0</v>
      </c>
      <c r="L44858">
        <f t="shared" ca="1" si="5227"/>
        <v>0</v>
      </c>
      <c r="M44858" t="str">
        <f t="shared" ca="1" si="5226"/>
        <v>Looks good!</v>
      </c>
    </row>
    <row r="44859" spans="2:13" x14ac:dyDescent="0.2">
      <c r="B44859">
        <f t="shared" ca="1" si="5221"/>
        <v>9</v>
      </c>
      <c r="C44859">
        <f t="shared" ca="1" si="5221"/>
        <v>81</v>
      </c>
      <c r="D44859">
        <f t="shared" ca="1" si="5221"/>
        <v>21</v>
      </c>
      <c r="E44859">
        <f t="shared" ca="1" si="5221"/>
        <v>32</v>
      </c>
      <c r="H44859">
        <f t="shared" ca="1" si="5222"/>
        <v>0</v>
      </c>
      <c r="I44859">
        <f t="shared" ca="1" si="5223"/>
        <v>0</v>
      </c>
      <c r="J44859">
        <f t="shared" ca="1" si="5224"/>
        <v>0</v>
      </c>
      <c r="K44859">
        <f t="shared" ca="1" si="5225"/>
        <v>0</v>
      </c>
      <c r="L44859">
        <f t="shared" ca="1" si="5227"/>
        <v>0</v>
      </c>
      <c r="M44859" t="str">
        <f t="shared" ca="1" si="5226"/>
        <v>Looks good!</v>
      </c>
    </row>
    <row r="44860" spans="2:13" x14ac:dyDescent="0.2">
      <c r="B44860">
        <f t="shared" ca="1" si="5221"/>
        <v>76</v>
      </c>
      <c r="C44860">
        <f t="shared" ca="1" si="5221"/>
        <v>34</v>
      </c>
      <c r="D44860">
        <f t="shared" ca="1" si="5221"/>
        <v>62</v>
      </c>
      <c r="E44860">
        <f t="shared" ca="1" si="5221"/>
        <v>72</v>
      </c>
      <c r="H44860">
        <f t="shared" ca="1" si="5222"/>
        <v>0</v>
      </c>
      <c r="I44860">
        <f t="shared" ca="1" si="5223"/>
        <v>0</v>
      </c>
      <c r="J44860">
        <f t="shared" ca="1" si="5224"/>
        <v>0</v>
      </c>
      <c r="K44860">
        <f t="shared" ca="1" si="5225"/>
        <v>0</v>
      </c>
      <c r="L44860">
        <f t="shared" ca="1" si="5227"/>
        <v>0</v>
      </c>
      <c r="M44860" t="str">
        <f t="shared" ca="1" si="5226"/>
        <v>Looks good!</v>
      </c>
    </row>
    <row r="44861" spans="2:13" x14ac:dyDescent="0.2">
      <c r="B44861">
        <f t="shared" ca="1" si="5221"/>
        <v>30</v>
      </c>
      <c r="C44861">
        <f t="shared" ca="1" si="5221"/>
        <v>77</v>
      </c>
      <c r="D44861">
        <f t="shared" ca="1" si="5221"/>
        <v>29</v>
      </c>
      <c r="E44861">
        <f t="shared" ca="1" si="5221"/>
        <v>85</v>
      </c>
      <c r="H44861">
        <f t="shared" ca="1" si="5222"/>
        <v>0</v>
      </c>
      <c r="I44861">
        <f t="shared" ca="1" si="5223"/>
        <v>0</v>
      </c>
      <c r="J44861">
        <f t="shared" ca="1" si="5224"/>
        <v>0</v>
      </c>
      <c r="K44861">
        <f t="shared" ca="1" si="5225"/>
        <v>0</v>
      </c>
      <c r="L44861">
        <f t="shared" ca="1" si="5227"/>
        <v>0</v>
      </c>
      <c r="M44861" t="str">
        <f t="shared" ca="1" si="5226"/>
        <v>Looks good!</v>
      </c>
    </row>
    <row r="44862" spans="2:13" x14ac:dyDescent="0.2">
      <c r="B44862">
        <f t="shared" ca="1" si="5221"/>
        <v>75</v>
      </c>
      <c r="C44862">
        <f t="shared" ca="1" si="5221"/>
        <v>23</v>
      </c>
      <c r="D44862">
        <f t="shared" ca="1" si="5221"/>
        <v>21</v>
      </c>
      <c r="E44862">
        <f t="shared" ca="1" si="5221"/>
        <v>79</v>
      </c>
      <c r="H44862">
        <f t="shared" ca="1" si="5222"/>
        <v>0</v>
      </c>
      <c r="I44862">
        <f t="shared" ca="1" si="5223"/>
        <v>0</v>
      </c>
      <c r="J44862">
        <f t="shared" ca="1" si="5224"/>
        <v>0</v>
      </c>
      <c r="K44862">
        <f t="shared" ca="1" si="5225"/>
        <v>0</v>
      </c>
      <c r="L44862">
        <f t="shared" ca="1" si="5227"/>
        <v>0</v>
      </c>
      <c r="M44862" t="str">
        <f t="shared" ca="1" si="5226"/>
        <v>Looks good!</v>
      </c>
    </row>
    <row r="44863" spans="2:13" x14ac:dyDescent="0.2">
      <c r="B44863">
        <f t="shared" ca="1" si="5221"/>
        <v>46</v>
      </c>
      <c r="C44863">
        <f t="shared" ca="1" si="5221"/>
        <v>24</v>
      </c>
      <c r="D44863">
        <f t="shared" ca="1" si="5221"/>
        <v>88</v>
      </c>
      <c r="E44863">
        <f t="shared" ca="1" si="5221"/>
        <v>4</v>
      </c>
      <c r="H44863">
        <f t="shared" ca="1" si="5222"/>
        <v>0</v>
      </c>
      <c r="I44863">
        <f t="shared" ca="1" si="5223"/>
        <v>0</v>
      </c>
      <c r="J44863">
        <f t="shared" ca="1" si="5224"/>
        <v>0</v>
      </c>
      <c r="K44863">
        <f t="shared" ca="1" si="5225"/>
        <v>1</v>
      </c>
      <c r="L44863">
        <f t="shared" ca="1" si="5227"/>
        <v>1</v>
      </c>
      <c r="M44863" t="str">
        <f t="shared" ca="1" si="5226"/>
        <v>Fix problem</v>
      </c>
    </row>
    <row r="44864" spans="2:13" x14ac:dyDescent="0.2">
      <c r="B44864">
        <f t="shared" ca="1" si="5221"/>
        <v>54</v>
      </c>
      <c r="C44864">
        <f t="shared" ca="1" si="5221"/>
        <v>6</v>
      </c>
      <c r="D44864">
        <f t="shared" ca="1" si="5221"/>
        <v>3</v>
      </c>
      <c r="E44864">
        <f t="shared" ca="1" si="5221"/>
        <v>91</v>
      </c>
      <c r="H44864">
        <f t="shared" ca="1" si="5222"/>
        <v>0</v>
      </c>
      <c r="I44864">
        <f t="shared" ca="1" si="5223"/>
        <v>0</v>
      </c>
      <c r="J44864">
        <f t="shared" ca="1" si="5224"/>
        <v>1</v>
      </c>
      <c r="K44864">
        <f t="shared" ca="1" si="5225"/>
        <v>0</v>
      </c>
      <c r="L44864">
        <f t="shared" ca="1" si="5227"/>
        <v>1</v>
      </c>
      <c r="M44864" t="str">
        <f t="shared" ca="1" si="5226"/>
        <v>Fix problem</v>
      </c>
    </row>
    <row r="44865" spans="2:13" x14ac:dyDescent="0.2">
      <c r="B44865">
        <f t="shared" ca="1" si="5221"/>
        <v>47</v>
      </c>
      <c r="C44865">
        <f t="shared" ca="1" si="5221"/>
        <v>48</v>
      </c>
      <c r="D44865">
        <f t="shared" ca="1" si="5221"/>
        <v>50</v>
      </c>
      <c r="E44865">
        <f t="shared" ca="1" si="5221"/>
        <v>78</v>
      </c>
      <c r="H44865">
        <f t="shared" ca="1" si="5222"/>
        <v>0</v>
      </c>
      <c r="I44865">
        <f t="shared" ca="1" si="5223"/>
        <v>0</v>
      </c>
      <c r="J44865">
        <f t="shared" ca="1" si="5224"/>
        <v>0</v>
      </c>
      <c r="K44865">
        <f t="shared" ca="1" si="5225"/>
        <v>0</v>
      </c>
      <c r="L44865">
        <f t="shared" ca="1" si="5227"/>
        <v>0</v>
      </c>
      <c r="M44865" t="str">
        <f t="shared" ca="1" si="5226"/>
        <v>Looks good!</v>
      </c>
    </row>
    <row r="44866" spans="2:13" x14ac:dyDescent="0.2">
      <c r="B44866">
        <f t="shared" ca="1" si="5221"/>
        <v>82</v>
      </c>
      <c r="C44866">
        <f t="shared" ca="1" si="5221"/>
        <v>67</v>
      </c>
      <c r="D44866">
        <f t="shared" ca="1" si="5221"/>
        <v>90</v>
      </c>
      <c r="E44866">
        <f t="shared" ca="1" si="5221"/>
        <v>73</v>
      </c>
      <c r="H44866">
        <f t="shared" ca="1" si="5222"/>
        <v>0</v>
      </c>
      <c r="I44866">
        <f t="shared" ca="1" si="5223"/>
        <v>0</v>
      </c>
      <c r="J44866">
        <f t="shared" ca="1" si="5224"/>
        <v>0</v>
      </c>
      <c r="K44866">
        <f t="shared" ca="1" si="5225"/>
        <v>0</v>
      </c>
      <c r="L44866">
        <f t="shared" ca="1" si="5227"/>
        <v>0</v>
      </c>
      <c r="M44866" t="str">
        <f t="shared" ca="1" si="5226"/>
        <v>Looks good!</v>
      </c>
    </row>
    <row r="44867" spans="2:13" x14ac:dyDescent="0.2">
      <c r="B44867">
        <f t="shared" ca="1" si="5221"/>
        <v>73</v>
      </c>
      <c r="C44867">
        <f t="shared" ca="1" si="5221"/>
        <v>34</v>
      </c>
      <c r="D44867">
        <f t="shared" ca="1" si="5221"/>
        <v>99</v>
      </c>
      <c r="E44867">
        <f t="shared" ca="1" si="5221"/>
        <v>69</v>
      </c>
      <c r="H44867">
        <f t="shared" ca="1" si="5222"/>
        <v>0</v>
      </c>
      <c r="I44867">
        <f t="shared" ca="1" si="5223"/>
        <v>0</v>
      </c>
      <c r="J44867">
        <f t="shared" ca="1" si="5224"/>
        <v>0</v>
      </c>
      <c r="K44867">
        <f t="shared" ca="1" si="5225"/>
        <v>0</v>
      </c>
      <c r="L44867">
        <f t="shared" ca="1" si="5227"/>
        <v>0</v>
      </c>
      <c r="M44867" t="str">
        <f t="shared" ca="1" si="5226"/>
        <v>Looks good!</v>
      </c>
    </row>
    <row r="44868" spans="2:13" x14ac:dyDescent="0.2">
      <c r="B44868">
        <f t="shared" ca="1" si="5221"/>
        <v>74</v>
      </c>
      <c r="C44868">
        <f t="shared" ca="1" si="5221"/>
        <v>95</v>
      </c>
      <c r="D44868">
        <f t="shared" ca="1" si="5221"/>
        <v>23</v>
      </c>
      <c r="E44868">
        <f t="shared" ca="1" si="5221"/>
        <v>68</v>
      </c>
      <c r="H44868">
        <f t="shared" ca="1" si="5222"/>
        <v>0</v>
      </c>
      <c r="I44868">
        <f t="shared" ca="1" si="5223"/>
        <v>0</v>
      </c>
      <c r="J44868">
        <f t="shared" ca="1" si="5224"/>
        <v>0</v>
      </c>
      <c r="K44868">
        <f t="shared" ca="1" si="5225"/>
        <v>0</v>
      </c>
      <c r="L44868">
        <f t="shared" ca="1" si="5227"/>
        <v>0</v>
      </c>
      <c r="M44868" t="str">
        <f t="shared" ca="1" si="5226"/>
        <v>Looks good!</v>
      </c>
    </row>
    <row r="44869" spans="2:13" x14ac:dyDescent="0.2">
      <c r="B44869">
        <f t="shared" ca="1" si="5221"/>
        <v>91</v>
      </c>
      <c r="C44869">
        <f t="shared" ca="1" si="5221"/>
        <v>46</v>
      </c>
      <c r="D44869">
        <f t="shared" ca="1" si="5221"/>
        <v>100</v>
      </c>
      <c r="E44869">
        <f t="shared" ca="1" si="5221"/>
        <v>90</v>
      </c>
      <c r="H44869">
        <f t="shared" ca="1" si="5222"/>
        <v>0</v>
      </c>
      <c r="I44869">
        <f t="shared" ca="1" si="5223"/>
        <v>0</v>
      </c>
      <c r="J44869">
        <f t="shared" ca="1" si="5224"/>
        <v>0</v>
      </c>
      <c r="K44869">
        <f t="shared" ca="1" si="5225"/>
        <v>0</v>
      </c>
      <c r="L44869">
        <f t="shared" ca="1" si="5227"/>
        <v>0</v>
      </c>
      <c r="M44869" t="str">
        <f t="shared" ca="1" si="5226"/>
        <v>Looks good!</v>
      </c>
    </row>
    <row r="44870" spans="2:13" x14ac:dyDescent="0.2">
      <c r="B44870">
        <f t="shared" ca="1" si="5221"/>
        <v>40</v>
      </c>
      <c r="C44870">
        <f t="shared" ca="1" si="5221"/>
        <v>84</v>
      </c>
      <c r="D44870">
        <f t="shared" ca="1" si="5221"/>
        <v>39</v>
      </c>
      <c r="E44870">
        <f t="shared" ref="B44870:E44933" ca="1" si="5228">RANDBETWEEN(1,100)</f>
        <v>99</v>
      </c>
      <c r="H44870">
        <f t="shared" ca="1" si="5222"/>
        <v>0</v>
      </c>
      <c r="I44870">
        <f t="shared" ca="1" si="5223"/>
        <v>0</v>
      </c>
      <c r="J44870">
        <f t="shared" ca="1" si="5224"/>
        <v>0</v>
      </c>
      <c r="K44870">
        <f t="shared" ca="1" si="5225"/>
        <v>0</v>
      </c>
      <c r="L44870">
        <f t="shared" ca="1" si="5227"/>
        <v>0</v>
      </c>
      <c r="M44870" t="str">
        <f t="shared" ca="1" si="5226"/>
        <v>Looks good!</v>
      </c>
    </row>
    <row r="44871" spans="2:13" x14ac:dyDescent="0.2">
      <c r="B44871">
        <f t="shared" ca="1" si="5228"/>
        <v>20</v>
      </c>
      <c r="C44871">
        <f t="shared" ca="1" si="5228"/>
        <v>11</v>
      </c>
      <c r="D44871">
        <f t="shared" ca="1" si="5228"/>
        <v>88</v>
      </c>
      <c r="E44871">
        <f t="shared" ca="1" si="5228"/>
        <v>84</v>
      </c>
      <c r="H44871">
        <f t="shared" ca="1" si="5222"/>
        <v>0</v>
      </c>
      <c r="I44871">
        <f t="shared" ca="1" si="5223"/>
        <v>0</v>
      </c>
      <c r="J44871">
        <f t="shared" ca="1" si="5224"/>
        <v>0</v>
      </c>
      <c r="K44871">
        <f t="shared" ca="1" si="5225"/>
        <v>0</v>
      </c>
      <c r="L44871">
        <f t="shared" ca="1" si="5227"/>
        <v>0</v>
      </c>
      <c r="M44871" t="str">
        <f t="shared" ca="1" si="5226"/>
        <v>Looks good!</v>
      </c>
    </row>
    <row r="44872" spans="2:13" x14ac:dyDescent="0.2">
      <c r="B44872">
        <f t="shared" ca="1" si="5228"/>
        <v>42</v>
      </c>
      <c r="C44872">
        <f t="shared" ca="1" si="5228"/>
        <v>39</v>
      </c>
      <c r="D44872">
        <f t="shared" ca="1" si="5228"/>
        <v>91</v>
      </c>
      <c r="E44872">
        <f t="shared" ca="1" si="5228"/>
        <v>43</v>
      </c>
      <c r="H44872">
        <f t="shared" ca="1" si="5222"/>
        <v>0</v>
      </c>
      <c r="I44872">
        <f t="shared" ca="1" si="5223"/>
        <v>0</v>
      </c>
      <c r="J44872">
        <f t="shared" ca="1" si="5224"/>
        <v>0</v>
      </c>
      <c r="K44872">
        <f t="shared" ca="1" si="5225"/>
        <v>0</v>
      </c>
      <c r="L44872">
        <f t="shared" ca="1" si="5227"/>
        <v>0</v>
      </c>
      <c r="M44872" t="str">
        <f t="shared" ca="1" si="5226"/>
        <v>Looks good!</v>
      </c>
    </row>
    <row r="44873" spans="2:13" x14ac:dyDescent="0.2">
      <c r="B44873">
        <f t="shared" ca="1" si="5228"/>
        <v>34</v>
      </c>
      <c r="C44873">
        <f t="shared" ca="1" si="5228"/>
        <v>94</v>
      </c>
      <c r="D44873">
        <f t="shared" ca="1" si="5228"/>
        <v>19</v>
      </c>
      <c r="E44873">
        <f t="shared" ca="1" si="5228"/>
        <v>96</v>
      </c>
      <c r="H44873">
        <f t="shared" ca="1" si="5222"/>
        <v>0</v>
      </c>
      <c r="I44873">
        <f t="shared" ca="1" si="5223"/>
        <v>0</v>
      </c>
      <c r="J44873">
        <f t="shared" ca="1" si="5224"/>
        <v>0</v>
      </c>
      <c r="K44873">
        <f t="shared" ca="1" si="5225"/>
        <v>0</v>
      </c>
      <c r="L44873">
        <f t="shared" ca="1" si="5227"/>
        <v>0</v>
      </c>
      <c r="M44873" t="str">
        <f t="shared" ca="1" si="5226"/>
        <v>Looks good!</v>
      </c>
    </row>
    <row r="44874" spans="2:13" x14ac:dyDescent="0.2">
      <c r="B44874">
        <f t="shared" ca="1" si="5228"/>
        <v>49</v>
      </c>
      <c r="C44874">
        <f t="shared" ca="1" si="5228"/>
        <v>54</v>
      </c>
      <c r="D44874">
        <f t="shared" ca="1" si="5228"/>
        <v>59</v>
      </c>
      <c r="E44874">
        <f t="shared" ca="1" si="5228"/>
        <v>70</v>
      </c>
      <c r="H44874">
        <f t="shared" ca="1" si="5222"/>
        <v>0</v>
      </c>
      <c r="I44874">
        <f t="shared" ca="1" si="5223"/>
        <v>0</v>
      </c>
      <c r="J44874">
        <f t="shared" ca="1" si="5224"/>
        <v>0</v>
      </c>
      <c r="K44874">
        <f t="shared" ca="1" si="5225"/>
        <v>0</v>
      </c>
      <c r="L44874">
        <f t="shared" ca="1" si="5227"/>
        <v>0</v>
      </c>
      <c r="M44874" t="str">
        <f t="shared" ca="1" si="5226"/>
        <v>Looks good!</v>
      </c>
    </row>
    <row r="44875" spans="2:13" x14ac:dyDescent="0.2">
      <c r="B44875">
        <f t="shared" ca="1" si="5228"/>
        <v>69</v>
      </c>
      <c r="C44875">
        <f t="shared" ca="1" si="5228"/>
        <v>78</v>
      </c>
      <c r="D44875">
        <f t="shared" ca="1" si="5228"/>
        <v>77</v>
      </c>
      <c r="E44875">
        <f t="shared" ca="1" si="5228"/>
        <v>86</v>
      </c>
      <c r="H44875">
        <f t="shared" ref="H44875:H44938" ca="1" si="5229">IF(B44875&lt;=(Prob_same_name*100),1,0)</f>
        <v>0</v>
      </c>
      <c r="I44875">
        <f t="shared" ref="I44875:I44938" ca="1" si="5230">IF(C44875&lt;=(Prob_shift_change*100),1,0)</f>
        <v>0</v>
      </c>
      <c r="J44875">
        <f t="shared" ref="J44875:J44938" ca="1" si="5231">IF(D44875&lt;=(Prob_bad_comm*100),1,0)</f>
        <v>0</v>
      </c>
      <c r="K44875">
        <f t="shared" ref="K44875:K44938" ca="1" si="5232">IF(E44875&lt;=(Prob_bad_cnvrsn*100),1,0)</f>
        <v>0</v>
      </c>
      <c r="L44875">
        <f t="shared" ca="1" si="5227"/>
        <v>0</v>
      </c>
      <c r="M44875" t="str">
        <f t="shared" ref="M44875:M44938" ca="1" si="5233">VLOOKUP(L44875,mis_table,2,FALSE)</f>
        <v>Looks good!</v>
      </c>
    </row>
    <row r="44876" spans="2:13" x14ac:dyDescent="0.2">
      <c r="B44876">
        <f t="shared" ca="1" si="5228"/>
        <v>19</v>
      </c>
      <c r="C44876">
        <f t="shared" ca="1" si="5228"/>
        <v>25</v>
      </c>
      <c r="D44876">
        <f t="shared" ca="1" si="5228"/>
        <v>61</v>
      </c>
      <c r="E44876">
        <f t="shared" ca="1" si="5228"/>
        <v>34</v>
      </c>
      <c r="H44876">
        <f t="shared" ca="1" si="5229"/>
        <v>0</v>
      </c>
      <c r="I44876">
        <f t="shared" ca="1" si="5230"/>
        <v>0</v>
      </c>
      <c r="J44876">
        <f t="shared" ca="1" si="5231"/>
        <v>0</v>
      </c>
      <c r="K44876">
        <f t="shared" ca="1" si="5232"/>
        <v>0</v>
      </c>
      <c r="L44876">
        <f t="shared" ca="1" si="5227"/>
        <v>0</v>
      </c>
      <c r="M44876" t="str">
        <f t="shared" ca="1" si="5233"/>
        <v>Looks good!</v>
      </c>
    </row>
    <row r="44877" spans="2:13" x14ac:dyDescent="0.2">
      <c r="B44877">
        <f t="shared" ca="1" si="5228"/>
        <v>80</v>
      </c>
      <c r="C44877">
        <f t="shared" ca="1" si="5228"/>
        <v>32</v>
      </c>
      <c r="D44877">
        <f t="shared" ca="1" si="5228"/>
        <v>78</v>
      </c>
      <c r="E44877">
        <f t="shared" ca="1" si="5228"/>
        <v>43</v>
      </c>
      <c r="H44877">
        <f t="shared" ca="1" si="5229"/>
        <v>0</v>
      </c>
      <c r="I44877">
        <f t="shared" ca="1" si="5230"/>
        <v>0</v>
      </c>
      <c r="J44877">
        <f t="shared" ca="1" si="5231"/>
        <v>0</v>
      </c>
      <c r="K44877">
        <f t="shared" ca="1" si="5232"/>
        <v>0</v>
      </c>
      <c r="L44877">
        <f t="shared" ca="1" si="5227"/>
        <v>0</v>
      </c>
      <c r="M44877" t="str">
        <f t="shared" ca="1" si="5233"/>
        <v>Looks good!</v>
      </c>
    </row>
    <row r="44878" spans="2:13" x14ac:dyDescent="0.2">
      <c r="B44878">
        <f t="shared" ca="1" si="5228"/>
        <v>73</v>
      </c>
      <c r="C44878">
        <f t="shared" ca="1" si="5228"/>
        <v>36</v>
      </c>
      <c r="D44878">
        <f t="shared" ca="1" si="5228"/>
        <v>48</v>
      </c>
      <c r="E44878">
        <f t="shared" ca="1" si="5228"/>
        <v>68</v>
      </c>
      <c r="H44878">
        <f t="shared" ca="1" si="5229"/>
        <v>0</v>
      </c>
      <c r="I44878">
        <f t="shared" ca="1" si="5230"/>
        <v>0</v>
      </c>
      <c r="J44878">
        <f t="shared" ca="1" si="5231"/>
        <v>0</v>
      </c>
      <c r="K44878">
        <f t="shared" ca="1" si="5232"/>
        <v>0</v>
      </c>
      <c r="L44878">
        <f t="shared" ca="1" si="5227"/>
        <v>0</v>
      </c>
      <c r="M44878" t="str">
        <f t="shared" ca="1" si="5233"/>
        <v>Looks good!</v>
      </c>
    </row>
    <row r="44879" spans="2:13" x14ac:dyDescent="0.2">
      <c r="B44879">
        <f t="shared" ca="1" si="5228"/>
        <v>92</v>
      </c>
      <c r="C44879">
        <f t="shared" ca="1" si="5228"/>
        <v>87</v>
      </c>
      <c r="D44879">
        <f t="shared" ca="1" si="5228"/>
        <v>49</v>
      </c>
      <c r="E44879">
        <f t="shared" ca="1" si="5228"/>
        <v>79</v>
      </c>
      <c r="H44879">
        <f t="shared" ca="1" si="5229"/>
        <v>0</v>
      </c>
      <c r="I44879">
        <f t="shared" ca="1" si="5230"/>
        <v>0</v>
      </c>
      <c r="J44879">
        <f t="shared" ca="1" si="5231"/>
        <v>0</v>
      </c>
      <c r="K44879">
        <f t="shared" ca="1" si="5232"/>
        <v>0</v>
      </c>
      <c r="L44879">
        <f t="shared" ca="1" si="5227"/>
        <v>0</v>
      </c>
      <c r="M44879" t="str">
        <f t="shared" ca="1" si="5233"/>
        <v>Looks good!</v>
      </c>
    </row>
    <row r="44880" spans="2:13" x14ac:dyDescent="0.2">
      <c r="B44880">
        <f t="shared" ca="1" si="5228"/>
        <v>82</v>
      </c>
      <c r="C44880">
        <f t="shared" ca="1" si="5228"/>
        <v>54</v>
      </c>
      <c r="D44880">
        <f t="shared" ca="1" si="5228"/>
        <v>53</v>
      </c>
      <c r="E44880">
        <f t="shared" ca="1" si="5228"/>
        <v>65</v>
      </c>
      <c r="H44880">
        <f t="shared" ca="1" si="5229"/>
        <v>0</v>
      </c>
      <c r="I44880">
        <f t="shared" ca="1" si="5230"/>
        <v>0</v>
      </c>
      <c r="J44880">
        <f t="shared" ca="1" si="5231"/>
        <v>0</v>
      </c>
      <c r="K44880">
        <f t="shared" ca="1" si="5232"/>
        <v>0</v>
      </c>
      <c r="L44880">
        <f t="shared" ca="1" si="5227"/>
        <v>0</v>
      </c>
      <c r="M44880" t="str">
        <f t="shared" ca="1" si="5233"/>
        <v>Looks good!</v>
      </c>
    </row>
    <row r="44881" spans="2:13" x14ac:dyDescent="0.2">
      <c r="B44881">
        <f t="shared" ca="1" si="5228"/>
        <v>40</v>
      </c>
      <c r="C44881">
        <f t="shared" ca="1" si="5228"/>
        <v>52</v>
      </c>
      <c r="D44881">
        <f t="shared" ca="1" si="5228"/>
        <v>89</v>
      </c>
      <c r="E44881">
        <f t="shared" ca="1" si="5228"/>
        <v>51</v>
      </c>
      <c r="H44881">
        <f t="shared" ca="1" si="5229"/>
        <v>0</v>
      </c>
      <c r="I44881">
        <f t="shared" ca="1" si="5230"/>
        <v>0</v>
      </c>
      <c r="J44881">
        <f t="shared" ca="1" si="5231"/>
        <v>0</v>
      </c>
      <c r="K44881">
        <f t="shared" ca="1" si="5232"/>
        <v>0</v>
      </c>
      <c r="L44881">
        <f t="shared" ca="1" si="5227"/>
        <v>0</v>
      </c>
      <c r="M44881" t="str">
        <f t="shared" ca="1" si="5233"/>
        <v>Looks good!</v>
      </c>
    </row>
    <row r="44882" spans="2:13" x14ac:dyDescent="0.2">
      <c r="B44882">
        <f t="shared" ca="1" si="5228"/>
        <v>7</v>
      </c>
      <c r="C44882">
        <f t="shared" ca="1" si="5228"/>
        <v>51</v>
      </c>
      <c r="D44882">
        <f t="shared" ca="1" si="5228"/>
        <v>17</v>
      </c>
      <c r="E44882">
        <f t="shared" ca="1" si="5228"/>
        <v>63</v>
      </c>
      <c r="H44882">
        <f t="shared" ca="1" si="5229"/>
        <v>0</v>
      </c>
      <c r="I44882">
        <f t="shared" ca="1" si="5230"/>
        <v>0</v>
      </c>
      <c r="J44882">
        <f t="shared" ca="1" si="5231"/>
        <v>0</v>
      </c>
      <c r="K44882">
        <f t="shared" ca="1" si="5232"/>
        <v>0</v>
      </c>
      <c r="L44882">
        <f t="shared" ca="1" si="5227"/>
        <v>0</v>
      </c>
      <c r="M44882" t="str">
        <f t="shared" ca="1" si="5233"/>
        <v>Looks good!</v>
      </c>
    </row>
    <row r="44883" spans="2:13" x14ac:dyDescent="0.2">
      <c r="B44883">
        <f t="shared" ca="1" si="5228"/>
        <v>89</v>
      </c>
      <c r="C44883">
        <f t="shared" ca="1" si="5228"/>
        <v>50</v>
      </c>
      <c r="D44883">
        <f t="shared" ca="1" si="5228"/>
        <v>30</v>
      </c>
      <c r="E44883">
        <f t="shared" ca="1" si="5228"/>
        <v>68</v>
      </c>
      <c r="H44883">
        <f t="shared" ca="1" si="5229"/>
        <v>0</v>
      </c>
      <c r="I44883">
        <f t="shared" ca="1" si="5230"/>
        <v>0</v>
      </c>
      <c r="J44883">
        <f t="shared" ca="1" si="5231"/>
        <v>0</v>
      </c>
      <c r="K44883">
        <f t="shared" ca="1" si="5232"/>
        <v>0</v>
      </c>
      <c r="L44883">
        <f t="shared" ca="1" si="5227"/>
        <v>0</v>
      </c>
      <c r="M44883" t="str">
        <f t="shared" ca="1" si="5233"/>
        <v>Looks good!</v>
      </c>
    </row>
    <row r="44884" spans="2:13" x14ac:dyDescent="0.2">
      <c r="B44884">
        <f t="shared" ca="1" si="5228"/>
        <v>53</v>
      </c>
      <c r="C44884">
        <f t="shared" ca="1" si="5228"/>
        <v>87</v>
      </c>
      <c r="D44884">
        <f t="shared" ca="1" si="5228"/>
        <v>35</v>
      </c>
      <c r="E44884">
        <f t="shared" ca="1" si="5228"/>
        <v>39</v>
      </c>
      <c r="H44884">
        <f t="shared" ca="1" si="5229"/>
        <v>0</v>
      </c>
      <c r="I44884">
        <f t="shared" ca="1" si="5230"/>
        <v>0</v>
      </c>
      <c r="J44884">
        <f t="shared" ca="1" si="5231"/>
        <v>0</v>
      </c>
      <c r="K44884">
        <f t="shared" ca="1" si="5232"/>
        <v>0</v>
      </c>
      <c r="L44884">
        <f t="shared" ca="1" si="5227"/>
        <v>0</v>
      </c>
      <c r="M44884" t="str">
        <f t="shared" ca="1" si="5233"/>
        <v>Looks good!</v>
      </c>
    </row>
    <row r="44885" spans="2:13" x14ac:dyDescent="0.2">
      <c r="B44885">
        <f t="shared" ca="1" si="5228"/>
        <v>26</v>
      </c>
      <c r="C44885">
        <f t="shared" ca="1" si="5228"/>
        <v>70</v>
      </c>
      <c r="D44885">
        <f t="shared" ca="1" si="5228"/>
        <v>7</v>
      </c>
      <c r="E44885">
        <f t="shared" ca="1" si="5228"/>
        <v>68</v>
      </c>
      <c r="H44885">
        <f t="shared" ca="1" si="5229"/>
        <v>0</v>
      </c>
      <c r="I44885">
        <f t="shared" ca="1" si="5230"/>
        <v>0</v>
      </c>
      <c r="J44885">
        <f t="shared" ca="1" si="5231"/>
        <v>0</v>
      </c>
      <c r="K44885">
        <f t="shared" ca="1" si="5232"/>
        <v>0</v>
      </c>
      <c r="L44885">
        <f t="shared" ca="1" si="5227"/>
        <v>0</v>
      </c>
      <c r="M44885" t="str">
        <f t="shared" ca="1" si="5233"/>
        <v>Looks good!</v>
      </c>
    </row>
    <row r="44886" spans="2:13" x14ac:dyDescent="0.2">
      <c r="B44886">
        <f t="shared" ca="1" si="5228"/>
        <v>82</v>
      </c>
      <c r="C44886">
        <f t="shared" ca="1" si="5228"/>
        <v>44</v>
      </c>
      <c r="D44886">
        <f t="shared" ca="1" si="5228"/>
        <v>35</v>
      </c>
      <c r="E44886">
        <f t="shared" ca="1" si="5228"/>
        <v>82</v>
      </c>
      <c r="H44886">
        <f t="shared" ca="1" si="5229"/>
        <v>0</v>
      </c>
      <c r="I44886">
        <f t="shared" ca="1" si="5230"/>
        <v>0</v>
      </c>
      <c r="J44886">
        <f t="shared" ca="1" si="5231"/>
        <v>0</v>
      </c>
      <c r="K44886">
        <f t="shared" ca="1" si="5232"/>
        <v>0</v>
      </c>
      <c r="L44886">
        <f t="shared" ca="1" si="5227"/>
        <v>0</v>
      </c>
      <c r="M44886" t="str">
        <f t="shared" ca="1" si="5233"/>
        <v>Looks good!</v>
      </c>
    </row>
    <row r="44887" spans="2:13" x14ac:dyDescent="0.2">
      <c r="B44887">
        <f t="shared" ca="1" si="5228"/>
        <v>71</v>
      </c>
      <c r="C44887">
        <f t="shared" ca="1" si="5228"/>
        <v>78</v>
      </c>
      <c r="D44887">
        <f t="shared" ca="1" si="5228"/>
        <v>13</v>
      </c>
      <c r="E44887">
        <f t="shared" ca="1" si="5228"/>
        <v>27</v>
      </c>
      <c r="H44887">
        <f t="shared" ca="1" si="5229"/>
        <v>0</v>
      </c>
      <c r="I44887">
        <f t="shared" ca="1" si="5230"/>
        <v>0</v>
      </c>
      <c r="J44887">
        <f t="shared" ca="1" si="5231"/>
        <v>0</v>
      </c>
      <c r="K44887">
        <f t="shared" ca="1" si="5232"/>
        <v>0</v>
      </c>
      <c r="L44887">
        <f t="shared" ca="1" si="5227"/>
        <v>0</v>
      </c>
      <c r="M44887" t="str">
        <f t="shared" ca="1" si="5233"/>
        <v>Looks good!</v>
      </c>
    </row>
    <row r="44888" spans="2:13" x14ac:dyDescent="0.2">
      <c r="B44888">
        <f t="shared" ca="1" si="5228"/>
        <v>64</v>
      </c>
      <c r="C44888">
        <f t="shared" ca="1" si="5228"/>
        <v>65</v>
      </c>
      <c r="D44888">
        <f t="shared" ca="1" si="5228"/>
        <v>17</v>
      </c>
      <c r="E44888">
        <f t="shared" ca="1" si="5228"/>
        <v>87</v>
      </c>
      <c r="H44888">
        <f t="shared" ca="1" si="5229"/>
        <v>0</v>
      </c>
      <c r="I44888">
        <f t="shared" ca="1" si="5230"/>
        <v>0</v>
      </c>
      <c r="J44888">
        <f t="shared" ca="1" si="5231"/>
        <v>0</v>
      </c>
      <c r="K44888">
        <f t="shared" ca="1" si="5232"/>
        <v>0</v>
      </c>
      <c r="L44888">
        <f t="shared" ca="1" si="5227"/>
        <v>0</v>
      </c>
      <c r="M44888" t="str">
        <f t="shared" ca="1" si="5233"/>
        <v>Looks good!</v>
      </c>
    </row>
    <row r="44889" spans="2:13" x14ac:dyDescent="0.2">
      <c r="B44889">
        <f t="shared" ca="1" si="5228"/>
        <v>93</v>
      </c>
      <c r="C44889">
        <f t="shared" ca="1" si="5228"/>
        <v>6</v>
      </c>
      <c r="D44889">
        <f t="shared" ca="1" si="5228"/>
        <v>40</v>
      </c>
      <c r="E44889">
        <f t="shared" ca="1" si="5228"/>
        <v>48</v>
      </c>
      <c r="H44889">
        <f t="shared" ca="1" si="5229"/>
        <v>0</v>
      </c>
      <c r="I44889">
        <f t="shared" ca="1" si="5230"/>
        <v>0</v>
      </c>
      <c r="J44889">
        <f t="shared" ca="1" si="5231"/>
        <v>0</v>
      </c>
      <c r="K44889">
        <f t="shared" ca="1" si="5232"/>
        <v>0</v>
      </c>
      <c r="L44889">
        <f t="shared" ca="1" si="5227"/>
        <v>0</v>
      </c>
      <c r="M44889" t="str">
        <f t="shared" ca="1" si="5233"/>
        <v>Looks good!</v>
      </c>
    </row>
    <row r="44890" spans="2:13" x14ac:dyDescent="0.2">
      <c r="B44890">
        <f t="shared" ca="1" si="5228"/>
        <v>97</v>
      </c>
      <c r="C44890">
        <f t="shared" ca="1" si="5228"/>
        <v>57</v>
      </c>
      <c r="D44890">
        <f t="shared" ca="1" si="5228"/>
        <v>95</v>
      </c>
      <c r="E44890">
        <f t="shared" ca="1" si="5228"/>
        <v>58</v>
      </c>
      <c r="H44890">
        <f t="shared" ca="1" si="5229"/>
        <v>0</v>
      </c>
      <c r="I44890">
        <f t="shared" ca="1" si="5230"/>
        <v>0</v>
      </c>
      <c r="J44890">
        <f t="shared" ca="1" si="5231"/>
        <v>0</v>
      </c>
      <c r="K44890">
        <f t="shared" ca="1" si="5232"/>
        <v>0</v>
      </c>
      <c r="L44890">
        <f t="shared" ca="1" si="5227"/>
        <v>0</v>
      </c>
      <c r="M44890" t="str">
        <f t="shared" ca="1" si="5233"/>
        <v>Looks good!</v>
      </c>
    </row>
    <row r="44891" spans="2:13" x14ac:dyDescent="0.2">
      <c r="B44891">
        <f t="shared" ca="1" si="5228"/>
        <v>18</v>
      </c>
      <c r="C44891">
        <f t="shared" ca="1" si="5228"/>
        <v>90</v>
      </c>
      <c r="D44891">
        <f t="shared" ca="1" si="5228"/>
        <v>61</v>
      </c>
      <c r="E44891">
        <f t="shared" ca="1" si="5228"/>
        <v>88</v>
      </c>
      <c r="H44891">
        <f t="shared" ca="1" si="5229"/>
        <v>0</v>
      </c>
      <c r="I44891">
        <f t="shared" ca="1" si="5230"/>
        <v>0</v>
      </c>
      <c r="J44891">
        <f t="shared" ca="1" si="5231"/>
        <v>0</v>
      </c>
      <c r="K44891">
        <f t="shared" ca="1" si="5232"/>
        <v>0</v>
      </c>
      <c r="L44891">
        <f t="shared" ca="1" si="5227"/>
        <v>0</v>
      </c>
      <c r="M44891" t="str">
        <f t="shared" ca="1" si="5233"/>
        <v>Looks good!</v>
      </c>
    </row>
    <row r="44892" spans="2:13" x14ac:dyDescent="0.2">
      <c r="B44892">
        <f t="shared" ca="1" si="5228"/>
        <v>10</v>
      </c>
      <c r="C44892">
        <f t="shared" ca="1" si="5228"/>
        <v>30</v>
      </c>
      <c r="D44892">
        <f t="shared" ca="1" si="5228"/>
        <v>60</v>
      </c>
      <c r="E44892">
        <f t="shared" ca="1" si="5228"/>
        <v>94</v>
      </c>
      <c r="H44892">
        <f t="shared" ca="1" si="5229"/>
        <v>0</v>
      </c>
      <c r="I44892">
        <f t="shared" ca="1" si="5230"/>
        <v>0</v>
      </c>
      <c r="J44892">
        <f t="shared" ca="1" si="5231"/>
        <v>0</v>
      </c>
      <c r="K44892">
        <f t="shared" ca="1" si="5232"/>
        <v>0</v>
      </c>
      <c r="L44892">
        <f t="shared" ca="1" si="5227"/>
        <v>0</v>
      </c>
      <c r="M44892" t="str">
        <f t="shared" ca="1" si="5233"/>
        <v>Looks good!</v>
      </c>
    </row>
    <row r="44893" spans="2:13" x14ac:dyDescent="0.2">
      <c r="B44893">
        <f t="shared" ca="1" si="5228"/>
        <v>55</v>
      </c>
      <c r="C44893">
        <f t="shared" ca="1" si="5228"/>
        <v>74</v>
      </c>
      <c r="D44893">
        <f t="shared" ca="1" si="5228"/>
        <v>50</v>
      </c>
      <c r="E44893">
        <f t="shared" ca="1" si="5228"/>
        <v>19</v>
      </c>
      <c r="H44893">
        <f t="shared" ca="1" si="5229"/>
        <v>0</v>
      </c>
      <c r="I44893">
        <f t="shared" ca="1" si="5230"/>
        <v>0</v>
      </c>
      <c r="J44893">
        <f t="shared" ca="1" si="5231"/>
        <v>0</v>
      </c>
      <c r="K44893">
        <f t="shared" ca="1" si="5232"/>
        <v>0</v>
      </c>
      <c r="L44893">
        <f t="shared" ca="1" si="5227"/>
        <v>0</v>
      </c>
      <c r="M44893" t="str">
        <f t="shared" ca="1" si="5233"/>
        <v>Looks good!</v>
      </c>
    </row>
    <row r="44894" spans="2:13" x14ac:dyDescent="0.2">
      <c r="B44894">
        <f t="shared" ca="1" si="5228"/>
        <v>34</v>
      </c>
      <c r="C44894">
        <f t="shared" ca="1" si="5228"/>
        <v>48</v>
      </c>
      <c r="D44894">
        <f t="shared" ca="1" si="5228"/>
        <v>85</v>
      </c>
      <c r="E44894">
        <f t="shared" ca="1" si="5228"/>
        <v>37</v>
      </c>
      <c r="H44894">
        <f t="shared" ca="1" si="5229"/>
        <v>0</v>
      </c>
      <c r="I44894">
        <f t="shared" ca="1" si="5230"/>
        <v>0</v>
      </c>
      <c r="J44894">
        <f t="shared" ca="1" si="5231"/>
        <v>0</v>
      </c>
      <c r="K44894">
        <f t="shared" ca="1" si="5232"/>
        <v>0</v>
      </c>
      <c r="L44894">
        <f t="shared" ca="1" si="5227"/>
        <v>0</v>
      </c>
      <c r="M44894" t="str">
        <f t="shared" ca="1" si="5233"/>
        <v>Looks good!</v>
      </c>
    </row>
    <row r="44895" spans="2:13" x14ac:dyDescent="0.2">
      <c r="B44895">
        <f t="shared" ca="1" si="5228"/>
        <v>83</v>
      </c>
      <c r="C44895">
        <f t="shared" ca="1" si="5228"/>
        <v>25</v>
      </c>
      <c r="D44895">
        <f t="shared" ca="1" si="5228"/>
        <v>9</v>
      </c>
      <c r="E44895">
        <f t="shared" ca="1" si="5228"/>
        <v>6</v>
      </c>
      <c r="H44895">
        <f t="shared" ca="1" si="5229"/>
        <v>0</v>
      </c>
      <c r="I44895">
        <f t="shared" ca="1" si="5230"/>
        <v>0</v>
      </c>
      <c r="J44895">
        <f t="shared" ca="1" si="5231"/>
        <v>0</v>
      </c>
      <c r="K44895">
        <f t="shared" ca="1" si="5232"/>
        <v>0</v>
      </c>
      <c r="L44895">
        <f t="shared" ca="1" si="5227"/>
        <v>0</v>
      </c>
      <c r="M44895" t="str">
        <f t="shared" ca="1" si="5233"/>
        <v>Looks good!</v>
      </c>
    </row>
    <row r="44896" spans="2:13" x14ac:dyDescent="0.2">
      <c r="B44896">
        <f t="shared" ca="1" si="5228"/>
        <v>74</v>
      </c>
      <c r="C44896">
        <f t="shared" ca="1" si="5228"/>
        <v>64</v>
      </c>
      <c r="D44896">
        <f t="shared" ca="1" si="5228"/>
        <v>81</v>
      </c>
      <c r="E44896">
        <f t="shared" ca="1" si="5228"/>
        <v>53</v>
      </c>
      <c r="H44896">
        <f t="shared" ca="1" si="5229"/>
        <v>0</v>
      </c>
      <c r="I44896">
        <f t="shared" ca="1" si="5230"/>
        <v>0</v>
      </c>
      <c r="J44896">
        <f t="shared" ca="1" si="5231"/>
        <v>0</v>
      </c>
      <c r="K44896">
        <f t="shared" ca="1" si="5232"/>
        <v>0</v>
      </c>
      <c r="L44896">
        <f t="shared" ca="1" si="5227"/>
        <v>0</v>
      </c>
      <c r="M44896" t="str">
        <f t="shared" ca="1" si="5233"/>
        <v>Looks good!</v>
      </c>
    </row>
    <row r="44897" spans="2:13" x14ac:dyDescent="0.2">
      <c r="B44897">
        <f t="shared" ca="1" si="5228"/>
        <v>93</v>
      </c>
      <c r="C44897">
        <f t="shared" ca="1" si="5228"/>
        <v>27</v>
      </c>
      <c r="D44897">
        <f t="shared" ca="1" si="5228"/>
        <v>49</v>
      </c>
      <c r="E44897">
        <f t="shared" ca="1" si="5228"/>
        <v>23</v>
      </c>
      <c r="H44897">
        <f t="shared" ca="1" si="5229"/>
        <v>0</v>
      </c>
      <c r="I44897">
        <f t="shared" ca="1" si="5230"/>
        <v>0</v>
      </c>
      <c r="J44897">
        <f t="shared" ca="1" si="5231"/>
        <v>0</v>
      </c>
      <c r="K44897">
        <f t="shared" ca="1" si="5232"/>
        <v>0</v>
      </c>
      <c r="L44897">
        <f t="shared" ca="1" si="5227"/>
        <v>0</v>
      </c>
      <c r="M44897" t="str">
        <f t="shared" ca="1" si="5233"/>
        <v>Looks good!</v>
      </c>
    </row>
    <row r="44898" spans="2:13" x14ac:dyDescent="0.2">
      <c r="B44898">
        <f t="shared" ca="1" si="5228"/>
        <v>1</v>
      </c>
      <c r="C44898">
        <f t="shared" ca="1" si="5228"/>
        <v>22</v>
      </c>
      <c r="D44898">
        <f t="shared" ca="1" si="5228"/>
        <v>65</v>
      </c>
      <c r="E44898">
        <f t="shared" ca="1" si="5228"/>
        <v>52</v>
      </c>
      <c r="H44898">
        <f t="shared" ca="1" si="5229"/>
        <v>1</v>
      </c>
      <c r="I44898">
        <f t="shared" ca="1" si="5230"/>
        <v>0</v>
      </c>
      <c r="J44898">
        <f t="shared" ca="1" si="5231"/>
        <v>0</v>
      </c>
      <c r="K44898">
        <f t="shared" ca="1" si="5232"/>
        <v>0</v>
      </c>
      <c r="L44898">
        <f t="shared" ca="1" si="5227"/>
        <v>1</v>
      </c>
      <c r="M44898" t="str">
        <f t="shared" ca="1" si="5233"/>
        <v>Fix problem</v>
      </c>
    </row>
    <row r="44899" spans="2:13" x14ac:dyDescent="0.2">
      <c r="B44899">
        <f t="shared" ca="1" si="5228"/>
        <v>99</v>
      </c>
      <c r="C44899">
        <f t="shared" ca="1" si="5228"/>
        <v>87</v>
      </c>
      <c r="D44899">
        <f t="shared" ca="1" si="5228"/>
        <v>45</v>
      </c>
      <c r="E44899">
        <f t="shared" ca="1" si="5228"/>
        <v>52</v>
      </c>
      <c r="H44899">
        <f t="shared" ca="1" si="5229"/>
        <v>0</v>
      </c>
      <c r="I44899">
        <f t="shared" ca="1" si="5230"/>
        <v>0</v>
      </c>
      <c r="J44899">
        <f t="shared" ca="1" si="5231"/>
        <v>0</v>
      </c>
      <c r="K44899">
        <f t="shared" ca="1" si="5232"/>
        <v>0</v>
      </c>
      <c r="L44899">
        <f t="shared" ca="1" si="5227"/>
        <v>0</v>
      </c>
      <c r="M44899" t="str">
        <f t="shared" ca="1" si="5233"/>
        <v>Looks good!</v>
      </c>
    </row>
    <row r="44900" spans="2:13" x14ac:dyDescent="0.2">
      <c r="B44900">
        <f t="shared" ca="1" si="5228"/>
        <v>11</v>
      </c>
      <c r="C44900">
        <f t="shared" ca="1" si="5228"/>
        <v>60</v>
      </c>
      <c r="D44900">
        <f t="shared" ca="1" si="5228"/>
        <v>8</v>
      </c>
      <c r="E44900">
        <f t="shared" ca="1" si="5228"/>
        <v>63</v>
      </c>
      <c r="H44900">
        <f t="shared" ca="1" si="5229"/>
        <v>0</v>
      </c>
      <c r="I44900">
        <f t="shared" ca="1" si="5230"/>
        <v>0</v>
      </c>
      <c r="J44900">
        <f t="shared" ca="1" si="5231"/>
        <v>0</v>
      </c>
      <c r="K44900">
        <f t="shared" ca="1" si="5232"/>
        <v>0</v>
      </c>
      <c r="L44900">
        <f t="shared" ca="1" si="5227"/>
        <v>0</v>
      </c>
      <c r="M44900" t="str">
        <f t="shared" ca="1" si="5233"/>
        <v>Looks good!</v>
      </c>
    </row>
    <row r="44901" spans="2:13" x14ac:dyDescent="0.2">
      <c r="B44901">
        <f t="shared" ca="1" si="5228"/>
        <v>49</v>
      </c>
      <c r="C44901">
        <f t="shared" ca="1" si="5228"/>
        <v>79</v>
      </c>
      <c r="D44901">
        <f t="shared" ca="1" si="5228"/>
        <v>18</v>
      </c>
      <c r="E44901">
        <f t="shared" ca="1" si="5228"/>
        <v>8</v>
      </c>
      <c r="H44901">
        <f t="shared" ca="1" si="5229"/>
        <v>0</v>
      </c>
      <c r="I44901">
        <f t="shared" ca="1" si="5230"/>
        <v>0</v>
      </c>
      <c r="J44901">
        <f t="shared" ca="1" si="5231"/>
        <v>0</v>
      </c>
      <c r="K44901">
        <f t="shared" ca="1" si="5232"/>
        <v>0</v>
      </c>
      <c r="L44901">
        <f t="shared" ca="1" si="5227"/>
        <v>0</v>
      </c>
      <c r="M44901" t="str">
        <f t="shared" ca="1" si="5233"/>
        <v>Looks good!</v>
      </c>
    </row>
    <row r="44902" spans="2:13" x14ac:dyDescent="0.2">
      <c r="B44902">
        <f t="shared" ca="1" si="5228"/>
        <v>35</v>
      </c>
      <c r="C44902">
        <f t="shared" ca="1" si="5228"/>
        <v>53</v>
      </c>
      <c r="D44902">
        <f t="shared" ca="1" si="5228"/>
        <v>39</v>
      </c>
      <c r="E44902">
        <f t="shared" ca="1" si="5228"/>
        <v>76</v>
      </c>
      <c r="H44902">
        <f t="shared" ca="1" si="5229"/>
        <v>0</v>
      </c>
      <c r="I44902">
        <f t="shared" ca="1" si="5230"/>
        <v>0</v>
      </c>
      <c r="J44902">
        <f t="shared" ca="1" si="5231"/>
        <v>0</v>
      </c>
      <c r="K44902">
        <f t="shared" ca="1" si="5232"/>
        <v>0</v>
      </c>
      <c r="L44902">
        <f t="shared" ca="1" si="5227"/>
        <v>0</v>
      </c>
      <c r="M44902" t="str">
        <f t="shared" ca="1" si="5233"/>
        <v>Looks good!</v>
      </c>
    </row>
    <row r="44903" spans="2:13" x14ac:dyDescent="0.2">
      <c r="B44903">
        <f t="shared" ca="1" si="5228"/>
        <v>19</v>
      </c>
      <c r="C44903">
        <f t="shared" ca="1" si="5228"/>
        <v>100</v>
      </c>
      <c r="D44903">
        <f t="shared" ca="1" si="5228"/>
        <v>4</v>
      </c>
      <c r="E44903">
        <f t="shared" ca="1" si="5228"/>
        <v>33</v>
      </c>
      <c r="H44903">
        <f t="shared" ca="1" si="5229"/>
        <v>0</v>
      </c>
      <c r="I44903">
        <f t="shared" ca="1" si="5230"/>
        <v>0</v>
      </c>
      <c r="J44903">
        <f t="shared" ca="1" si="5231"/>
        <v>1</v>
      </c>
      <c r="K44903">
        <f t="shared" ca="1" si="5232"/>
        <v>0</v>
      </c>
      <c r="L44903">
        <f t="shared" ca="1" si="5227"/>
        <v>1</v>
      </c>
      <c r="M44903" t="str">
        <f t="shared" ca="1" si="5233"/>
        <v>Fix problem</v>
      </c>
    </row>
    <row r="44904" spans="2:13" x14ac:dyDescent="0.2">
      <c r="B44904">
        <f t="shared" ca="1" si="5228"/>
        <v>90</v>
      </c>
      <c r="C44904">
        <f t="shared" ca="1" si="5228"/>
        <v>64</v>
      </c>
      <c r="D44904">
        <f t="shared" ca="1" si="5228"/>
        <v>2</v>
      </c>
      <c r="E44904">
        <f t="shared" ca="1" si="5228"/>
        <v>49</v>
      </c>
      <c r="H44904">
        <f t="shared" ca="1" si="5229"/>
        <v>0</v>
      </c>
      <c r="I44904">
        <f t="shared" ca="1" si="5230"/>
        <v>0</v>
      </c>
      <c r="J44904">
        <f t="shared" ca="1" si="5231"/>
        <v>1</v>
      </c>
      <c r="K44904">
        <f t="shared" ca="1" si="5232"/>
        <v>0</v>
      </c>
      <c r="L44904">
        <f t="shared" ca="1" si="5227"/>
        <v>1</v>
      </c>
      <c r="M44904" t="str">
        <f t="shared" ca="1" si="5233"/>
        <v>Fix problem</v>
      </c>
    </row>
    <row r="44905" spans="2:13" x14ac:dyDescent="0.2">
      <c r="B44905">
        <f t="shared" ca="1" si="5228"/>
        <v>98</v>
      </c>
      <c r="C44905">
        <f t="shared" ca="1" si="5228"/>
        <v>70</v>
      </c>
      <c r="D44905">
        <f t="shared" ca="1" si="5228"/>
        <v>23</v>
      </c>
      <c r="E44905">
        <f t="shared" ca="1" si="5228"/>
        <v>81</v>
      </c>
      <c r="H44905">
        <f t="shared" ca="1" si="5229"/>
        <v>0</v>
      </c>
      <c r="I44905">
        <f t="shared" ca="1" si="5230"/>
        <v>0</v>
      </c>
      <c r="J44905">
        <f t="shared" ca="1" si="5231"/>
        <v>0</v>
      </c>
      <c r="K44905">
        <f t="shared" ca="1" si="5232"/>
        <v>0</v>
      </c>
      <c r="L44905">
        <f t="shared" ca="1" si="5227"/>
        <v>0</v>
      </c>
      <c r="M44905" t="str">
        <f t="shared" ca="1" si="5233"/>
        <v>Looks good!</v>
      </c>
    </row>
    <row r="44906" spans="2:13" x14ac:dyDescent="0.2">
      <c r="B44906">
        <f t="shared" ca="1" si="5228"/>
        <v>79</v>
      </c>
      <c r="C44906">
        <f t="shared" ca="1" si="5228"/>
        <v>68</v>
      </c>
      <c r="D44906">
        <f t="shared" ca="1" si="5228"/>
        <v>60</v>
      </c>
      <c r="E44906">
        <f t="shared" ca="1" si="5228"/>
        <v>74</v>
      </c>
      <c r="H44906">
        <f t="shared" ca="1" si="5229"/>
        <v>0</v>
      </c>
      <c r="I44906">
        <f t="shared" ca="1" si="5230"/>
        <v>0</v>
      </c>
      <c r="J44906">
        <f t="shared" ca="1" si="5231"/>
        <v>0</v>
      </c>
      <c r="K44906">
        <f t="shared" ca="1" si="5232"/>
        <v>0</v>
      </c>
      <c r="L44906">
        <f t="shared" ca="1" si="5227"/>
        <v>0</v>
      </c>
      <c r="M44906" t="str">
        <f t="shared" ca="1" si="5233"/>
        <v>Looks good!</v>
      </c>
    </row>
    <row r="44907" spans="2:13" x14ac:dyDescent="0.2">
      <c r="B44907">
        <f t="shared" ca="1" si="5228"/>
        <v>5</v>
      </c>
      <c r="C44907">
        <f t="shared" ca="1" si="5228"/>
        <v>60</v>
      </c>
      <c r="D44907">
        <f t="shared" ca="1" si="5228"/>
        <v>91</v>
      </c>
      <c r="E44907">
        <f t="shared" ca="1" si="5228"/>
        <v>37</v>
      </c>
      <c r="H44907">
        <f t="shared" ca="1" si="5229"/>
        <v>1</v>
      </c>
      <c r="I44907">
        <f t="shared" ca="1" si="5230"/>
        <v>0</v>
      </c>
      <c r="J44907">
        <f t="shared" ca="1" si="5231"/>
        <v>0</v>
      </c>
      <c r="K44907">
        <f t="shared" ca="1" si="5232"/>
        <v>0</v>
      </c>
      <c r="L44907">
        <f t="shared" ca="1" si="5227"/>
        <v>1</v>
      </c>
      <c r="M44907" t="str">
        <f t="shared" ca="1" si="5233"/>
        <v>Fix problem</v>
      </c>
    </row>
    <row r="44908" spans="2:13" x14ac:dyDescent="0.2">
      <c r="B44908">
        <f t="shared" ca="1" si="5228"/>
        <v>37</v>
      </c>
      <c r="C44908">
        <f t="shared" ca="1" si="5228"/>
        <v>40</v>
      </c>
      <c r="D44908">
        <f t="shared" ca="1" si="5228"/>
        <v>47</v>
      </c>
      <c r="E44908">
        <f t="shared" ca="1" si="5228"/>
        <v>88</v>
      </c>
      <c r="H44908">
        <f t="shared" ca="1" si="5229"/>
        <v>0</v>
      </c>
      <c r="I44908">
        <f t="shared" ca="1" si="5230"/>
        <v>0</v>
      </c>
      <c r="J44908">
        <f t="shared" ca="1" si="5231"/>
        <v>0</v>
      </c>
      <c r="K44908">
        <f t="shared" ca="1" si="5232"/>
        <v>0</v>
      </c>
      <c r="L44908">
        <f t="shared" ca="1" si="5227"/>
        <v>0</v>
      </c>
      <c r="M44908" t="str">
        <f t="shared" ca="1" si="5233"/>
        <v>Looks good!</v>
      </c>
    </row>
    <row r="44909" spans="2:13" x14ac:dyDescent="0.2">
      <c r="B44909">
        <f t="shared" ca="1" si="5228"/>
        <v>41</v>
      </c>
      <c r="C44909">
        <f t="shared" ca="1" si="5228"/>
        <v>2</v>
      </c>
      <c r="D44909">
        <f t="shared" ca="1" si="5228"/>
        <v>83</v>
      </c>
      <c r="E44909">
        <f t="shared" ca="1" si="5228"/>
        <v>85</v>
      </c>
      <c r="H44909">
        <f t="shared" ca="1" si="5229"/>
        <v>0</v>
      </c>
      <c r="I44909">
        <f t="shared" ca="1" si="5230"/>
        <v>1</v>
      </c>
      <c r="J44909">
        <f t="shared" ca="1" si="5231"/>
        <v>0</v>
      </c>
      <c r="K44909">
        <f t="shared" ca="1" si="5232"/>
        <v>0</v>
      </c>
      <c r="L44909">
        <f t="shared" ca="1" si="5227"/>
        <v>1</v>
      </c>
      <c r="M44909" t="str">
        <f t="shared" ca="1" si="5233"/>
        <v>Fix problem</v>
      </c>
    </row>
    <row r="44910" spans="2:13" x14ac:dyDescent="0.2">
      <c r="B44910">
        <f t="shared" ca="1" si="5228"/>
        <v>35</v>
      </c>
      <c r="C44910">
        <f t="shared" ca="1" si="5228"/>
        <v>69</v>
      </c>
      <c r="D44910">
        <f t="shared" ca="1" si="5228"/>
        <v>82</v>
      </c>
      <c r="E44910">
        <f t="shared" ca="1" si="5228"/>
        <v>33</v>
      </c>
      <c r="H44910">
        <f t="shared" ca="1" si="5229"/>
        <v>0</v>
      </c>
      <c r="I44910">
        <f t="shared" ca="1" si="5230"/>
        <v>0</v>
      </c>
      <c r="J44910">
        <f t="shared" ca="1" si="5231"/>
        <v>0</v>
      </c>
      <c r="K44910">
        <f t="shared" ca="1" si="5232"/>
        <v>0</v>
      </c>
      <c r="L44910">
        <f t="shared" ca="1" si="5227"/>
        <v>0</v>
      </c>
      <c r="M44910" t="str">
        <f t="shared" ca="1" si="5233"/>
        <v>Looks good!</v>
      </c>
    </row>
    <row r="44911" spans="2:13" x14ac:dyDescent="0.2">
      <c r="B44911">
        <f t="shared" ca="1" si="5228"/>
        <v>75</v>
      </c>
      <c r="C44911">
        <f t="shared" ca="1" si="5228"/>
        <v>74</v>
      </c>
      <c r="D44911">
        <f t="shared" ca="1" si="5228"/>
        <v>31</v>
      </c>
      <c r="E44911">
        <f t="shared" ca="1" si="5228"/>
        <v>8</v>
      </c>
      <c r="H44911">
        <f t="shared" ca="1" si="5229"/>
        <v>0</v>
      </c>
      <c r="I44911">
        <f t="shared" ca="1" si="5230"/>
        <v>0</v>
      </c>
      <c r="J44911">
        <f t="shared" ca="1" si="5231"/>
        <v>0</v>
      </c>
      <c r="K44911">
        <f t="shared" ca="1" si="5232"/>
        <v>0</v>
      </c>
      <c r="L44911">
        <f t="shared" ca="1" si="5227"/>
        <v>0</v>
      </c>
      <c r="M44911" t="str">
        <f t="shared" ca="1" si="5233"/>
        <v>Looks good!</v>
      </c>
    </row>
    <row r="44912" spans="2:13" x14ac:dyDescent="0.2">
      <c r="B44912">
        <f t="shared" ca="1" si="5228"/>
        <v>7</v>
      </c>
      <c r="C44912">
        <f t="shared" ca="1" si="5228"/>
        <v>26</v>
      </c>
      <c r="D44912">
        <f t="shared" ca="1" si="5228"/>
        <v>37</v>
      </c>
      <c r="E44912">
        <f t="shared" ca="1" si="5228"/>
        <v>15</v>
      </c>
      <c r="H44912">
        <f t="shared" ca="1" si="5229"/>
        <v>0</v>
      </c>
      <c r="I44912">
        <f t="shared" ca="1" si="5230"/>
        <v>0</v>
      </c>
      <c r="J44912">
        <f t="shared" ca="1" si="5231"/>
        <v>0</v>
      </c>
      <c r="K44912">
        <f t="shared" ca="1" si="5232"/>
        <v>0</v>
      </c>
      <c r="L44912">
        <f t="shared" ca="1" si="5227"/>
        <v>0</v>
      </c>
      <c r="M44912" t="str">
        <f t="shared" ca="1" si="5233"/>
        <v>Looks good!</v>
      </c>
    </row>
    <row r="44913" spans="2:13" x14ac:dyDescent="0.2">
      <c r="B44913">
        <f t="shared" ca="1" si="5228"/>
        <v>49</v>
      </c>
      <c r="C44913">
        <f t="shared" ca="1" si="5228"/>
        <v>8</v>
      </c>
      <c r="D44913">
        <f t="shared" ca="1" si="5228"/>
        <v>52</v>
      </c>
      <c r="E44913">
        <f t="shared" ca="1" si="5228"/>
        <v>68</v>
      </c>
      <c r="H44913">
        <f t="shared" ca="1" si="5229"/>
        <v>0</v>
      </c>
      <c r="I44913">
        <f t="shared" ca="1" si="5230"/>
        <v>0</v>
      </c>
      <c r="J44913">
        <f t="shared" ca="1" si="5231"/>
        <v>0</v>
      </c>
      <c r="K44913">
        <f t="shared" ca="1" si="5232"/>
        <v>0</v>
      </c>
      <c r="L44913">
        <f t="shared" ca="1" si="5227"/>
        <v>0</v>
      </c>
      <c r="M44913" t="str">
        <f t="shared" ca="1" si="5233"/>
        <v>Looks good!</v>
      </c>
    </row>
    <row r="44914" spans="2:13" x14ac:dyDescent="0.2">
      <c r="B44914">
        <f t="shared" ca="1" si="5228"/>
        <v>26</v>
      </c>
      <c r="C44914">
        <f t="shared" ca="1" si="5228"/>
        <v>94</v>
      </c>
      <c r="D44914">
        <f t="shared" ca="1" si="5228"/>
        <v>71</v>
      </c>
      <c r="E44914">
        <f t="shared" ca="1" si="5228"/>
        <v>5</v>
      </c>
      <c r="H44914">
        <f t="shared" ca="1" si="5229"/>
        <v>0</v>
      </c>
      <c r="I44914">
        <f t="shared" ca="1" si="5230"/>
        <v>0</v>
      </c>
      <c r="J44914">
        <f t="shared" ca="1" si="5231"/>
        <v>0</v>
      </c>
      <c r="K44914">
        <f t="shared" ca="1" si="5232"/>
        <v>1</v>
      </c>
      <c r="L44914">
        <f t="shared" ca="1" si="5227"/>
        <v>1</v>
      </c>
      <c r="M44914" t="str">
        <f t="shared" ca="1" si="5233"/>
        <v>Fix problem</v>
      </c>
    </row>
    <row r="44915" spans="2:13" x14ac:dyDescent="0.2">
      <c r="B44915">
        <f t="shared" ca="1" si="5228"/>
        <v>92</v>
      </c>
      <c r="C44915">
        <f t="shared" ca="1" si="5228"/>
        <v>70</v>
      </c>
      <c r="D44915">
        <f t="shared" ca="1" si="5228"/>
        <v>68</v>
      </c>
      <c r="E44915">
        <f t="shared" ca="1" si="5228"/>
        <v>49</v>
      </c>
      <c r="H44915">
        <f t="shared" ca="1" si="5229"/>
        <v>0</v>
      </c>
      <c r="I44915">
        <f t="shared" ca="1" si="5230"/>
        <v>0</v>
      </c>
      <c r="J44915">
        <f t="shared" ca="1" si="5231"/>
        <v>0</v>
      </c>
      <c r="K44915">
        <f t="shared" ca="1" si="5232"/>
        <v>0</v>
      </c>
      <c r="L44915">
        <f t="shared" ca="1" si="5227"/>
        <v>0</v>
      </c>
      <c r="M44915" t="str">
        <f t="shared" ca="1" si="5233"/>
        <v>Looks good!</v>
      </c>
    </row>
    <row r="44916" spans="2:13" x14ac:dyDescent="0.2">
      <c r="B44916">
        <f t="shared" ca="1" si="5228"/>
        <v>67</v>
      </c>
      <c r="C44916">
        <f t="shared" ca="1" si="5228"/>
        <v>69</v>
      </c>
      <c r="D44916">
        <f t="shared" ca="1" si="5228"/>
        <v>46</v>
      </c>
      <c r="E44916">
        <f t="shared" ca="1" si="5228"/>
        <v>75</v>
      </c>
      <c r="H44916">
        <f t="shared" ca="1" si="5229"/>
        <v>0</v>
      </c>
      <c r="I44916">
        <f t="shared" ca="1" si="5230"/>
        <v>0</v>
      </c>
      <c r="J44916">
        <f t="shared" ca="1" si="5231"/>
        <v>0</v>
      </c>
      <c r="K44916">
        <f t="shared" ca="1" si="5232"/>
        <v>0</v>
      </c>
      <c r="L44916">
        <f t="shared" ref="L44916:L44979" ca="1" si="5234">SUM(H44916:K44916)</f>
        <v>0</v>
      </c>
      <c r="M44916" t="str">
        <f t="shared" ca="1" si="5233"/>
        <v>Looks good!</v>
      </c>
    </row>
    <row r="44917" spans="2:13" x14ac:dyDescent="0.2">
      <c r="B44917">
        <f t="shared" ca="1" si="5228"/>
        <v>80</v>
      </c>
      <c r="C44917">
        <f t="shared" ca="1" si="5228"/>
        <v>81</v>
      </c>
      <c r="D44917">
        <f t="shared" ca="1" si="5228"/>
        <v>89</v>
      </c>
      <c r="E44917">
        <f t="shared" ca="1" si="5228"/>
        <v>10</v>
      </c>
      <c r="H44917">
        <f t="shared" ca="1" si="5229"/>
        <v>0</v>
      </c>
      <c r="I44917">
        <f t="shared" ca="1" si="5230"/>
        <v>0</v>
      </c>
      <c r="J44917">
        <f t="shared" ca="1" si="5231"/>
        <v>0</v>
      </c>
      <c r="K44917">
        <f t="shared" ca="1" si="5232"/>
        <v>0</v>
      </c>
      <c r="L44917">
        <f t="shared" ca="1" si="5234"/>
        <v>0</v>
      </c>
      <c r="M44917" t="str">
        <f t="shared" ca="1" si="5233"/>
        <v>Looks good!</v>
      </c>
    </row>
    <row r="44918" spans="2:13" x14ac:dyDescent="0.2">
      <c r="B44918">
        <f t="shared" ca="1" si="5228"/>
        <v>83</v>
      </c>
      <c r="C44918">
        <f t="shared" ca="1" si="5228"/>
        <v>9</v>
      </c>
      <c r="D44918">
        <f t="shared" ca="1" si="5228"/>
        <v>78</v>
      </c>
      <c r="E44918">
        <f t="shared" ca="1" si="5228"/>
        <v>1</v>
      </c>
      <c r="H44918">
        <f t="shared" ca="1" si="5229"/>
        <v>0</v>
      </c>
      <c r="I44918">
        <f t="shared" ca="1" si="5230"/>
        <v>0</v>
      </c>
      <c r="J44918">
        <f t="shared" ca="1" si="5231"/>
        <v>0</v>
      </c>
      <c r="K44918">
        <f t="shared" ca="1" si="5232"/>
        <v>1</v>
      </c>
      <c r="L44918">
        <f t="shared" ca="1" si="5234"/>
        <v>1</v>
      </c>
      <c r="M44918" t="str">
        <f t="shared" ca="1" si="5233"/>
        <v>Fix problem</v>
      </c>
    </row>
    <row r="44919" spans="2:13" x14ac:dyDescent="0.2">
      <c r="B44919">
        <f t="shared" ca="1" si="5228"/>
        <v>28</v>
      </c>
      <c r="C44919">
        <f t="shared" ca="1" si="5228"/>
        <v>33</v>
      </c>
      <c r="D44919">
        <f t="shared" ca="1" si="5228"/>
        <v>55</v>
      </c>
      <c r="E44919">
        <f t="shared" ca="1" si="5228"/>
        <v>21</v>
      </c>
      <c r="H44919">
        <f t="shared" ca="1" si="5229"/>
        <v>0</v>
      </c>
      <c r="I44919">
        <f t="shared" ca="1" si="5230"/>
        <v>0</v>
      </c>
      <c r="J44919">
        <f t="shared" ca="1" si="5231"/>
        <v>0</v>
      </c>
      <c r="K44919">
        <f t="shared" ca="1" si="5232"/>
        <v>0</v>
      </c>
      <c r="L44919">
        <f t="shared" ca="1" si="5234"/>
        <v>0</v>
      </c>
      <c r="M44919" t="str">
        <f t="shared" ca="1" si="5233"/>
        <v>Looks good!</v>
      </c>
    </row>
    <row r="44920" spans="2:13" x14ac:dyDescent="0.2">
      <c r="B44920">
        <f t="shared" ca="1" si="5228"/>
        <v>9</v>
      </c>
      <c r="C44920">
        <f t="shared" ca="1" si="5228"/>
        <v>55</v>
      </c>
      <c r="D44920">
        <f t="shared" ca="1" si="5228"/>
        <v>10</v>
      </c>
      <c r="E44920">
        <f t="shared" ca="1" si="5228"/>
        <v>53</v>
      </c>
      <c r="H44920">
        <f t="shared" ca="1" si="5229"/>
        <v>0</v>
      </c>
      <c r="I44920">
        <f t="shared" ca="1" si="5230"/>
        <v>0</v>
      </c>
      <c r="J44920">
        <f t="shared" ca="1" si="5231"/>
        <v>0</v>
      </c>
      <c r="K44920">
        <f t="shared" ca="1" si="5232"/>
        <v>0</v>
      </c>
      <c r="L44920">
        <f t="shared" ca="1" si="5234"/>
        <v>0</v>
      </c>
      <c r="M44920" t="str">
        <f t="shared" ca="1" si="5233"/>
        <v>Looks good!</v>
      </c>
    </row>
    <row r="44921" spans="2:13" x14ac:dyDescent="0.2">
      <c r="B44921">
        <f t="shared" ca="1" si="5228"/>
        <v>86</v>
      </c>
      <c r="C44921">
        <f t="shared" ca="1" si="5228"/>
        <v>39</v>
      </c>
      <c r="D44921">
        <f t="shared" ca="1" si="5228"/>
        <v>14</v>
      </c>
      <c r="E44921">
        <f t="shared" ca="1" si="5228"/>
        <v>51</v>
      </c>
      <c r="H44921">
        <f t="shared" ca="1" si="5229"/>
        <v>0</v>
      </c>
      <c r="I44921">
        <f t="shared" ca="1" si="5230"/>
        <v>0</v>
      </c>
      <c r="J44921">
        <f t="shared" ca="1" si="5231"/>
        <v>0</v>
      </c>
      <c r="K44921">
        <f t="shared" ca="1" si="5232"/>
        <v>0</v>
      </c>
      <c r="L44921">
        <f t="shared" ca="1" si="5234"/>
        <v>0</v>
      </c>
      <c r="M44921" t="str">
        <f t="shared" ca="1" si="5233"/>
        <v>Looks good!</v>
      </c>
    </row>
    <row r="44922" spans="2:13" x14ac:dyDescent="0.2">
      <c r="B44922">
        <f t="shared" ca="1" si="5228"/>
        <v>45</v>
      </c>
      <c r="C44922">
        <f t="shared" ca="1" si="5228"/>
        <v>14</v>
      </c>
      <c r="D44922">
        <f t="shared" ca="1" si="5228"/>
        <v>91</v>
      </c>
      <c r="E44922">
        <f t="shared" ca="1" si="5228"/>
        <v>5</v>
      </c>
      <c r="H44922">
        <f t="shared" ca="1" si="5229"/>
        <v>0</v>
      </c>
      <c r="I44922">
        <f t="shared" ca="1" si="5230"/>
        <v>0</v>
      </c>
      <c r="J44922">
        <f t="shared" ca="1" si="5231"/>
        <v>0</v>
      </c>
      <c r="K44922">
        <f t="shared" ca="1" si="5232"/>
        <v>1</v>
      </c>
      <c r="L44922">
        <f t="shared" ca="1" si="5234"/>
        <v>1</v>
      </c>
      <c r="M44922" t="str">
        <f t="shared" ca="1" si="5233"/>
        <v>Fix problem</v>
      </c>
    </row>
    <row r="44923" spans="2:13" x14ac:dyDescent="0.2">
      <c r="B44923">
        <f t="shared" ca="1" si="5228"/>
        <v>76</v>
      </c>
      <c r="C44923">
        <f t="shared" ca="1" si="5228"/>
        <v>38</v>
      </c>
      <c r="D44923">
        <f t="shared" ca="1" si="5228"/>
        <v>17</v>
      </c>
      <c r="E44923">
        <f t="shared" ca="1" si="5228"/>
        <v>21</v>
      </c>
      <c r="H44923">
        <f t="shared" ca="1" si="5229"/>
        <v>0</v>
      </c>
      <c r="I44923">
        <f t="shared" ca="1" si="5230"/>
        <v>0</v>
      </c>
      <c r="J44923">
        <f t="shared" ca="1" si="5231"/>
        <v>0</v>
      </c>
      <c r="K44923">
        <f t="shared" ca="1" si="5232"/>
        <v>0</v>
      </c>
      <c r="L44923">
        <f t="shared" ca="1" si="5234"/>
        <v>0</v>
      </c>
      <c r="M44923" t="str">
        <f t="shared" ca="1" si="5233"/>
        <v>Looks good!</v>
      </c>
    </row>
    <row r="44924" spans="2:13" x14ac:dyDescent="0.2">
      <c r="B44924">
        <f t="shared" ca="1" si="5228"/>
        <v>9</v>
      </c>
      <c r="C44924">
        <f t="shared" ca="1" si="5228"/>
        <v>87</v>
      </c>
      <c r="D44924">
        <f t="shared" ca="1" si="5228"/>
        <v>17</v>
      </c>
      <c r="E44924">
        <f t="shared" ca="1" si="5228"/>
        <v>48</v>
      </c>
      <c r="H44924">
        <f t="shared" ca="1" si="5229"/>
        <v>0</v>
      </c>
      <c r="I44924">
        <f t="shared" ca="1" si="5230"/>
        <v>0</v>
      </c>
      <c r="J44924">
        <f t="shared" ca="1" si="5231"/>
        <v>0</v>
      </c>
      <c r="K44924">
        <f t="shared" ca="1" si="5232"/>
        <v>0</v>
      </c>
      <c r="L44924">
        <f t="shared" ca="1" si="5234"/>
        <v>0</v>
      </c>
      <c r="M44924" t="str">
        <f t="shared" ca="1" si="5233"/>
        <v>Looks good!</v>
      </c>
    </row>
    <row r="44925" spans="2:13" x14ac:dyDescent="0.2">
      <c r="B44925">
        <f t="shared" ca="1" si="5228"/>
        <v>60</v>
      </c>
      <c r="C44925">
        <f t="shared" ca="1" si="5228"/>
        <v>49</v>
      </c>
      <c r="D44925">
        <f t="shared" ca="1" si="5228"/>
        <v>50</v>
      </c>
      <c r="E44925">
        <f t="shared" ca="1" si="5228"/>
        <v>9</v>
      </c>
      <c r="H44925">
        <f t="shared" ca="1" si="5229"/>
        <v>0</v>
      </c>
      <c r="I44925">
        <f t="shared" ca="1" si="5230"/>
        <v>0</v>
      </c>
      <c r="J44925">
        <f t="shared" ca="1" si="5231"/>
        <v>0</v>
      </c>
      <c r="K44925">
        <f t="shared" ca="1" si="5232"/>
        <v>0</v>
      </c>
      <c r="L44925">
        <f t="shared" ca="1" si="5234"/>
        <v>0</v>
      </c>
      <c r="M44925" t="str">
        <f t="shared" ca="1" si="5233"/>
        <v>Looks good!</v>
      </c>
    </row>
    <row r="44926" spans="2:13" x14ac:dyDescent="0.2">
      <c r="B44926">
        <f t="shared" ca="1" si="5228"/>
        <v>41</v>
      </c>
      <c r="C44926">
        <f t="shared" ca="1" si="5228"/>
        <v>12</v>
      </c>
      <c r="D44926">
        <f t="shared" ca="1" si="5228"/>
        <v>69</v>
      </c>
      <c r="E44926">
        <f t="shared" ca="1" si="5228"/>
        <v>26</v>
      </c>
      <c r="H44926">
        <f t="shared" ca="1" si="5229"/>
        <v>0</v>
      </c>
      <c r="I44926">
        <f t="shared" ca="1" si="5230"/>
        <v>0</v>
      </c>
      <c r="J44926">
        <f t="shared" ca="1" si="5231"/>
        <v>0</v>
      </c>
      <c r="K44926">
        <f t="shared" ca="1" si="5232"/>
        <v>0</v>
      </c>
      <c r="L44926">
        <f t="shared" ca="1" si="5234"/>
        <v>0</v>
      </c>
      <c r="M44926" t="str">
        <f t="shared" ca="1" si="5233"/>
        <v>Looks good!</v>
      </c>
    </row>
    <row r="44927" spans="2:13" x14ac:dyDescent="0.2">
      <c r="B44927">
        <f t="shared" ca="1" si="5228"/>
        <v>96</v>
      </c>
      <c r="C44927">
        <f t="shared" ca="1" si="5228"/>
        <v>53</v>
      </c>
      <c r="D44927">
        <f t="shared" ca="1" si="5228"/>
        <v>31</v>
      </c>
      <c r="E44927">
        <f t="shared" ca="1" si="5228"/>
        <v>8</v>
      </c>
      <c r="H44927">
        <f t="shared" ca="1" si="5229"/>
        <v>0</v>
      </c>
      <c r="I44927">
        <f t="shared" ca="1" si="5230"/>
        <v>0</v>
      </c>
      <c r="J44927">
        <f t="shared" ca="1" si="5231"/>
        <v>0</v>
      </c>
      <c r="K44927">
        <f t="shared" ca="1" si="5232"/>
        <v>0</v>
      </c>
      <c r="L44927">
        <f t="shared" ca="1" si="5234"/>
        <v>0</v>
      </c>
      <c r="M44927" t="str">
        <f t="shared" ca="1" si="5233"/>
        <v>Looks good!</v>
      </c>
    </row>
    <row r="44928" spans="2:13" x14ac:dyDescent="0.2">
      <c r="B44928">
        <f t="shared" ca="1" si="5228"/>
        <v>24</v>
      </c>
      <c r="C44928">
        <f t="shared" ca="1" si="5228"/>
        <v>95</v>
      </c>
      <c r="D44928">
        <f t="shared" ca="1" si="5228"/>
        <v>27</v>
      </c>
      <c r="E44928">
        <f t="shared" ca="1" si="5228"/>
        <v>1</v>
      </c>
      <c r="H44928">
        <f t="shared" ca="1" si="5229"/>
        <v>0</v>
      </c>
      <c r="I44928">
        <f t="shared" ca="1" si="5230"/>
        <v>0</v>
      </c>
      <c r="J44928">
        <f t="shared" ca="1" si="5231"/>
        <v>0</v>
      </c>
      <c r="K44928">
        <f t="shared" ca="1" si="5232"/>
        <v>1</v>
      </c>
      <c r="L44928">
        <f t="shared" ca="1" si="5234"/>
        <v>1</v>
      </c>
      <c r="M44928" t="str">
        <f t="shared" ca="1" si="5233"/>
        <v>Fix problem</v>
      </c>
    </row>
    <row r="44929" spans="2:13" x14ac:dyDescent="0.2">
      <c r="B44929">
        <f t="shared" ca="1" si="5228"/>
        <v>30</v>
      </c>
      <c r="C44929">
        <f t="shared" ca="1" si="5228"/>
        <v>93</v>
      </c>
      <c r="D44929">
        <f t="shared" ca="1" si="5228"/>
        <v>88</v>
      </c>
      <c r="E44929">
        <f t="shared" ca="1" si="5228"/>
        <v>99</v>
      </c>
      <c r="H44929">
        <f t="shared" ca="1" si="5229"/>
        <v>0</v>
      </c>
      <c r="I44929">
        <f t="shared" ca="1" si="5230"/>
        <v>0</v>
      </c>
      <c r="J44929">
        <f t="shared" ca="1" si="5231"/>
        <v>0</v>
      </c>
      <c r="K44929">
        <f t="shared" ca="1" si="5232"/>
        <v>0</v>
      </c>
      <c r="L44929">
        <f t="shared" ca="1" si="5234"/>
        <v>0</v>
      </c>
      <c r="M44929" t="str">
        <f t="shared" ca="1" si="5233"/>
        <v>Looks good!</v>
      </c>
    </row>
    <row r="44930" spans="2:13" x14ac:dyDescent="0.2">
      <c r="B44930">
        <f t="shared" ca="1" si="5228"/>
        <v>30</v>
      </c>
      <c r="C44930">
        <f t="shared" ca="1" si="5228"/>
        <v>68</v>
      </c>
      <c r="D44930">
        <f t="shared" ca="1" si="5228"/>
        <v>51</v>
      </c>
      <c r="E44930">
        <f t="shared" ca="1" si="5228"/>
        <v>82</v>
      </c>
      <c r="H44930">
        <f t="shared" ca="1" si="5229"/>
        <v>0</v>
      </c>
      <c r="I44930">
        <f t="shared" ca="1" si="5230"/>
        <v>0</v>
      </c>
      <c r="J44930">
        <f t="shared" ca="1" si="5231"/>
        <v>0</v>
      </c>
      <c r="K44930">
        <f t="shared" ca="1" si="5232"/>
        <v>0</v>
      </c>
      <c r="L44930">
        <f t="shared" ca="1" si="5234"/>
        <v>0</v>
      </c>
      <c r="M44930" t="str">
        <f t="shared" ca="1" si="5233"/>
        <v>Looks good!</v>
      </c>
    </row>
    <row r="44931" spans="2:13" x14ac:dyDescent="0.2">
      <c r="B44931">
        <f t="shared" ca="1" si="5228"/>
        <v>86</v>
      </c>
      <c r="C44931">
        <f t="shared" ca="1" si="5228"/>
        <v>70</v>
      </c>
      <c r="D44931">
        <f t="shared" ca="1" si="5228"/>
        <v>96</v>
      </c>
      <c r="E44931">
        <f t="shared" ca="1" si="5228"/>
        <v>90</v>
      </c>
      <c r="H44931">
        <f t="shared" ca="1" si="5229"/>
        <v>0</v>
      </c>
      <c r="I44931">
        <f t="shared" ca="1" si="5230"/>
        <v>0</v>
      </c>
      <c r="J44931">
        <f t="shared" ca="1" si="5231"/>
        <v>0</v>
      </c>
      <c r="K44931">
        <f t="shared" ca="1" si="5232"/>
        <v>0</v>
      </c>
      <c r="L44931">
        <f t="shared" ca="1" si="5234"/>
        <v>0</v>
      </c>
      <c r="M44931" t="str">
        <f t="shared" ca="1" si="5233"/>
        <v>Looks good!</v>
      </c>
    </row>
    <row r="44932" spans="2:13" x14ac:dyDescent="0.2">
      <c r="B44932">
        <f t="shared" ca="1" si="5228"/>
        <v>67</v>
      </c>
      <c r="C44932">
        <f t="shared" ca="1" si="5228"/>
        <v>77</v>
      </c>
      <c r="D44932">
        <f t="shared" ca="1" si="5228"/>
        <v>9</v>
      </c>
      <c r="E44932">
        <f t="shared" ca="1" si="5228"/>
        <v>31</v>
      </c>
      <c r="H44932">
        <f t="shared" ca="1" si="5229"/>
        <v>0</v>
      </c>
      <c r="I44932">
        <f t="shared" ca="1" si="5230"/>
        <v>0</v>
      </c>
      <c r="J44932">
        <f t="shared" ca="1" si="5231"/>
        <v>0</v>
      </c>
      <c r="K44932">
        <f t="shared" ca="1" si="5232"/>
        <v>0</v>
      </c>
      <c r="L44932">
        <f t="shared" ca="1" si="5234"/>
        <v>0</v>
      </c>
      <c r="M44932" t="str">
        <f t="shared" ca="1" si="5233"/>
        <v>Looks good!</v>
      </c>
    </row>
    <row r="44933" spans="2:13" x14ac:dyDescent="0.2">
      <c r="B44933">
        <f t="shared" ca="1" si="5228"/>
        <v>74</v>
      </c>
      <c r="C44933">
        <f t="shared" ca="1" si="5228"/>
        <v>35</v>
      </c>
      <c r="D44933">
        <f t="shared" ca="1" si="5228"/>
        <v>17</v>
      </c>
      <c r="E44933">
        <f t="shared" ca="1" si="5228"/>
        <v>85</v>
      </c>
      <c r="H44933">
        <f t="shared" ca="1" si="5229"/>
        <v>0</v>
      </c>
      <c r="I44933">
        <f t="shared" ca="1" si="5230"/>
        <v>0</v>
      </c>
      <c r="J44933">
        <f t="shared" ca="1" si="5231"/>
        <v>0</v>
      </c>
      <c r="K44933">
        <f t="shared" ca="1" si="5232"/>
        <v>0</v>
      </c>
      <c r="L44933">
        <f t="shared" ca="1" si="5234"/>
        <v>0</v>
      </c>
      <c r="M44933" t="str">
        <f t="shared" ca="1" si="5233"/>
        <v>Looks good!</v>
      </c>
    </row>
    <row r="44934" spans="2:13" x14ac:dyDescent="0.2">
      <c r="B44934">
        <f t="shared" ref="B44934:E44997" ca="1" si="5235">RANDBETWEEN(1,100)</f>
        <v>75</v>
      </c>
      <c r="C44934">
        <f t="shared" ca="1" si="5235"/>
        <v>2</v>
      </c>
      <c r="D44934">
        <f t="shared" ca="1" si="5235"/>
        <v>84</v>
      </c>
      <c r="E44934">
        <f t="shared" ca="1" si="5235"/>
        <v>11</v>
      </c>
      <c r="H44934">
        <f t="shared" ca="1" si="5229"/>
        <v>0</v>
      </c>
      <c r="I44934">
        <f t="shared" ca="1" si="5230"/>
        <v>1</v>
      </c>
      <c r="J44934">
        <f t="shared" ca="1" si="5231"/>
        <v>0</v>
      </c>
      <c r="K44934">
        <f t="shared" ca="1" si="5232"/>
        <v>0</v>
      </c>
      <c r="L44934">
        <f t="shared" ca="1" si="5234"/>
        <v>1</v>
      </c>
      <c r="M44934" t="str">
        <f t="shared" ca="1" si="5233"/>
        <v>Fix problem</v>
      </c>
    </row>
    <row r="44935" spans="2:13" x14ac:dyDescent="0.2">
      <c r="B44935">
        <f t="shared" ca="1" si="5235"/>
        <v>96</v>
      </c>
      <c r="C44935">
        <f t="shared" ca="1" si="5235"/>
        <v>48</v>
      </c>
      <c r="D44935">
        <f t="shared" ca="1" si="5235"/>
        <v>45</v>
      </c>
      <c r="E44935">
        <f t="shared" ca="1" si="5235"/>
        <v>100</v>
      </c>
      <c r="H44935">
        <f t="shared" ca="1" si="5229"/>
        <v>0</v>
      </c>
      <c r="I44935">
        <f t="shared" ca="1" si="5230"/>
        <v>0</v>
      </c>
      <c r="J44935">
        <f t="shared" ca="1" si="5231"/>
        <v>0</v>
      </c>
      <c r="K44935">
        <f t="shared" ca="1" si="5232"/>
        <v>0</v>
      </c>
      <c r="L44935">
        <f t="shared" ca="1" si="5234"/>
        <v>0</v>
      </c>
      <c r="M44935" t="str">
        <f t="shared" ca="1" si="5233"/>
        <v>Looks good!</v>
      </c>
    </row>
    <row r="44936" spans="2:13" x14ac:dyDescent="0.2">
      <c r="B44936">
        <f t="shared" ca="1" si="5235"/>
        <v>73</v>
      </c>
      <c r="C44936">
        <f t="shared" ca="1" si="5235"/>
        <v>60</v>
      </c>
      <c r="D44936">
        <f t="shared" ca="1" si="5235"/>
        <v>14</v>
      </c>
      <c r="E44936">
        <f t="shared" ca="1" si="5235"/>
        <v>38</v>
      </c>
      <c r="H44936">
        <f t="shared" ca="1" si="5229"/>
        <v>0</v>
      </c>
      <c r="I44936">
        <f t="shared" ca="1" si="5230"/>
        <v>0</v>
      </c>
      <c r="J44936">
        <f t="shared" ca="1" si="5231"/>
        <v>0</v>
      </c>
      <c r="K44936">
        <f t="shared" ca="1" si="5232"/>
        <v>0</v>
      </c>
      <c r="L44936">
        <f t="shared" ca="1" si="5234"/>
        <v>0</v>
      </c>
      <c r="M44936" t="str">
        <f t="shared" ca="1" si="5233"/>
        <v>Looks good!</v>
      </c>
    </row>
    <row r="44937" spans="2:13" x14ac:dyDescent="0.2">
      <c r="B44937">
        <f t="shared" ca="1" si="5235"/>
        <v>60</v>
      </c>
      <c r="C44937">
        <f t="shared" ca="1" si="5235"/>
        <v>60</v>
      </c>
      <c r="D44937">
        <f t="shared" ca="1" si="5235"/>
        <v>3</v>
      </c>
      <c r="E44937">
        <f t="shared" ca="1" si="5235"/>
        <v>26</v>
      </c>
      <c r="H44937">
        <f t="shared" ca="1" si="5229"/>
        <v>0</v>
      </c>
      <c r="I44937">
        <f t="shared" ca="1" si="5230"/>
        <v>0</v>
      </c>
      <c r="J44937">
        <f t="shared" ca="1" si="5231"/>
        <v>1</v>
      </c>
      <c r="K44937">
        <f t="shared" ca="1" si="5232"/>
        <v>0</v>
      </c>
      <c r="L44937">
        <f t="shared" ca="1" si="5234"/>
        <v>1</v>
      </c>
      <c r="M44937" t="str">
        <f t="shared" ca="1" si="5233"/>
        <v>Fix problem</v>
      </c>
    </row>
    <row r="44938" spans="2:13" x14ac:dyDescent="0.2">
      <c r="B44938">
        <f t="shared" ca="1" si="5235"/>
        <v>6</v>
      </c>
      <c r="C44938">
        <f t="shared" ca="1" si="5235"/>
        <v>30</v>
      </c>
      <c r="D44938">
        <f t="shared" ca="1" si="5235"/>
        <v>12</v>
      </c>
      <c r="E44938">
        <f t="shared" ca="1" si="5235"/>
        <v>20</v>
      </c>
      <c r="H44938">
        <f t="shared" ca="1" si="5229"/>
        <v>0</v>
      </c>
      <c r="I44938">
        <f t="shared" ca="1" si="5230"/>
        <v>0</v>
      </c>
      <c r="J44938">
        <f t="shared" ca="1" si="5231"/>
        <v>0</v>
      </c>
      <c r="K44938">
        <f t="shared" ca="1" si="5232"/>
        <v>0</v>
      </c>
      <c r="L44938">
        <f t="shared" ca="1" si="5234"/>
        <v>0</v>
      </c>
      <c r="M44938" t="str">
        <f t="shared" ca="1" si="5233"/>
        <v>Looks good!</v>
      </c>
    </row>
    <row r="44939" spans="2:13" x14ac:dyDescent="0.2">
      <c r="B44939">
        <f t="shared" ca="1" si="5235"/>
        <v>23</v>
      </c>
      <c r="C44939">
        <f t="shared" ca="1" si="5235"/>
        <v>44</v>
      </c>
      <c r="D44939">
        <f t="shared" ca="1" si="5235"/>
        <v>81</v>
      </c>
      <c r="E44939">
        <f t="shared" ca="1" si="5235"/>
        <v>62</v>
      </c>
      <c r="H44939">
        <f t="shared" ref="H44939:H45002" ca="1" si="5236">IF(B44939&lt;=(Prob_same_name*100),1,0)</f>
        <v>0</v>
      </c>
      <c r="I44939">
        <f t="shared" ref="I44939:I45002" ca="1" si="5237">IF(C44939&lt;=(Prob_shift_change*100),1,0)</f>
        <v>0</v>
      </c>
      <c r="J44939">
        <f t="shared" ref="J44939:J45002" ca="1" si="5238">IF(D44939&lt;=(Prob_bad_comm*100),1,0)</f>
        <v>0</v>
      </c>
      <c r="K44939">
        <f t="shared" ref="K44939:K45002" ca="1" si="5239">IF(E44939&lt;=(Prob_bad_cnvrsn*100),1,0)</f>
        <v>0</v>
      </c>
      <c r="L44939">
        <f t="shared" ca="1" si="5234"/>
        <v>0</v>
      </c>
      <c r="M44939" t="str">
        <f t="shared" ref="M44939:M45002" ca="1" si="5240">VLOOKUP(L44939,mis_table,2,FALSE)</f>
        <v>Looks good!</v>
      </c>
    </row>
    <row r="44940" spans="2:13" x14ac:dyDescent="0.2">
      <c r="B44940">
        <f t="shared" ca="1" si="5235"/>
        <v>77</v>
      </c>
      <c r="C44940">
        <f t="shared" ca="1" si="5235"/>
        <v>72</v>
      </c>
      <c r="D44940">
        <f t="shared" ca="1" si="5235"/>
        <v>78</v>
      </c>
      <c r="E44940">
        <f t="shared" ca="1" si="5235"/>
        <v>77</v>
      </c>
      <c r="H44940">
        <f t="shared" ca="1" si="5236"/>
        <v>0</v>
      </c>
      <c r="I44940">
        <f t="shared" ca="1" si="5237"/>
        <v>0</v>
      </c>
      <c r="J44940">
        <f t="shared" ca="1" si="5238"/>
        <v>0</v>
      </c>
      <c r="K44940">
        <f t="shared" ca="1" si="5239"/>
        <v>0</v>
      </c>
      <c r="L44940">
        <f t="shared" ca="1" si="5234"/>
        <v>0</v>
      </c>
      <c r="M44940" t="str">
        <f t="shared" ca="1" si="5240"/>
        <v>Looks good!</v>
      </c>
    </row>
    <row r="44941" spans="2:13" x14ac:dyDescent="0.2">
      <c r="B44941">
        <f t="shared" ca="1" si="5235"/>
        <v>7</v>
      </c>
      <c r="C44941">
        <f t="shared" ca="1" si="5235"/>
        <v>15</v>
      </c>
      <c r="D44941">
        <f t="shared" ca="1" si="5235"/>
        <v>72</v>
      </c>
      <c r="E44941">
        <f t="shared" ca="1" si="5235"/>
        <v>54</v>
      </c>
      <c r="H44941">
        <f t="shared" ca="1" si="5236"/>
        <v>0</v>
      </c>
      <c r="I44941">
        <f t="shared" ca="1" si="5237"/>
        <v>0</v>
      </c>
      <c r="J44941">
        <f t="shared" ca="1" si="5238"/>
        <v>0</v>
      </c>
      <c r="K44941">
        <f t="shared" ca="1" si="5239"/>
        <v>0</v>
      </c>
      <c r="L44941">
        <f t="shared" ca="1" si="5234"/>
        <v>0</v>
      </c>
      <c r="M44941" t="str">
        <f t="shared" ca="1" si="5240"/>
        <v>Looks good!</v>
      </c>
    </row>
    <row r="44942" spans="2:13" x14ac:dyDescent="0.2">
      <c r="B44942">
        <f t="shared" ca="1" si="5235"/>
        <v>69</v>
      </c>
      <c r="C44942">
        <f t="shared" ca="1" si="5235"/>
        <v>62</v>
      </c>
      <c r="D44942">
        <f t="shared" ca="1" si="5235"/>
        <v>26</v>
      </c>
      <c r="E44942">
        <f t="shared" ca="1" si="5235"/>
        <v>84</v>
      </c>
      <c r="H44942">
        <f t="shared" ca="1" si="5236"/>
        <v>0</v>
      </c>
      <c r="I44942">
        <f t="shared" ca="1" si="5237"/>
        <v>0</v>
      </c>
      <c r="J44942">
        <f t="shared" ca="1" si="5238"/>
        <v>0</v>
      </c>
      <c r="K44942">
        <f t="shared" ca="1" si="5239"/>
        <v>0</v>
      </c>
      <c r="L44942">
        <f t="shared" ca="1" si="5234"/>
        <v>0</v>
      </c>
      <c r="M44942" t="str">
        <f t="shared" ca="1" si="5240"/>
        <v>Looks good!</v>
      </c>
    </row>
    <row r="44943" spans="2:13" x14ac:dyDescent="0.2">
      <c r="B44943">
        <f t="shared" ca="1" si="5235"/>
        <v>68</v>
      </c>
      <c r="C44943">
        <f t="shared" ca="1" si="5235"/>
        <v>60</v>
      </c>
      <c r="D44943">
        <f t="shared" ca="1" si="5235"/>
        <v>76</v>
      </c>
      <c r="E44943">
        <f t="shared" ca="1" si="5235"/>
        <v>56</v>
      </c>
      <c r="H44943">
        <f t="shared" ca="1" si="5236"/>
        <v>0</v>
      </c>
      <c r="I44943">
        <f t="shared" ca="1" si="5237"/>
        <v>0</v>
      </c>
      <c r="J44943">
        <f t="shared" ca="1" si="5238"/>
        <v>0</v>
      </c>
      <c r="K44943">
        <f t="shared" ca="1" si="5239"/>
        <v>0</v>
      </c>
      <c r="L44943">
        <f t="shared" ca="1" si="5234"/>
        <v>0</v>
      </c>
      <c r="M44943" t="str">
        <f t="shared" ca="1" si="5240"/>
        <v>Looks good!</v>
      </c>
    </row>
    <row r="44944" spans="2:13" x14ac:dyDescent="0.2">
      <c r="B44944">
        <f t="shared" ca="1" si="5235"/>
        <v>85</v>
      </c>
      <c r="C44944">
        <f t="shared" ca="1" si="5235"/>
        <v>81</v>
      </c>
      <c r="D44944">
        <f t="shared" ca="1" si="5235"/>
        <v>54</v>
      </c>
      <c r="E44944">
        <f t="shared" ca="1" si="5235"/>
        <v>69</v>
      </c>
      <c r="H44944">
        <f t="shared" ca="1" si="5236"/>
        <v>0</v>
      </c>
      <c r="I44944">
        <f t="shared" ca="1" si="5237"/>
        <v>0</v>
      </c>
      <c r="J44944">
        <f t="shared" ca="1" si="5238"/>
        <v>0</v>
      </c>
      <c r="K44944">
        <f t="shared" ca="1" si="5239"/>
        <v>0</v>
      </c>
      <c r="L44944">
        <f t="shared" ca="1" si="5234"/>
        <v>0</v>
      </c>
      <c r="M44944" t="str">
        <f t="shared" ca="1" si="5240"/>
        <v>Looks good!</v>
      </c>
    </row>
    <row r="44945" spans="2:13" x14ac:dyDescent="0.2">
      <c r="B44945">
        <f t="shared" ca="1" si="5235"/>
        <v>60</v>
      </c>
      <c r="C44945">
        <f t="shared" ca="1" si="5235"/>
        <v>24</v>
      </c>
      <c r="D44945">
        <f t="shared" ca="1" si="5235"/>
        <v>47</v>
      </c>
      <c r="E44945">
        <f t="shared" ca="1" si="5235"/>
        <v>75</v>
      </c>
      <c r="H44945">
        <f t="shared" ca="1" si="5236"/>
        <v>0</v>
      </c>
      <c r="I44945">
        <f t="shared" ca="1" si="5237"/>
        <v>0</v>
      </c>
      <c r="J44945">
        <f t="shared" ca="1" si="5238"/>
        <v>0</v>
      </c>
      <c r="K44945">
        <f t="shared" ca="1" si="5239"/>
        <v>0</v>
      </c>
      <c r="L44945">
        <f t="shared" ca="1" si="5234"/>
        <v>0</v>
      </c>
      <c r="M44945" t="str">
        <f t="shared" ca="1" si="5240"/>
        <v>Looks good!</v>
      </c>
    </row>
    <row r="44946" spans="2:13" x14ac:dyDescent="0.2">
      <c r="B44946">
        <f t="shared" ca="1" si="5235"/>
        <v>32</v>
      </c>
      <c r="C44946">
        <f t="shared" ca="1" si="5235"/>
        <v>96</v>
      </c>
      <c r="D44946">
        <f t="shared" ca="1" si="5235"/>
        <v>23</v>
      </c>
      <c r="E44946">
        <f t="shared" ca="1" si="5235"/>
        <v>27</v>
      </c>
      <c r="H44946">
        <f t="shared" ca="1" si="5236"/>
        <v>0</v>
      </c>
      <c r="I44946">
        <f t="shared" ca="1" si="5237"/>
        <v>0</v>
      </c>
      <c r="J44946">
        <f t="shared" ca="1" si="5238"/>
        <v>0</v>
      </c>
      <c r="K44946">
        <f t="shared" ca="1" si="5239"/>
        <v>0</v>
      </c>
      <c r="L44946">
        <f t="shared" ca="1" si="5234"/>
        <v>0</v>
      </c>
      <c r="M44946" t="str">
        <f t="shared" ca="1" si="5240"/>
        <v>Looks good!</v>
      </c>
    </row>
    <row r="44947" spans="2:13" x14ac:dyDescent="0.2">
      <c r="B44947">
        <f t="shared" ca="1" si="5235"/>
        <v>2</v>
      </c>
      <c r="C44947">
        <f t="shared" ca="1" si="5235"/>
        <v>64</v>
      </c>
      <c r="D44947">
        <f t="shared" ca="1" si="5235"/>
        <v>34</v>
      </c>
      <c r="E44947">
        <f t="shared" ca="1" si="5235"/>
        <v>34</v>
      </c>
      <c r="H44947">
        <f t="shared" ca="1" si="5236"/>
        <v>1</v>
      </c>
      <c r="I44947">
        <f t="shared" ca="1" si="5237"/>
        <v>0</v>
      </c>
      <c r="J44947">
        <f t="shared" ca="1" si="5238"/>
        <v>0</v>
      </c>
      <c r="K44947">
        <f t="shared" ca="1" si="5239"/>
        <v>0</v>
      </c>
      <c r="L44947">
        <f t="shared" ca="1" si="5234"/>
        <v>1</v>
      </c>
      <c r="M44947" t="str">
        <f t="shared" ca="1" si="5240"/>
        <v>Fix problem</v>
      </c>
    </row>
    <row r="44948" spans="2:13" x14ac:dyDescent="0.2">
      <c r="B44948">
        <f t="shared" ca="1" si="5235"/>
        <v>36</v>
      </c>
      <c r="C44948">
        <f t="shared" ca="1" si="5235"/>
        <v>28</v>
      </c>
      <c r="D44948">
        <f t="shared" ca="1" si="5235"/>
        <v>79</v>
      </c>
      <c r="E44948">
        <f t="shared" ca="1" si="5235"/>
        <v>44</v>
      </c>
      <c r="H44948">
        <f t="shared" ca="1" si="5236"/>
        <v>0</v>
      </c>
      <c r="I44948">
        <f t="shared" ca="1" si="5237"/>
        <v>0</v>
      </c>
      <c r="J44948">
        <f t="shared" ca="1" si="5238"/>
        <v>0</v>
      </c>
      <c r="K44948">
        <f t="shared" ca="1" si="5239"/>
        <v>0</v>
      </c>
      <c r="L44948">
        <f t="shared" ca="1" si="5234"/>
        <v>0</v>
      </c>
      <c r="M44948" t="str">
        <f t="shared" ca="1" si="5240"/>
        <v>Looks good!</v>
      </c>
    </row>
    <row r="44949" spans="2:13" x14ac:dyDescent="0.2">
      <c r="B44949">
        <f t="shared" ca="1" si="5235"/>
        <v>59</v>
      </c>
      <c r="C44949">
        <f t="shared" ca="1" si="5235"/>
        <v>69</v>
      </c>
      <c r="D44949">
        <f t="shared" ca="1" si="5235"/>
        <v>66</v>
      </c>
      <c r="E44949">
        <f t="shared" ca="1" si="5235"/>
        <v>45</v>
      </c>
      <c r="H44949">
        <f t="shared" ca="1" si="5236"/>
        <v>0</v>
      </c>
      <c r="I44949">
        <f t="shared" ca="1" si="5237"/>
        <v>0</v>
      </c>
      <c r="J44949">
        <f t="shared" ca="1" si="5238"/>
        <v>0</v>
      </c>
      <c r="K44949">
        <f t="shared" ca="1" si="5239"/>
        <v>0</v>
      </c>
      <c r="L44949">
        <f t="shared" ca="1" si="5234"/>
        <v>0</v>
      </c>
      <c r="M44949" t="str">
        <f t="shared" ca="1" si="5240"/>
        <v>Looks good!</v>
      </c>
    </row>
    <row r="44950" spans="2:13" x14ac:dyDescent="0.2">
      <c r="B44950">
        <f t="shared" ca="1" si="5235"/>
        <v>29</v>
      </c>
      <c r="C44950">
        <f t="shared" ca="1" si="5235"/>
        <v>29</v>
      </c>
      <c r="D44950">
        <f t="shared" ca="1" si="5235"/>
        <v>37</v>
      </c>
      <c r="E44950">
        <f t="shared" ca="1" si="5235"/>
        <v>94</v>
      </c>
      <c r="H44950">
        <f t="shared" ca="1" si="5236"/>
        <v>0</v>
      </c>
      <c r="I44950">
        <f t="shared" ca="1" si="5237"/>
        <v>0</v>
      </c>
      <c r="J44950">
        <f t="shared" ca="1" si="5238"/>
        <v>0</v>
      </c>
      <c r="K44950">
        <f t="shared" ca="1" si="5239"/>
        <v>0</v>
      </c>
      <c r="L44950">
        <f t="shared" ca="1" si="5234"/>
        <v>0</v>
      </c>
      <c r="M44950" t="str">
        <f t="shared" ca="1" si="5240"/>
        <v>Looks good!</v>
      </c>
    </row>
    <row r="44951" spans="2:13" x14ac:dyDescent="0.2">
      <c r="B44951">
        <f t="shared" ca="1" si="5235"/>
        <v>12</v>
      </c>
      <c r="C44951">
        <f t="shared" ca="1" si="5235"/>
        <v>22</v>
      </c>
      <c r="D44951">
        <f t="shared" ca="1" si="5235"/>
        <v>1</v>
      </c>
      <c r="E44951">
        <f t="shared" ca="1" si="5235"/>
        <v>98</v>
      </c>
      <c r="H44951">
        <f t="shared" ca="1" si="5236"/>
        <v>0</v>
      </c>
      <c r="I44951">
        <f t="shared" ca="1" si="5237"/>
        <v>0</v>
      </c>
      <c r="J44951">
        <f t="shared" ca="1" si="5238"/>
        <v>1</v>
      </c>
      <c r="K44951">
        <f t="shared" ca="1" si="5239"/>
        <v>0</v>
      </c>
      <c r="L44951">
        <f t="shared" ca="1" si="5234"/>
        <v>1</v>
      </c>
      <c r="M44951" t="str">
        <f t="shared" ca="1" si="5240"/>
        <v>Fix problem</v>
      </c>
    </row>
    <row r="44952" spans="2:13" x14ac:dyDescent="0.2">
      <c r="B44952">
        <f t="shared" ca="1" si="5235"/>
        <v>41</v>
      </c>
      <c r="C44952">
        <f t="shared" ca="1" si="5235"/>
        <v>34</v>
      </c>
      <c r="D44952">
        <f t="shared" ca="1" si="5235"/>
        <v>70</v>
      </c>
      <c r="E44952">
        <f t="shared" ca="1" si="5235"/>
        <v>42</v>
      </c>
      <c r="H44952">
        <f t="shared" ca="1" si="5236"/>
        <v>0</v>
      </c>
      <c r="I44952">
        <f t="shared" ca="1" si="5237"/>
        <v>0</v>
      </c>
      <c r="J44952">
        <f t="shared" ca="1" si="5238"/>
        <v>0</v>
      </c>
      <c r="K44952">
        <f t="shared" ca="1" si="5239"/>
        <v>0</v>
      </c>
      <c r="L44952">
        <f t="shared" ca="1" si="5234"/>
        <v>0</v>
      </c>
      <c r="M44952" t="str">
        <f t="shared" ca="1" si="5240"/>
        <v>Looks good!</v>
      </c>
    </row>
    <row r="44953" spans="2:13" x14ac:dyDescent="0.2">
      <c r="B44953">
        <f t="shared" ca="1" si="5235"/>
        <v>89</v>
      </c>
      <c r="C44953">
        <f t="shared" ca="1" si="5235"/>
        <v>16</v>
      </c>
      <c r="D44953">
        <f t="shared" ca="1" si="5235"/>
        <v>82</v>
      </c>
      <c r="E44953">
        <f t="shared" ca="1" si="5235"/>
        <v>20</v>
      </c>
      <c r="H44953">
        <f t="shared" ca="1" si="5236"/>
        <v>0</v>
      </c>
      <c r="I44953">
        <f t="shared" ca="1" si="5237"/>
        <v>0</v>
      </c>
      <c r="J44953">
        <f t="shared" ca="1" si="5238"/>
        <v>0</v>
      </c>
      <c r="K44953">
        <f t="shared" ca="1" si="5239"/>
        <v>0</v>
      </c>
      <c r="L44953">
        <f t="shared" ca="1" si="5234"/>
        <v>0</v>
      </c>
      <c r="M44953" t="str">
        <f t="shared" ca="1" si="5240"/>
        <v>Looks good!</v>
      </c>
    </row>
    <row r="44954" spans="2:13" x14ac:dyDescent="0.2">
      <c r="B44954">
        <f t="shared" ca="1" si="5235"/>
        <v>64</v>
      </c>
      <c r="C44954">
        <f t="shared" ca="1" si="5235"/>
        <v>4</v>
      </c>
      <c r="D44954">
        <f t="shared" ca="1" si="5235"/>
        <v>74</v>
      </c>
      <c r="E44954">
        <f t="shared" ca="1" si="5235"/>
        <v>49</v>
      </c>
      <c r="H44954">
        <f t="shared" ca="1" si="5236"/>
        <v>0</v>
      </c>
      <c r="I44954">
        <f t="shared" ca="1" si="5237"/>
        <v>1</v>
      </c>
      <c r="J44954">
        <f t="shared" ca="1" si="5238"/>
        <v>0</v>
      </c>
      <c r="K44954">
        <f t="shared" ca="1" si="5239"/>
        <v>0</v>
      </c>
      <c r="L44954">
        <f t="shared" ca="1" si="5234"/>
        <v>1</v>
      </c>
      <c r="M44954" t="str">
        <f t="shared" ca="1" si="5240"/>
        <v>Fix problem</v>
      </c>
    </row>
    <row r="44955" spans="2:13" x14ac:dyDescent="0.2">
      <c r="B44955">
        <f t="shared" ca="1" si="5235"/>
        <v>51</v>
      </c>
      <c r="C44955">
        <f t="shared" ca="1" si="5235"/>
        <v>10</v>
      </c>
      <c r="D44955">
        <f t="shared" ca="1" si="5235"/>
        <v>94</v>
      </c>
      <c r="E44955">
        <f t="shared" ca="1" si="5235"/>
        <v>16</v>
      </c>
      <c r="H44955">
        <f t="shared" ca="1" si="5236"/>
        <v>0</v>
      </c>
      <c r="I44955">
        <f t="shared" ca="1" si="5237"/>
        <v>0</v>
      </c>
      <c r="J44955">
        <f t="shared" ca="1" si="5238"/>
        <v>0</v>
      </c>
      <c r="K44955">
        <f t="shared" ca="1" si="5239"/>
        <v>0</v>
      </c>
      <c r="L44955">
        <f t="shared" ca="1" si="5234"/>
        <v>0</v>
      </c>
      <c r="M44955" t="str">
        <f t="shared" ca="1" si="5240"/>
        <v>Looks good!</v>
      </c>
    </row>
    <row r="44956" spans="2:13" x14ac:dyDescent="0.2">
      <c r="B44956">
        <f t="shared" ca="1" si="5235"/>
        <v>27</v>
      </c>
      <c r="C44956">
        <f t="shared" ca="1" si="5235"/>
        <v>94</v>
      </c>
      <c r="D44956">
        <f t="shared" ca="1" si="5235"/>
        <v>87</v>
      </c>
      <c r="E44956">
        <f t="shared" ca="1" si="5235"/>
        <v>92</v>
      </c>
      <c r="H44956">
        <f t="shared" ca="1" si="5236"/>
        <v>0</v>
      </c>
      <c r="I44956">
        <f t="shared" ca="1" si="5237"/>
        <v>0</v>
      </c>
      <c r="J44956">
        <f t="shared" ca="1" si="5238"/>
        <v>0</v>
      </c>
      <c r="K44956">
        <f t="shared" ca="1" si="5239"/>
        <v>0</v>
      </c>
      <c r="L44956">
        <f t="shared" ca="1" si="5234"/>
        <v>0</v>
      </c>
      <c r="M44956" t="str">
        <f t="shared" ca="1" si="5240"/>
        <v>Looks good!</v>
      </c>
    </row>
    <row r="44957" spans="2:13" x14ac:dyDescent="0.2">
      <c r="B44957">
        <f t="shared" ca="1" si="5235"/>
        <v>8</v>
      </c>
      <c r="C44957">
        <f t="shared" ca="1" si="5235"/>
        <v>14</v>
      </c>
      <c r="D44957">
        <f t="shared" ca="1" si="5235"/>
        <v>2</v>
      </c>
      <c r="E44957">
        <f t="shared" ca="1" si="5235"/>
        <v>95</v>
      </c>
      <c r="H44957">
        <f t="shared" ca="1" si="5236"/>
        <v>0</v>
      </c>
      <c r="I44957">
        <f t="shared" ca="1" si="5237"/>
        <v>0</v>
      </c>
      <c r="J44957">
        <f t="shared" ca="1" si="5238"/>
        <v>1</v>
      </c>
      <c r="K44957">
        <f t="shared" ca="1" si="5239"/>
        <v>0</v>
      </c>
      <c r="L44957">
        <f t="shared" ca="1" si="5234"/>
        <v>1</v>
      </c>
      <c r="M44957" t="str">
        <f t="shared" ca="1" si="5240"/>
        <v>Fix problem</v>
      </c>
    </row>
    <row r="44958" spans="2:13" x14ac:dyDescent="0.2">
      <c r="B44958">
        <f t="shared" ca="1" si="5235"/>
        <v>3</v>
      </c>
      <c r="C44958">
        <f t="shared" ca="1" si="5235"/>
        <v>93</v>
      </c>
      <c r="D44958">
        <f t="shared" ca="1" si="5235"/>
        <v>98</v>
      </c>
      <c r="E44958">
        <f t="shared" ca="1" si="5235"/>
        <v>45</v>
      </c>
      <c r="H44958">
        <f t="shared" ca="1" si="5236"/>
        <v>1</v>
      </c>
      <c r="I44958">
        <f t="shared" ca="1" si="5237"/>
        <v>0</v>
      </c>
      <c r="J44958">
        <f t="shared" ca="1" si="5238"/>
        <v>0</v>
      </c>
      <c r="K44958">
        <f t="shared" ca="1" si="5239"/>
        <v>0</v>
      </c>
      <c r="L44958">
        <f t="shared" ca="1" si="5234"/>
        <v>1</v>
      </c>
      <c r="M44958" t="str">
        <f t="shared" ca="1" si="5240"/>
        <v>Fix problem</v>
      </c>
    </row>
    <row r="44959" spans="2:13" x14ac:dyDescent="0.2">
      <c r="B44959">
        <f t="shared" ca="1" si="5235"/>
        <v>44</v>
      </c>
      <c r="C44959">
        <f t="shared" ca="1" si="5235"/>
        <v>57</v>
      </c>
      <c r="D44959">
        <f t="shared" ca="1" si="5235"/>
        <v>70</v>
      </c>
      <c r="E44959">
        <f t="shared" ca="1" si="5235"/>
        <v>96</v>
      </c>
      <c r="H44959">
        <f t="shared" ca="1" si="5236"/>
        <v>0</v>
      </c>
      <c r="I44959">
        <f t="shared" ca="1" si="5237"/>
        <v>0</v>
      </c>
      <c r="J44959">
        <f t="shared" ca="1" si="5238"/>
        <v>0</v>
      </c>
      <c r="K44959">
        <f t="shared" ca="1" si="5239"/>
        <v>0</v>
      </c>
      <c r="L44959">
        <f t="shared" ca="1" si="5234"/>
        <v>0</v>
      </c>
      <c r="M44959" t="str">
        <f t="shared" ca="1" si="5240"/>
        <v>Looks good!</v>
      </c>
    </row>
    <row r="44960" spans="2:13" x14ac:dyDescent="0.2">
      <c r="B44960">
        <f t="shared" ca="1" si="5235"/>
        <v>49</v>
      </c>
      <c r="C44960">
        <f t="shared" ca="1" si="5235"/>
        <v>3</v>
      </c>
      <c r="D44960">
        <f t="shared" ca="1" si="5235"/>
        <v>96</v>
      </c>
      <c r="E44960">
        <f t="shared" ca="1" si="5235"/>
        <v>32</v>
      </c>
      <c r="H44960">
        <f t="shared" ca="1" si="5236"/>
        <v>0</v>
      </c>
      <c r="I44960">
        <f t="shared" ca="1" si="5237"/>
        <v>1</v>
      </c>
      <c r="J44960">
        <f t="shared" ca="1" si="5238"/>
        <v>0</v>
      </c>
      <c r="K44960">
        <f t="shared" ca="1" si="5239"/>
        <v>0</v>
      </c>
      <c r="L44960">
        <f t="shared" ca="1" si="5234"/>
        <v>1</v>
      </c>
      <c r="M44960" t="str">
        <f t="shared" ca="1" si="5240"/>
        <v>Fix problem</v>
      </c>
    </row>
    <row r="44961" spans="2:13" x14ac:dyDescent="0.2">
      <c r="B44961">
        <f t="shared" ca="1" si="5235"/>
        <v>71</v>
      </c>
      <c r="C44961">
        <f t="shared" ca="1" si="5235"/>
        <v>54</v>
      </c>
      <c r="D44961">
        <f t="shared" ca="1" si="5235"/>
        <v>46</v>
      </c>
      <c r="E44961">
        <f t="shared" ca="1" si="5235"/>
        <v>24</v>
      </c>
      <c r="H44961">
        <f t="shared" ca="1" si="5236"/>
        <v>0</v>
      </c>
      <c r="I44961">
        <f t="shared" ca="1" si="5237"/>
        <v>0</v>
      </c>
      <c r="J44961">
        <f t="shared" ca="1" si="5238"/>
        <v>0</v>
      </c>
      <c r="K44961">
        <f t="shared" ca="1" si="5239"/>
        <v>0</v>
      </c>
      <c r="L44961">
        <f t="shared" ca="1" si="5234"/>
        <v>0</v>
      </c>
      <c r="M44961" t="str">
        <f t="shared" ca="1" si="5240"/>
        <v>Looks good!</v>
      </c>
    </row>
    <row r="44962" spans="2:13" x14ac:dyDescent="0.2">
      <c r="B44962">
        <f t="shared" ca="1" si="5235"/>
        <v>18</v>
      </c>
      <c r="C44962">
        <f t="shared" ca="1" si="5235"/>
        <v>100</v>
      </c>
      <c r="D44962">
        <f t="shared" ca="1" si="5235"/>
        <v>99</v>
      </c>
      <c r="E44962">
        <f t="shared" ca="1" si="5235"/>
        <v>63</v>
      </c>
      <c r="H44962">
        <f t="shared" ca="1" si="5236"/>
        <v>0</v>
      </c>
      <c r="I44962">
        <f t="shared" ca="1" si="5237"/>
        <v>0</v>
      </c>
      <c r="J44962">
        <f t="shared" ca="1" si="5238"/>
        <v>0</v>
      </c>
      <c r="K44962">
        <f t="shared" ca="1" si="5239"/>
        <v>0</v>
      </c>
      <c r="L44962">
        <f t="shared" ca="1" si="5234"/>
        <v>0</v>
      </c>
      <c r="M44962" t="str">
        <f t="shared" ca="1" si="5240"/>
        <v>Looks good!</v>
      </c>
    </row>
    <row r="44963" spans="2:13" x14ac:dyDescent="0.2">
      <c r="B44963">
        <f t="shared" ca="1" si="5235"/>
        <v>7</v>
      </c>
      <c r="C44963">
        <f t="shared" ca="1" si="5235"/>
        <v>17</v>
      </c>
      <c r="D44963">
        <f t="shared" ca="1" si="5235"/>
        <v>65</v>
      </c>
      <c r="E44963">
        <f t="shared" ca="1" si="5235"/>
        <v>51</v>
      </c>
      <c r="H44963">
        <f t="shared" ca="1" si="5236"/>
        <v>0</v>
      </c>
      <c r="I44963">
        <f t="shared" ca="1" si="5237"/>
        <v>0</v>
      </c>
      <c r="J44963">
        <f t="shared" ca="1" si="5238"/>
        <v>0</v>
      </c>
      <c r="K44963">
        <f t="shared" ca="1" si="5239"/>
        <v>0</v>
      </c>
      <c r="L44963">
        <f t="shared" ca="1" si="5234"/>
        <v>0</v>
      </c>
      <c r="M44963" t="str">
        <f t="shared" ca="1" si="5240"/>
        <v>Looks good!</v>
      </c>
    </row>
    <row r="44964" spans="2:13" x14ac:dyDescent="0.2">
      <c r="B44964">
        <f t="shared" ca="1" si="5235"/>
        <v>51</v>
      </c>
      <c r="C44964">
        <f t="shared" ca="1" si="5235"/>
        <v>90</v>
      </c>
      <c r="D44964">
        <f t="shared" ca="1" si="5235"/>
        <v>16</v>
      </c>
      <c r="E44964">
        <f t="shared" ca="1" si="5235"/>
        <v>2</v>
      </c>
      <c r="H44964">
        <f t="shared" ca="1" si="5236"/>
        <v>0</v>
      </c>
      <c r="I44964">
        <f t="shared" ca="1" si="5237"/>
        <v>0</v>
      </c>
      <c r="J44964">
        <f t="shared" ca="1" si="5238"/>
        <v>0</v>
      </c>
      <c r="K44964">
        <f t="shared" ca="1" si="5239"/>
        <v>1</v>
      </c>
      <c r="L44964">
        <f t="shared" ca="1" si="5234"/>
        <v>1</v>
      </c>
      <c r="M44964" t="str">
        <f t="shared" ca="1" si="5240"/>
        <v>Fix problem</v>
      </c>
    </row>
    <row r="44965" spans="2:13" x14ac:dyDescent="0.2">
      <c r="B44965">
        <f t="shared" ca="1" si="5235"/>
        <v>22</v>
      </c>
      <c r="C44965">
        <f t="shared" ca="1" si="5235"/>
        <v>20</v>
      </c>
      <c r="D44965">
        <f t="shared" ca="1" si="5235"/>
        <v>83</v>
      </c>
      <c r="E44965">
        <f t="shared" ca="1" si="5235"/>
        <v>62</v>
      </c>
      <c r="H44965">
        <f t="shared" ca="1" si="5236"/>
        <v>0</v>
      </c>
      <c r="I44965">
        <f t="shared" ca="1" si="5237"/>
        <v>0</v>
      </c>
      <c r="J44965">
        <f t="shared" ca="1" si="5238"/>
        <v>0</v>
      </c>
      <c r="K44965">
        <f t="shared" ca="1" si="5239"/>
        <v>0</v>
      </c>
      <c r="L44965">
        <f t="shared" ca="1" si="5234"/>
        <v>0</v>
      </c>
      <c r="M44965" t="str">
        <f t="shared" ca="1" si="5240"/>
        <v>Looks good!</v>
      </c>
    </row>
    <row r="44966" spans="2:13" x14ac:dyDescent="0.2">
      <c r="B44966">
        <f t="shared" ca="1" si="5235"/>
        <v>17</v>
      </c>
      <c r="C44966">
        <f t="shared" ca="1" si="5235"/>
        <v>5</v>
      </c>
      <c r="D44966">
        <f t="shared" ca="1" si="5235"/>
        <v>70</v>
      </c>
      <c r="E44966">
        <f t="shared" ca="1" si="5235"/>
        <v>26</v>
      </c>
      <c r="H44966">
        <f t="shared" ca="1" si="5236"/>
        <v>0</v>
      </c>
      <c r="I44966">
        <f t="shared" ca="1" si="5237"/>
        <v>1</v>
      </c>
      <c r="J44966">
        <f t="shared" ca="1" si="5238"/>
        <v>0</v>
      </c>
      <c r="K44966">
        <f t="shared" ca="1" si="5239"/>
        <v>0</v>
      </c>
      <c r="L44966">
        <f t="shared" ca="1" si="5234"/>
        <v>1</v>
      </c>
      <c r="M44966" t="str">
        <f t="shared" ca="1" si="5240"/>
        <v>Fix problem</v>
      </c>
    </row>
    <row r="44967" spans="2:13" x14ac:dyDescent="0.2">
      <c r="B44967">
        <f t="shared" ca="1" si="5235"/>
        <v>80</v>
      </c>
      <c r="C44967">
        <f t="shared" ca="1" si="5235"/>
        <v>24</v>
      </c>
      <c r="D44967">
        <f t="shared" ca="1" si="5235"/>
        <v>80</v>
      </c>
      <c r="E44967">
        <f t="shared" ca="1" si="5235"/>
        <v>26</v>
      </c>
      <c r="H44967">
        <f t="shared" ca="1" si="5236"/>
        <v>0</v>
      </c>
      <c r="I44967">
        <f t="shared" ca="1" si="5237"/>
        <v>0</v>
      </c>
      <c r="J44967">
        <f t="shared" ca="1" si="5238"/>
        <v>0</v>
      </c>
      <c r="K44967">
        <f t="shared" ca="1" si="5239"/>
        <v>0</v>
      </c>
      <c r="L44967">
        <f t="shared" ca="1" si="5234"/>
        <v>0</v>
      </c>
      <c r="M44967" t="str">
        <f t="shared" ca="1" si="5240"/>
        <v>Looks good!</v>
      </c>
    </row>
    <row r="44968" spans="2:13" x14ac:dyDescent="0.2">
      <c r="B44968">
        <f t="shared" ca="1" si="5235"/>
        <v>9</v>
      </c>
      <c r="C44968">
        <f t="shared" ca="1" si="5235"/>
        <v>43</v>
      </c>
      <c r="D44968">
        <f t="shared" ca="1" si="5235"/>
        <v>77</v>
      </c>
      <c r="E44968">
        <f t="shared" ca="1" si="5235"/>
        <v>81</v>
      </c>
      <c r="H44968">
        <f t="shared" ca="1" si="5236"/>
        <v>0</v>
      </c>
      <c r="I44968">
        <f t="shared" ca="1" si="5237"/>
        <v>0</v>
      </c>
      <c r="J44968">
        <f t="shared" ca="1" si="5238"/>
        <v>0</v>
      </c>
      <c r="K44968">
        <f t="shared" ca="1" si="5239"/>
        <v>0</v>
      </c>
      <c r="L44968">
        <f t="shared" ca="1" si="5234"/>
        <v>0</v>
      </c>
      <c r="M44968" t="str">
        <f t="shared" ca="1" si="5240"/>
        <v>Looks good!</v>
      </c>
    </row>
    <row r="44969" spans="2:13" x14ac:dyDescent="0.2">
      <c r="B44969">
        <f t="shared" ca="1" si="5235"/>
        <v>11</v>
      </c>
      <c r="C44969">
        <f t="shared" ca="1" si="5235"/>
        <v>82</v>
      </c>
      <c r="D44969">
        <f t="shared" ca="1" si="5235"/>
        <v>62</v>
      </c>
      <c r="E44969">
        <f t="shared" ca="1" si="5235"/>
        <v>87</v>
      </c>
      <c r="H44969">
        <f t="shared" ca="1" si="5236"/>
        <v>0</v>
      </c>
      <c r="I44969">
        <f t="shared" ca="1" si="5237"/>
        <v>0</v>
      </c>
      <c r="J44969">
        <f t="shared" ca="1" si="5238"/>
        <v>0</v>
      </c>
      <c r="K44969">
        <f t="shared" ca="1" si="5239"/>
        <v>0</v>
      </c>
      <c r="L44969">
        <f t="shared" ca="1" si="5234"/>
        <v>0</v>
      </c>
      <c r="M44969" t="str">
        <f t="shared" ca="1" si="5240"/>
        <v>Looks good!</v>
      </c>
    </row>
    <row r="44970" spans="2:13" x14ac:dyDescent="0.2">
      <c r="B44970">
        <f t="shared" ca="1" si="5235"/>
        <v>98</v>
      </c>
      <c r="C44970">
        <f t="shared" ca="1" si="5235"/>
        <v>79</v>
      </c>
      <c r="D44970">
        <f t="shared" ca="1" si="5235"/>
        <v>45</v>
      </c>
      <c r="E44970">
        <f t="shared" ca="1" si="5235"/>
        <v>46</v>
      </c>
      <c r="H44970">
        <f t="shared" ca="1" si="5236"/>
        <v>0</v>
      </c>
      <c r="I44970">
        <f t="shared" ca="1" si="5237"/>
        <v>0</v>
      </c>
      <c r="J44970">
        <f t="shared" ca="1" si="5238"/>
        <v>0</v>
      </c>
      <c r="K44970">
        <f t="shared" ca="1" si="5239"/>
        <v>0</v>
      </c>
      <c r="L44970">
        <f t="shared" ca="1" si="5234"/>
        <v>0</v>
      </c>
      <c r="M44970" t="str">
        <f t="shared" ca="1" si="5240"/>
        <v>Looks good!</v>
      </c>
    </row>
    <row r="44971" spans="2:13" x14ac:dyDescent="0.2">
      <c r="B44971">
        <f t="shared" ca="1" si="5235"/>
        <v>98</v>
      </c>
      <c r="C44971">
        <f t="shared" ca="1" si="5235"/>
        <v>100</v>
      </c>
      <c r="D44971">
        <f t="shared" ca="1" si="5235"/>
        <v>51</v>
      </c>
      <c r="E44971">
        <f t="shared" ca="1" si="5235"/>
        <v>51</v>
      </c>
      <c r="H44971">
        <f t="shared" ca="1" si="5236"/>
        <v>0</v>
      </c>
      <c r="I44971">
        <f t="shared" ca="1" si="5237"/>
        <v>0</v>
      </c>
      <c r="J44971">
        <f t="shared" ca="1" si="5238"/>
        <v>0</v>
      </c>
      <c r="K44971">
        <f t="shared" ca="1" si="5239"/>
        <v>0</v>
      </c>
      <c r="L44971">
        <f t="shared" ca="1" si="5234"/>
        <v>0</v>
      </c>
      <c r="M44971" t="str">
        <f t="shared" ca="1" si="5240"/>
        <v>Looks good!</v>
      </c>
    </row>
    <row r="44972" spans="2:13" x14ac:dyDescent="0.2">
      <c r="B44972">
        <f t="shared" ca="1" si="5235"/>
        <v>4</v>
      </c>
      <c r="C44972">
        <f t="shared" ca="1" si="5235"/>
        <v>9</v>
      </c>
      <c r="D44972">
        <f t="shared" ca="1" si="5235"/>
        <v>36</v>
      </c>
      <c r="E44972">
        <f t="shared" ca="1" si="5235"/>
        <v>100</v>
      </c>
      <c r="H44972">
        <f t="shared" ca="1" si="5236"/>
        <v>1</v>
      </c>
      <c r="I44972">
        <f t="shared" ca="1" si="5237"/>
        <v>0</v>
      </c>
      <c r="J44972">
        <f t="shared" ca="1" si="5238"/>
        <v>0</v>
      </c>
      <c r="K44972">
        <f t="shared" ca="1" si="5239"/>
        <v>0</v>
      </c>
      <c r="L44972">
        <f t="shared" ca="1" si="5234"/>
        <v>1</v>
      </c>
      <c r="M44972" t="str">
        <f t="shared" ca="1" si="5240"/>
        <v>Fix problem</v>
      </c>
    </row>
    <row r="44973" spans="2:13" x14ac:dyDescent="0.2">
      <c r="B44973">
        <f t="shared" ca="1" si="5235"/>
        <v>42</v>
      </c>
      <c r="C44973">
        <f t="shared" ca="1" si="5235"/>
        <v>2</v>
      </c>
      <c r="D44973">
        <f t="shared" ca="1" si="5235"/>
        <v>8</v>
      </c>
      <c r="E44973">
        <f t="shared" ca="1" si="5235"/>
        <v>18</v>
      </c>
      <c r="H44973">
        <f t="shared" ca="1" si="5236"/>
        <v>0</v>
      </c>
      <c r="I44973">
        <f t="shared" ca="1" si="5237"/>
        <v>1</v>
      </c>
      <c r="J44973">
        <f t="shared" ca="1" si="5238"/>
        <v>0</v>
      </c>
      <c r="K44973">
        <f t="shared" ca="1" si="5239"/>
        <v>0</v>
      </c>
      <c r="L44973">
        <f t="shared" ca="1" si="5234"/>
        <v>1</v>
      </c>
      <c r="M44973" t="str">
        <f t="shared" ca="1" si="5240"/>
        <v>Fix problem</v>
      </c>
    </row>
    <row r="44974" spans="2:13" x14ac:dyDescent="0.2">
      <c r="B44974">
        <f t="shared" ca="1" si="5235"/>
        <v>93</v>
      </c>
      <c r="C44974">
        <f t="shared" ca="1" si="5235"/>
        <v>86</v>
      </c>
      <c r="D44974">
        <f t="shared" ca="1" si="5235"/>
        <v>42</v>
      </c>
      <c r="E44974">
        <f t="shared" ca="1" si="5235"/>
        <v>77</v>
      </c>
      <c r="H44974">
        <f t="shared" ca="1" si="5236"/>
        <v>0</v>
      </c>
      <c r="I44974">
        <f t="shared" ca="1" si="5237"/>
        <v>0</v>
      </c>
      <c r="J44974">
        <f t="shared" ca="1" si="5238"/>
        <v>0</v>
      </c>
      <c r="K44974">
        <f t="shared" ca="1" si="5239"/>
        <v>0</v>
      </c>
      <c r="L44974">
        <f t="shared" ca="1" si="5234"/>
        <v>0</v>
      </c>
      <c r="M44974" t="str">
        <f t="shared" ca="1" si="5240"/>
        <v>Looks good!</v>
      </c>
    </row>
    <row r="44975" spans="2:13" x14ac:dyDescent="0.2">
      <c r="B44975">
        <f t="shared" ca="1" si="5235"/>
        <v>15</v>
      </c>
      <c r="C44975">
        <f t="shared" ca="1" si="5235"/>
        <v>35</v>
      </c>
      <c r="D44975">
        <f t="shared" ca="1" si="5235"/>
        <v>71</v>
      </c>
      <c r="E44975">
        <f t="shared" ca="1" si="5235"/>
        <v>14</v>
      </c>
      <c r="H44975">
        <f t="shared" ca="1" si="5236"/>
        <v>0</v>
      </c>
      <c r="I44975">
        <f t="shared" ca="1" si="5237"/>
        <v>0</v>
      </c>
      <c r="J44975">
        <f t="shared" ca="1" si="5238"/>
        <v>0</v>
      </c>
      <c r="K44975">
        <f t="shared" ca="1" si="5239"/>
        <v>0</v>
      </c>
      <c r="L44975">
        <f t="shared" ca="1" si="5234"/>
        <v>0</v>
      </c>
      <c r="M44975" t="str">
        <f t="shared" ca="1" si="5240"/>
        <v>Looks good!</v>
      </c>
    </row>
    <row r="44976" spans="2:13" x14ac:dyDescent="0.2">
      <c r="B44976">
        <f t="shared" ca="1" si="5235"/>
        <v>31</v>
      </c>
      <c r="C44976">
        <f t="shared" ca="1" si="5235"/>
        <v>96</v>
      </c>
      <c r="D44976">
        <f t="shared" ca="1" si="5235"/>
        <v>36</v>
      </c>
      <c r="E44976">
        <f t="shared" ca="1" si="5235"/>
        <v>37</v>
      </c>
      <c r="H44976">
        <f t="shared" ca="1" si="5236"/>
        <v>0</v>
      </c>
      <c r="I44976">
        <f t="shared" ca="1" si="5237"/>
        <v>0</v>
      </c>
      <c r="J44976">
        <f t="shared" ca="1" si="5238"/>
        <v>0</v>
      </c>
      <c r="K44976">
        <f t="shared" ca="1" si="5239"/>
        <v>0</v>
      </c>
      <c r="L44976">
        <f t="shared" ca="1" si="5234"/>
        <v>0</v>
      </c>
      <c r="M44976" t="str">
        <f t="shared" ca="1" si="5240"/>
        <v>Looks good!</v>
      </c>
    </row>
    <row r="44977" spans="2:13" x14ac:dyDescent="0.2">
      <c r="B44977">
        <f t="shared" ca="1" si="5235"/>
        <v>12</v>
      </c>
      <c r="C44977">
        <f t="shared" ca="1" si="5235"/>
        <v>9</v>
      </c>
      <c r="D44977">
        <f t="shared" ca="1" si="5235"/>
        <v>100</v>
      </c>
      <c r="E44977">
        <f t="shared" ca="1" si="5235"/>
        <v>21</v>
      </c>
      <c r="H44977">
        <f t="shared" ca="1" si="5236"/>
        <v>0</v>
      </c>
      <c r="I44977">
        <f t="shared" ca="1" si="5237"/>
        <v>0</v>
      </c>
      <c r="J44977">
        <f t="shared" ca="1" si="5238"/>
        <v>0</v>
      </c>
      <c r="K44977">
        <f t="shared" ca="1" si="5239"/>
        <v>0</v>
      </c>
      <c r="L44977">
        <f t="shared" ca="1" si="5234"/>
        <v>0</v>
      </c>
      <c r="M44977" t="str">
        <f t="shared" ca="1" si="5240"/>
        <v>Looks good!</v>
      </c>
    </row>
    <row r="44978" spans="2:13" x14ac:dyDescent="0.2">
      <c r="B44978">
        <f t="shared" ca="1" si="5235"/>
        <v>51</v>
      </c>
      <c r="C44978">
        <f t="shared" ca="1" si="5235"/>
        <v>82</v>
      </c>
      <c r="D44978">
        <f t="shared" ca="1" si="5235"/>
        <v>73</v>
      </c>
      <c r="E44978">
        <f t="shared" ca="1" si="5235"/>
        <v>39</v>
      </c>
      <c r="H44978">
        <f t="shared" ca="1" si="5236"/>
        <v>0</v>
      </c>
      <c r="I44978">
        <f t="shared" ca="1" si="5237"/>
        <v>0</v>
      </c>
      <c r="J44978">
        <f t="shared" ca="1" si="5238"/>
        <v>0</v>
      </c>
      <c r="K44978">
        <f t="shared" ca="1" si="5239"/>
        <v>0</v>
      </c>
      <c r="L44978">
        <f t="shared" ca="1" si="5234"/>
        <v>0</v>
      </c>
      <c r="M44978" t="str">
        <f t="shared" ca="1" si="5240"/>
        <v>Looks good!</v>
      </c>
    </row>
    <row r="44979" spans="2:13" x14ac:dyDescent="0.2">
      <c r="B44979">
        <f t="shared" ca="1" si="5235"/>
        <v>78</v>
      </c>
      <c r="C44979">
        <f t="shared" ca="1" si="5235"/>
        <v>98</v>
      </c>
      <c r="D44979">
        <f t="shared" ca="1" si="5235"/>
        <v>54</v>
      </c>
      <c r="E44979">
        <f t="shared" ca="1" si="5235"/>
        <v>72</v>
      </c>
      <c r="H44979">
        <f t="shared" ca="1" si="5236"/>
        <v>0</v>
      </c>
      <c r="I44979">
        <f t="shared" ca="1" si="5237"/>
        <v>0</v>
      </c>
      <c r="J44979">
        <f t="shared" ca="1" si="5238"/>
        <v>0</v>
      </c>
      <c r="K44979">
        <f t="shared" ca="1" si="5239"/>
        <v>0</v>
      </c>
      <c r="L44979">
        <f t="shared" ca="1" si="5234"/>
        <v>0</v>
      </c>
      <c r="M44979" t="str">
        <f t="shared" ca="1" si="5240"/>
        <v>Looks good!</v>
      </c>
    </row>
    <row r="44980" spans="2:13" x14ac:dyDescent="0.2">
      <c r="B44980">
        <f t="shared" ca="1" si="5235"/>
        <v>15</v>
      </c>
      <c r="C44980">
        <f t="shared" ca="1" si="5235"/>
        <v>26</v>
      </c>
      <c r="D44980">
        <f t="shared" ca="1" si="5235"/>
        <v>22</v>
      </c>
      <c r="E44980">
        <f t="shared" ca="1" si="5235"/>
        <v>63</v>
      </c>
      <c r="H44980">
        <f t="shared" ca="1" si="5236"/>
        <v>0</v>
      </c>
      <c r="I44980">
        <f t="shared" ca="1" si="5237"/>
        <v>0</v>
      </c>
      <c r="J44980">
        <f t="shared" ca="1" si="5238"/>
        <v>0</v>
      </c>
      <c r="K44980">
        <f t="shared" ca="1" si="5239"/>
        <v>0</v>
      </c>
      <c r="L44980">
        <f t="shared" ref="L44980:L45043" ca="1" si="5241">SUM(H44980:K44980)</f>
        <v>0</v>
      </c>
      <c r="M44980" t="str">
        <f t="shared" ca="1" si="5240"/>
        <v>Looks good!</v>
      </c>
    </row>
    <row r="44981" spans="2:13" x14ac:dyDescent="0.2">
      <c r="B44981">
        <f t="shared" ca="1" si="5235"/>
        <v>76</v>
      </c>
      <c r="C44981">
        <f t="shared" ca="1" si="5235"/>
        <v>100</v>
      </c>
      <c r="D44981">
        <f t="shared" ca="1" si="5235"/>
        <v>75</v>
      </c>
      <c r="E44981">
        <f t="shared" ca="1" si="5235"/>
        <v>15</v>
      </c>
      <c r="H44981">
        <f t="shared" ca="1" si="5236"/>
        <v>0</v>
      </c>
      <c r="I44981">
        <f t="shared" ca="1" si="5237"/>
        <v>0</v>
      </c>
      <c r="J44981">
        <f t="shared" ca="1" si="5238"/>
        <v>0</v>
      </c>
      <c r="K44981">
        <f t="shared" ca="1" si="5239"/>
        <v>0</v>
      </c>
      <c r="L44981">
        <f t="shared" ca="1" si="5241"/>
        <v>0</v>
      </c>
      <c r="M44981" t="str">
        <f t="shared" ca="1" si="5240"/>
        <v>Looks good!</v>
      </c>
    </row>
    <row r="44982" spans="2:13" x14ac:dyDescent="0.2">
      <c r="B44982">
        <f t="shared" ca="1" si="5235"/>
        <v>15</v>
      </c>
      <c r="C44982">
        <f t="shared" ca="1" si="5235"/>
        <v>34</v>
      </c>
      <c r="D44982">
        <f t="shared" ca="1" si="5235"/>
        <v>42</v>
      </c>
      <c r="E44982">
        <f t="shared" ca="1" si="5235"/>
        <v>90</v>
      </c>
      <c r="H44982">
        <f t="shared" ca="1" si="5236"/>
        <v>0</v>
      </c>
      <c r="I44982">
        <f t="shared" ca="1" si="5237"/>
        <v>0</v>
      </c>
      <c r="J44982">
        <f t="shared" ca="1" si="5238"/>
        <v>0</v>
      </c>
      <c r="K44982">
        <f t="shared" ca="1" si="5239"/>
        <v>0</v>
      </c>
      <c r="L44982">
        <f t="shared" ca="1" si="5241"/>
        <v>0</v>
      </c>
      <c r="M44982" t="str">
        <f t="shared" ca="1" si="5240"/>
        <v>Looks good!</v>
      </c>
    </row>
    <row r="44983" spans="2:13" x14ac:dyDescent="0.2">
      <c r="B44983">
        <f t="shared" ca="1" si="5235"/>
        <v>73</v>
      </c>
      <c r="C44983">
        <f t="shared" ca="1" si="5235"/>
        <v>24</v>
      </c>
      <c r="D44983">
        <f t="shared" ca="1" si="5235"/>
        <v>29</v>
      </c>
      <c r="E44983">
        <f t="shared" ca="1" si="5235"/>
        <v>21</v>
      </c>
      <c r="H44983">
        <f t="shared" ca="1" si="5236"/>
        <v>0</v>
      </c>
      <c r="I44983">
        <f t="shared" ca="1" si="5237"/>
        <v>0</v>
      </c>
      <c r="J44983">
        <f t="shared" ca="1" si="5238"/>
        <v>0</v>
      </c>
      <c r="K44983">
        <f t="shared" ca="1" si="5239"/>
        <v>0</v>
      </c>
      <c r="L44983">
        <f t="shared" ca="1" si="5241"/>
        <v>0</v>
      </c>
      <c r="M44983" t="str">
        <f t="shared" ca="1" si="5240"/>
        <v>Looks good!</v>
      </c>
    </row>
    <row r="44984" spans="2:13" x14ac:dyDescent="0.2">
      <c r="B44984">
        <f t="shared" ca="1" si="5235"/>
        <v>86</v>
      </c>
      <c r="C44984">
        <f t="shared" ca="1" si="5235"/>
        <v>61</v>
      </c>
      <c r="D44984">
        <f t="shared" ca="1" si="5235"/>
        <v>51</v>
      </c>
      <c r="E44984">
        <f t="shared" ca="1" si="5235"/>
        <v>8</v>
      </c>
      <c r="H44984">
        <f t="shared" ca="1" si="5236"/>
        <v>0</v>
      </c>
      <c r="I44984">
        <f t="shared" ca="1" si="5237"/>
        <v>0</v>
      </c>
      <c r="J44984">
        <f t="shared" ca="1" si="5238"/>
        <v>0</v>
      </c>
      <c r="K44984">
        <f t="shared" ca="1" si="5239"/>
        <v>0</v>
      </c>
      <c r="L44984">
        <f t="shared" ca="1" si="5241"/>
        <v>0</v>
      </c>
      <c r="M44984" t="str">
        <f t="shared" ca="1" si="5240"/>
        <v>Looks good!</v>
      </c>
    </row>
    <row r="44985" spans="2:13" x14ac:dyDescent="0.2">
      <c r="B44985">
        <f t="shared" ca="1" si="5235"/>
        <v>98</v>
      </c>
      <c r="C44985">
        <f t="shared" ca="1" si="5235"/>
        <v>4</v>
      </c>
      <c r="D44985">
        <f t="shared" ca="1" si="5235"/>
        <v>3</v>
      </c>
      <c r="E44985">
        <f t="shared" ca="1" si="5235"/>
        <v>22</v>
      </c>
      <c r="H44985">
        <f t="shared" ca="1" si="5236"/>
        <v>0</v>
      </c>
      <c r="I44985">
        <f t="shared" ca="1" si="5237"/>
        <v>1</v>
      </c>
      <c r="J44985">
        <f t="shared" ca="1" si="5238"/>
        <v>1</v>
      </c>
      <c r="K44985">
        <f t="shared" ca="1" si="5239"/>
        <v>0</v>
      </c>
      <c r="L44985">
        <f t="shared" ca="1" si="5241"/>
        <v>2</v>
      </c>
      <c r="M44985" t="str">
        <f t="shared" ca="1" si="5240"/>
        <v>Near miss</v>
      </c>
    </row>
    <row r="44986" spans="2:13" x14ac:dyDescent="0.2">
      <c r="B44986">
        <f t="shared" ca="1" si="5235"/>
        <v>28</v>
      </c>
      <c r="C44986">
        <f t="shared" ca="1" si="5235"/>
        <v>78</v>
      </c>
      <c r="D44986">
        <f t="shared" ca="1" si="5235"/>
        <v>2</v>
      </c>
      <c r="E44986">
        <f t="shared" ca="1" si="5235"/>
        <v>64</v>
      </c>
      <c r="H44986">
        <f t="shared" ca="1" si="5236"/>
        <v>0</v>
      </c>
      <c r="I44986">
        <f t="shared" ca="1" si="5237"/>
        <v>0</v>
      </c>
      <c r="J44986">
        <f t="shared" ca="1" si="5238"/>
        <v>1</v>
      </c>
      <c r="K44986">
        <f t="shared" ca="1" si="5239"/>
        <v>0</v>
      </c>
      <c r="L44986">
        <f t="shared" ca="1" si="5241"/>
        <v>1</v>
      </c>
      <c r="M44986" t="str">
        <f t="shared" ca="1" si="5240"/>
        <v>Fix problem</v>
      </c>
    </row>
    <row r="44987" spans="2:13" x14ac:dyDescent="0.2">
      <c r="B44987">
        <f t="shared" ca="1" si="5235"/>
        <v>37</v>
      </c>
      <c r="C44987">
        <f t="shared" ca="1" si="5235"/>
        <v>97</v>
      </c>
      <c r="D44987">
        <f t="shared" ca="1" si="5235"/>
        <v>93</v>
      </c>
      <c r="E44987">
        <f t="shared" ca="1" si="5235"/>
        <v>66</v>
      </c>
      <c r="H44987">
        <f t="shared" ca="1" si="5236"/>
        <v>0</v>
      </c>
      <c r="I44987">
        <f t="shared" ca="1" si="5237"/>
        <v>0</v>
      </c>
      <c r="J44987">
        <f t="shared" ca="1" si="5238"/>
        <v>0</v>
      </c>
      <c r="K44987">
        <f t="shared" ca="1" si="5239"/>
        <v>0</v>
      </c>
      <c r="L44987">
        <f t="shared" ca="1" si="5241"/>
        <v>0</v>
      </c>
      <c r="M44987" t="str">
        <f t="shared" ca="1" si="5240"/>
        <v>Looks good!</v>
      </c>
    </row>
    <row r="44988" spans="2:13" x14ac:dyDescent="0.2">
      <c r="B44988">
        <f t="shared" ca="1" si="5235"/>
        <v>32</v>
      </c>
      <c r="C44988">
        <f t="shared" ca="1" si="5235"/>
        <v>93</v>
      </c>
      <c r="D44988">
        <f t="shared" ca="1" si="5235"/>
        <v>72</v>
      </c>
      <c r="E44988">
        <f t="shared" ca="1" si="5235"/>
        <v>86</v>
      </c>
      <c r="H44988">
        <f t="shared" ca="1" si="5236"/>
        <v>0</v>
      </c>
      <c r="I44988">
        <f t="shared" ca="1" si="5237"/>
        <v>0</v>
      </c>
      <c r="J44988">
        <f t="shared" ca="1" si="5238"/>
        <v>0</v>
      </c>
      <c r="K44988">
        <f t="shared" ca="1" si="5239"/>
        <v>0</v>
      </c>
      <c r="L44988">
        <f t="shared" ca="1" si="5241"/>
        <v>0</v>
      </c>
      <c r="M44988" t="str">
        <f t="shared" ca="1" si="5240"/>
        <v>Looks good!</v>
      </c>
    </row>
    <row r="44989" spans="2:13" x14ac:dyDescent="0.2">
      <c r="B44989">
        <f t="shared" ca="1" si="5235"/>
        <v>64</v>
      </c>
      <c r="C44989">
        <f t="shared" ca="1" si="5235"/>
        <v>21</v>
      </c>
      <c r="D44989">
        <f t="shared" ca="1" si="5235"/>
        <v>90</v>
      </c>
      <c r="E44989">
        <f t="shared" ca="1" si="5235"/>
        <v>43</v>
      </c>
      <c r="H44989">
        <f t="shared" ca="1" si="5236"/>
        <v>0</v>
      </c>
      <c r="I44989">
        <f t="shared" ca="1" si="5237"/>
        <v>0</v>
      </c>
      <c r="J44989">
        <f t="shared" ca="1" si="5238"/>
        <v>0</v>
      </c>
      <c r="K44989">
        <f t="shared" ca="1" si="5239"/>
        <v>0</v>
      </c>
      <c r="L44989">
        <f t="shared" ca="1" si="5241"/>
        <v>0</v>
      </c>
      <c r="M44989" t="str">
        <f t="shared" ca="1" si="5240"/>
        <v>Looks good!</v>
      </c>
    </row>
    <row r="44990" spans="2:13" x14ac:dyDescent="0.2">
      <c r="B44990">
        <f t="shared" ca="1" si="5235"/>
        <v>60</v>
      </c>
      <c r="C44990">
        <f t="shared" ca="1" si="5235"/>
        <v>56</v>
      </c>
      <c r="D44990">
        <f t="shared" ca="1" si="5235"/>
        <v>29</v>
      </c>
      <c r="E44990">
        <f t="shared" ca="1" si="5235"/>
        <v>30</v>
      </c>
      <c r="H44990">
        <f t="shared" ca="1" si="5236"/>
        <v>0</v>
      </c>
      <c r="I44990">
        <f t="shared" ca="1" si="5237"/>
        <v>0</v>
      </c>
      <c r="J44990">
        <f t="shared" ca="1" si="5238"/>
        <v>0</v>
      </c>
      <c r="K44990">
        <f t="shared" ca="1" si="5239"/>
        <v>0</v>
      </c>
      <c r="L44990">
        <f t="shared" ca="1" si="5241"/>
        <v>0</v>
      </c>
      <c r="M44990" t="str">
        <f t="shared" ca="1" si="5240"/>
        <v>Looks good!</v>
      </c>
    </row>
    <row r="44991" spans="2:13" x14ac:dyDescent="0.2">
      <c r="B44991">
        <f t="shared" ca="1" si="5235"/>
        <v>79</v>
      </c>
      <c r="C44991">
        <f t="shared" ca="1" si="5235"/>
        <v>14</v>
      </c>
      <c r="D44991">
        <f t="shared" ca="1" si="5235"/>
        <v>55</v>
      </c>
      <c r="E44991">
        <f t="shared" ca="1" si="5235"/>
        <v>54</v>
      </c>
      <c r="H44991">
        <f t="shared" ca="1" si="5236"/>
        <v>0</v>
      </c>
      <c r="I44991">
        <f t="shared" ca="1" si="5237"/>
        <v>0</v>
      </c>
      <c r="J44991">
        <f t="shared" ca="1" si="5238"/>
        <v>0</v>
      </c>
      <c r="K44991">
        <f t="shared" ca="1" si="5239"/>
        <v>0</v>
      </c>
      <c r="L44991">
        <f t="shared" ca="1" si="5241"/>
        <v>0</v>
      </c>
      <c r="M44991" t="str">
        <f t="shared" ca="1" si="5240"/>
        <v>Looks good!</v>
      </c>
    </row>
    <row r="44992" spans="2:13" x14ac:dyDescent="0.2">
      <c r="B44992">
        <f t="shared" ca="1" si="5235"/>
        <v>72</v>
      </c>
      <c r="C44992">
        <f t="shared" ca="1" si="5235"/>
        <v>43</v>
      </c>
      <c r="D44992">
        <f t="shared" ca="1" si="5235"/>
        <v>87</v>
      </c>
      <c r="E44992">
        <f t="shared" ca="1" si="5235"/>
        <v>61</v>
      </c>
      <c r="H44992">
        <f t="shared" ca="1" si="5236"/>
        <v>0</v>
      </c>
      <c r="I44992">
        <f t="shared" ca="1" si="5237"/>
        <v>0</v>
      </c>
      <c r="J44992">
        <f t="shared" ca="1" si="5238"/>
        <v>0</v>
      </c>
      <c r="K44992">
        <f t="shared" ca="1" si="5239"/>
        <v>0</v>
      </c>
      <c r="L44992">
        <f t="shared" ca="1" si="5241"/>
        <v>0</v>
      </c>
      <c r="M44992" t="str">
        <f t="shared" ca="1" si="5240"/>
        <v>Looks good!</v>
      </c>
    </row>
    <row r="44993" spans="2:13" x14ac:dyDescent="0.2">
      <c r="B44993">
        <f t="shared" ca="1" si="5235"/>
        <v>84</v>
      </c>
      <c r="C44993">
        <f t="shared" ca="1" si="5235"/>
        <v>51</v>
      </c>
      <c r="D44993">
        <f t="shared" ca="1" si="5235"/>
        <v>19</v>
      </c>
      <c r="E44993">
        <f t="shared" ca="1" si="5235"/>
        <v>9</v>
      </c>
      <c r="H44993">
        <f t="shared" ca="1" si="5236"/>
        <v>0</v>
      </c>
      <c r="I44993">
        <f t="shared" ca="1" si="5237"/>
        <v>0</v>
      </c>
      <c r="J44993">
        <f t="shared" ca="1" si="5238"/>
        <v>0</v>
      </c>
      <c r="K44993">
        <f t="shared" ca="1" si="5239"/>
        <v>0</v>
      </c>
      <c r="L44993">
        <f t="shared" ca="1" si="5241"/>
        <v>0</v>
      </c>
      <c r="M44993" t="str">
        <f t="shared" ca="1" si="5240"/>
        <v>Looks good!</v>
      </c>
    </row>
    <row r="44994" spans="2:13" x14ac:dyDescent="0.2">
      <c r="B44994">
        <f t="shared" ca="1" si="5235"/>
        <v>2</v>
      </c>
      <c r="C44994">
        <f t="shared" ca="1" si="5235"/>
        <v>12</v>
      </c>
      <c r="D44994">
        <f t="shared" ca="1" si="5235"/>
        <v>48</v>
      </c>
      <c r="E44994">
        <f t="shared" ca="1" si="5235"/>
        <v>64</v>
      </c>
      <c r="H44994">
        <f t="shared" ca="1" si="5236"/>
        <v>1</v>
      </c>
      <c r="I44994">
        <f t="shared" ca="1" si="5237"/>
        <v>0</v>
      </c>
      <c r="J44994">
        <f t="shared" ca="1" si="5238"/>
        <v>0</v>
      </c>
      <c r="K44994">
        <f t="shared" ca="1" si="5239"/>
        <v>0</v>
      </c>
      <c r="L44994">
        <f t="shared" ca="1" si="5241"/>
        <v>1</v>
      </c>
      <c r="M44994" t="str">
        <f t="shared" ca="1" si="5240"/>
        <v>Fix problem</v>
      </c>
    </row>
    <row r="44995" spans="2:13" x14ac:dyDescent="0.2">
      <c r="B44995">
        <f t="shared" ca="1" si="5235"/>
        <v>50</v>
      </c>
      <c r="C44995">
        <f t="shared" ca="1" si="5235"/>
        <v>3</v>
      </c>
      <c r="D44995">
        <f t="shared" ca="1" si="5235"/>
        <v>10</v>
      </c>
      <c r="E44995">
        <f t="shared" ca="1" si="5235"/>
        <v>8</v>
      </c>
      <c r="H44995">
        <f t="shared" ca="1" si="5236"/>
        <v>0</v>
      </c>
      <c r="I44995">
        <f t="shared" ca="1" si="5237"/>
        <v>1</v>
      </c>
      <c r="J44995">
        <f t="shared" ca="1" si="5238"/>
        <v>0</v>
      </c>
      <c r="K44995">
        <f t="shared" ca="1" si="5239"/>
        <v>0</v>
      </c>
      <c r="L44995">
        <f t="shared" ca="1" si="5241"/>
        <v>1</v>
      </c>
      <c r="M44995" t="str">
        <f t="shared" ca="1" si="5240"/>
        <v>Fix problem</v>
      </c>
    </row>
    <row r="44996" spans="2:13" x14ac:dyDescent="0.2">
      <c r="B44996">
        <f t="shared" ca="1" si="5235"/>
        <v>23</v>
      </c>
      <c r="C44996">
        <f t="shared" ca="1" si="5235"/>
        <v>79</v>
      </c>
      <c r="D44996">
        <f t="shared" ca="1" si="5235"/>
        <v>15</v>
      </c>
      <c r="E44996">
        <f t="shared" ca="1" si="5235"/>
        <v>14</v>
      </c>
      <c r="H44996">
        <f t="shared" ca="1" si="5236"/>
        <v>0</v>
      </c>
      <c r="I44996">
        <f t="shared" ca="1" si="5237"/>
        <v>0</v>
      </c>
      <c r="J44996">
        <f t="shared" ca="1" si="5238"/>
        <v>0</v>
      </c>
      <c r="K44996">
        <f t="shared" ca="1" si="5239"/>
        <v>0</v>
      </c>
      <c r="L44996">
        <f t="shared" ca="1" si="5241"/>
        <v>0</v>
      </c>
      <c r="M44996" t="str">
        <f t="shared" ca="1" si="5240"/>
        <v>Looks good!</v>
      </c>
    </row>
    <row r="44997" spans="2:13" x14ac:dyDescent="0.2">
      <c r="B44997">
        <f t="shared" ca="1" si="5235"/>
        <v>13</v>
      </c>
      <c r="C44997">
        <f t="shared" ca="1" si="5235"/>
        <v>88</v>
      </c>
      <c r="D44997">
        <f t="shared" ca="1" si="5235"/>
        <v>37</v>
      </c>
      <c r="E44997">
        <f t="shared" ref="B44997:E45060" ca="1" si="5242">RANDBETWEEN(1,100)</f>
        <v>24</v>
      </c>
      <c r="H44997">
        <f t="shared" ca="1" si="5236"/>
        <v>0</v>
      </c>
      <c r="I44997">
        <f t="shared" ca="1" si="5237"/>
        <v>0</v>
      </c>
      <c r="J44997">
        <f t="shared" ca="1" si="5238"/>
        <v>0</v>
      </c>
      <c r="K44997">
        <f t="shared" ca="1" si="5239"/>
        <v>0</v>
      </c>
      <c r="L44997">
        <f t="shared" ca="1" si="5241"/>
        <v>0</v>
      </c>
      <c r="M44997" t="str">
        <f t="shared" ca="1" si="5240"/>
        <v>Looks good!</v>
      </c>
    </row>
    <row r="44998" spans="2:13" x14ac:dyDescent="0.2">
      <c r="B44998">
        <f t="shared" ca="1" si="5242"/>
        <v>4</v>
      </c>
      <c r="C44998">
        <f t="shared" ca="1" si="5242"/>
        <v>26</v>
      </c>
      <c r="D44998">
        <f t="shared" ca="1" si="5242"/>
        <v>98</v>
      </c>
      <c r="E44998">
        <f t="shared" ca="1" si="5242"/>
        <v>54</v>
      </c>
      <c r="H44998">
        <f t="shared" ca="1" si="5236"/>
        <v>1</v>
      </c>
      <c r="I44998">
        <f t="shared" ca="1" si="5237"/>
        <v>0</v>
      </c>
      <c r="J44998">
        <f t="shared" ca="1" si="5238"/>
        <v>0</v>
      </c>
      <c r="K44998">
        <f t="shared" ca="1" si="5239"/>
        <v>0</v>
      </c>
      <c r="L44998">
        <f t="shared" ca="1" si="5241"/>
        <v>1</v>
      </c>
      <c r="M44998" t="str">
        <f t="shared" ca="1" si="5240"/>
        <v>Fix problem</v>
      </c>
    </row>
    <row r="44999" spans="2:13" x14ac:dyDescent="0.2">
      <c r="B44999">
        <f t="shared" ca="1" si="5242"/>
        <v>35</v>
      </c>
      <c r="C44999">
        <f t="shared" ca="1" si="5242"/>
        <v>57</v>
      </c>
      <c r="D44999">
        <f t="shared" ca="1" si="5242"/>
        <v>18</v>
      </c>
      <c r="E44999">
        <f t="shared" ca="1" si="5242"/>
        <v>20</v>
      </c>
      <c r="H44999">
        <f t="shared" ca="1" si="5236"/>
        <v>0</v>
      </c>
      <c r="I44999">
        <f t="shared" ca="1" si="5237"/>
        <v>0</v>
      </c>
      <c r="J44999">
        <f t="shared" ca="1" si="5238"/>
        <v>0</v>
      </c>
      <c r="K44999">
        <f t="shared" ca="1" si="5239"/>
        <v>0</v>
      </c>
      <c r="L44999">
        <f t="shared" ca="1" si="5241"/>
        <v>0</v>
      </c>
      <c r="M44999" t="str">
        <f t="shared" ca="1" si="5240"/>
        <v>Looks good!</v>
      </c>
    </row>
    <row r="45000" spans="2:13" x14ac:dyDescent="0.2">
      <c r="B45000">
        <f t="shared" ca="1" si="5242"/>
        <v>40</v>
      </c>
      <c r="C45000">
        <f t="shared" ca="1" si="5242"/>
        <v>83</v>
      </c>
      <c r="D45000">
        <f t="shared" ca="1" si="5242"/>
        <v>83</v>
      </c>
      <c r="E45000">
        <f t="shared" ca="1" si="5242"/>
        <v>21</v>
      </c>
      <c r="H45000">
        <f t="shared" ca="1" si="5236"/>
        <v>0</v>
      </c>
      <c r="I45000">
        <f t="shared" ca="1" si="5237"/>
        <v>0</v>
      </c>
      <c r="J45000">
        <f t="shared" ca="1" si="5238"/>
        <v>0</v>
      </c>
      <c r="K45000">
        <f t="shared" ca="1" si="5239"/>
        <v>0</v>
      </c>
      <c r="L45000">
        <f t="shared" ca="1" si="5241"/>
        <v>0</v>
      </c>
      <c r="M45000" t="str">
        <f t="shared" ca="1" si="5240"/>
        <v>Looks good!</v>
      </c>
    </row>
    <row r="45001" spans="2:13" x14ac:dyDescent="0.2">
      <c r="B45001">
        <f t="shared" ca="1" si="5242"/>
        <v>100</v>
      </c>
      <c r="C45001">
        <f t="shared" ca="1" si="5242"/>
        <v>12</v>
      </c>
      <c r="D45001">
        <f t="shared" ca="1" si="5242"/>
        <v>16</v>
      </c>
      <c r="E45001">
        <f t="shared" ca="1" si="5242"/>
        <v>85</v>
      </c>
      <c r="H45001">
        <f t="shared" ca="1" si="5236"/>
        <v>0</v>
      </c>
      <c r="I45001">
        <f t="shared" ca="1" si="5237"/>
        <v>0</v>
      </c>
      <c r="J45001">
        <f t="shared" ca="1" si="5238"/>
        <v>0</v>
      </c>
      <c r="K45001">
        <f t="shared" ca="1" si="5239"/>
        <v>0</v>
      </c>
      <c r="L45001">
        <f t="shared" ca="1" si="5241"/>
        <v>0</v>
      </c>
      <c r="M45001" t="str">
        <f t="shared" ca="1" si="5240"/>
        <v>Looks good!</v>
      </c>
    </row>
    <row r="45002" spans="2:13" x14ac:dyDescent="0.2">
      <c r="B45002">
        <f t="shared" ca="1" si="5242"/>
        <v>34</v>
      </c>
      <c r="C45002">
        <f t="shared" ca="1" si="5242"/>
        <v>72</v>
      </c>
      <c r="D45002">
        <f t="shared" ca="1" si="5242"/>
        <v>10</v>
      </c>
      <c r="E45002">
        <f t="shared" ca="1" si="5242"/>
        <v>18</v>
      </c>
      <c r="H45002">
        <f t="shared" ca="1" si="5236"/>
        <v>0</v>
      </c>
      <c r="I45002">
        <f t="shared" ca="1" si="5237"/>
        <v>0</v>
      </c>
      <c r="J45002">
        <f t="shared" ca="1" si="5238"/>
        <v>0</v>
      </c>
      <c r="K45002">
        <f t="shared" ca="1" si="5239"/>
        <v>0</v>
      </c>
      <c r="L45002">
        <f t="shared" ca="1" si="5241"/>
        <v>0</v>
      </c>
      <c r="M45002" t="str">
        <f t="shared" ca="1" si="5240"/>
        <v>Looks good!</v>
      </c>
    </row>
    <row r="45003" spans="2:13" x14ac:dyDescent="0.2">
      <c r="B45003">
        <f t="shared" ca="1" si="5242"/>
        <v>12</v>
      </c>
      <c r="C45003">
        <f t="shared" ca="1" si="5242"/>
        <v>33</v>
      </c>
      <c r="D45003">
        <f t="shared" ca="1" si="5242"/>
        <v>11</v>
      </c>
      <c r="E45003">
        <f t="shared" ca="1" si="5242"/>
        <v>18</v>
      </c>
      <c r="H45003">
        <f t="shared" ref="H45003:H45066" ca="1" si="5243">IF(B45003&lt;=(Prob_same_name*100),1,0)</f>
        <v>0</v>
      </c>
      <c r="I45003">
        <f t="shared" ref="I45003:I45066" ca="1" si="5244">IF(C45003&lt;=(Prob_shift_change*100),1,0)</f>
        <v>0</v>
      </c>
      <c r="J45003">
        <f t="shared" ref="J45003:J45066" ca="1" si="5245">IF(D45003&lt;=(Prob_bad_comm*100),1,0)</f>
        <v>0</v>
      </c>
      <c r="K45003">
        <f t="shared" ref="K45003:K45066" ca="1" si="5246">IF(E45003&lt;=(Prob_bad_cnvrsn*100),1,0)</f>
        <v>0</v>
      </c>
      <c r="L45003">
        <f t="shared" ca="1" si="5241"/>
        <v>0</v>
      </c>
      <c r="M45003" t="str">
        <f t="shared" ref="M45003:M45066" ca="1" si="5247">VLOOKUP(L45003,mis_table,2,FALSE)</f>
        <v>Looks good!</v>
      </c>
    </row>
    <row r="45004" spans="2:13" x14ac:dyDescent="0.2">
      <c r="B45004">
        <f t="shared" ca="1" si="5242"/>
        <v>68</v>
      </c>
      <c r="C45004">
        <f t="shared" ca="1" si="5242"/>
        <v>70</v>
      </c>
      <c r="D45004">
        <f t="shared" ca="1" si="5242"/>
        <v>66</v>
      </c>
      <c r="E45004">
        <f t="shared" ca="1" si="5242"/>
        <v>60</v>
      </c>
      <c r="H45004">
        <f t="shared" ca="1" si="5243"/>
        <v>0</v>
      </c>
      <c r="I45004">
        <f t="shared" ca="1" si="5244"/>
        <v>0</v>
      </c>
      <c r="J45004">
        <f t="shared" ca="1" si="5245"/>
        <v>0</v>
      </c>
      <c r="K45004">
        <f t="shared" ca="1" si="5246"/>
        <v>0</v>
      </c>
      <c r="L45004">
        <f t="shared" ca="1" si="5241"/>
        <v>0</v>
      </c>
      <c r="M45004" t="str">
        <f t="shared" ca="1" si="5247"/>
        <v>Looks good!</v>
      </c>
    </row>
    <row r="45005" spans="2:13" x14ac:dyDescent="0.2">
      <c r="B45005">
        <f t="shared" ca="1" si="5242"/>
        <v>73</v>
      </c>
      <c r="C45005">
        <f t="shared" ca="1" si="5242"/>
        <v>69</v>
      </c>
      <c r="D45005">
        <f t="shared" ca="1" si="5242"/>
        <v>37</v>
      </c>
      <c r="E45005">
        <f t="shared" ca="1" si="5242"/>
        <v>33</v>
      </c>
      <c r="H45005">
        <f t="shared" ca="1" si="5243"/>
        <v>0</v>
      </c>
      <c r="I45005">
        <f t="shared" ca="1" si="5244"/>
        <v>0</v>
      </c>
      <c r="J45005">
        <f t="shared" ca="1" si="5245"/>
        <v>0</v>
      </c>
      <c r="K45005">
        <f t="shared" ca="1" si="5246"/>
        <v>0</v>
      </c>
      <c r="L45005">
        <f t="shared" ca="1" si="5241"/>
        <v>0</v>
      </c>
      <c r="M45005" t="str">
        <f t="shared" ca="1" si="5247"/>
        <v>Looks good!</v>
      </c>
    </row>
    <row r="45006" spans="2:13" x14ac:dyDescent="0.2">
      <c r="B45006">
        <f t="shared" ca="1" si="5242"/>
        <v>59</v>
      </c>
      <c r="C45006">
        <f t="shared" ca="1" si="5242"/>
        <v>61</v>
      </c>
      <c r="D45006">
        <f t="shared" ca="1" si="5242"/>
        <v>34</v>
      </c>
      <c r="E45006">
        <f t="shared" ca="1" si="5242"/>
        <v>75</v>
      </c>
      <c r="H45006">
        <f t="shared" ca="1" si="5243"/>
        <v>0</v>
      </c>
      <c r="I45006">
        <f t="shared" ca="1" si="5244"/>
        <v>0</v>
      </c>
      <c r="J45006">
        <f t="shared" ca="1" si="5245"/>
        <v>0</v>
      </c>
      <c r="K45006">
        <f t="shared" ca="1" si="5246"/>
        <v>0</v>
      </c>
      <c r="L45006">
        <f t="shared" ca="1" si="5241"/>
        <v>0</v>
      </c>
      <c r="M45006" t="str">
        <f t="shared" ca="1" si="5247"/>
        <v>Looks good!</v>
      </c>
    </row>
    <row r="45007" spans="2:13" x14ac:dyDescent="0.2">
      <c r="B45007">
        <f t="shared" ca="1" si="5242"/>
        <v>37</v>
      </c>
      <c r="C45007">
        <f t="shared" ca="1" si="5242"/>
        <v>2</v>
      </c>
      <c r="D45007">
        <f t="shared" ca="1" si="5242"/>
        <v>97</v>
      </c>
      <c r="E45007">
        <f t="shared" ca="1" si="5242"/>
        <v>3</v>
      </c>
      <c r="H45007">
        <f t="shared" ca="1" si="5243"/>
        <v>0</v>
      </c>
      <c r="I45007">
        <f t="shared" ca="1" si="5244"/>
        <v>1</v>
      </c>
      <c r="J45007">
        <f t="shared" ca="1" si="5245"/>
        <v>0</v>
      </c>
      <c r="K45007">
        <f t="shared" ca="1" si="5246"/>
        <v>1</v>
      </c>
      <c r="L45007">
        <f t="shared" ca="1" si="5241"/>
        <v>2</v>
      </c>
      <c r="M45007" t="str">
        <f t="shared" ca="1" si="5247"/>
        <v>Near miss</v>
      </c>
    </row>
    <row r="45008" spans="2:13" x14ac:dyDescent="0.2">
      <c r="B45008">
        <f t="shared" ca="1" si="5242"/>
        <v>78</v>
      </c>
      <c r="C45008">
        <f t="shared" ca="1" si="5242"/>
        <v>37</v>
      </c>
      <c r="D45008">
        <f t="shared" ca="1" si="5242"/>
        <v>81</v>
      </c>
      <c r="E45008">
        <f t="shared" ca="1" si="5242"/>
        <v>53</v>
      </c>
      <c r="H45008">
        <f t="shared" ca="1" si="5243"/>
        <v>0</v>
      </c>
      <c r="I45008">
        <f t="shared" ca="1" si="5244"/>
        <v>0</v>
      </c>
      <c r="J45008">
        <f t="shared" ca="1" si="5245"/>
        <v>0</v>
      </c>
      <c r="K45008">
        <f t="shared" ca="1" si="5246"/>
        <v>0</v>
      </c>
      <c r="L45008">
        <f t="shared" ca="1" si="5241"/>
        <v>0</v>
      </c>
      <c r="M45008" t="str">
        <f t="shared" ca="1" si="5247"/>
        <v>Looks good!</v>
      </c>
    </row>
    <row r="45009" spans="2:13" x14ac:dyDescent="0.2">
      <c r="B45009">
        <f t="shared" ca="1" si="5242"/>
        <v>96</v>
      </c>
      <c r="C45009">
        <f t="shared" ca="1" si="5242"/>
        <v>31</v>
      </c>
      <c r="D45009">
        <f t="shared" ca="1" si="5242"/>
        <v>55</v>
      </c>
      <c r="E45009">
        <f t="shared" ca="1" si="5242"/>
        <v>58</v>
      </c>
      <c r="H45009">
        <f t="shared" ca="1" si="5243"/>
        <v>0</v>
      </c>
      <c r="I45009">
        <f t="shared" ca="1" si="5244"/>
        <v>0</v>
      </c>
      <c r="J45009">
        <f t="shared" ca="1" si="5245"/>
        <v>0</v>
      </c>
      <c r="K45009">
        <f t="shared" ca="1" si="5246"/>
        <v>0</v>
      </c>
      <c r="L45009">
        <f t="shared" ca="1" si="5241"/>
        <v>0</v>
      </c>
      <c r="M45009" t="str">
        <f t="shared" ca="1" si="5247"/>
        <v>Looks good!</v>
      </c>
    </row>
    <row r="45010" spans="2:13" x14ac:dyDescent="0.2">
      <c r="B45010">
        <f t="shared" ca="1" si="5242"/>
        <v>53</v>
      </c>
      <c r="C45010">
        <f t="shared" ca="1" si="5242"/>
        <v>74</v>
      </c>
      <c r="D45010">
        <f t="shared" ca="1" si="5242"/>
        <v>61</v>
      </c>
      <c r="E45010">
        <f t="shared" ca="1" si="5242"/>
        <v>49</v>
      </c>
      <c r="H45010">
        <f t="shared" ca="1" si="5243"/>
        <v>0</v>
      </c>
      <c r="I45010">
        <f t="shared" ca="1" si="5244"/>
        <v>0</v>
      </c>
      <c r="J45010">
        <f t="shared" ca="1" si="5245"/>
        <v>0</v>
      </c>
      <c r="K45010">
        <f t="shared" ca="1" si="5246"/>
        <v>0</v>
      </c>
      <c r="L45010">
        <f t="shared" ca="1" si="5241"/>
        <v>0</v>
      </c>
      <c r="M45010" t="str">
        <f t="shared" ca="1" si="5247"/>
        <v>Looks good!</v>
      </c>
    </row>
    <row r="45011" spans="2:13" x14ac:dyDescent="0.2">
      <c r="B45011">
        <f t="shared" ca="1" si="5242"/>
        <v>96</v>
      </c>
      <c r="C45011">
        <f t="shared" ca="1" si="5242"/>
        <v>84</v>
      </c>
      <c r="D45011">
        <f t="shared" ca="1" si="5242"/>
        <v>31</v>
      </c>
      <c r="E45011">
        <f t="shared" ca="1" si="5242"/>
        <v>92</v>
      </c>
      <c r="H45011">
        <f t="shared" ca="1" si="5243"/>
        <v>0</v>
      </c>
      <c r="I45011">
        <f t="shared" ca="1" si="5244"/>
        <v>0</v>
      </c>
      <c r="J45011">
        <f t="shared" ca="1" si="5245"/>
        <v>0</v>
      </c>
      <c r="K45011">
        <f t="shared" ca="1" si="5246"/>
        <v>0</v>
      </c>
      <c r="L45011">
        <f t="shared" ca="1" si="5241"/>
        <v>0</v>
      </c>
      <c r="M45011" t="str">
        <f t="shared" ca="1" si="5247"/>
        <v>Looks good!</v>
      </c>
    </row>
    <row r="45012" spans="2:13" x14ac:dyDescent="0.2">
      <c r="B45012">
        <f t="shared" ca="1" si="5242"/>
        <v>15</v>
      </c>
      <c r="C45012">
        <f t="shared" ca="1" si="5242"/>
        <v>81</v>
      </c>
      <c r="D45012">
        <f t="shared" ca="1" si="5242"/>
        <v>70</v>
      </c>
      <c r="E45012">
        <f t="shared" ca="1" si="5242"/>
        <v>12</v>
      </c>
      <c r="H45012">
        <f t="shared" ca="1" si="5243"/>
        <v>0</v>
      </c>
      <c r="I45012">
        <f t="shared" ca="1" si="5244"/>
        <v>0</v>
      </c>
      <c r="J45012">
        <f t="shared" ca="1" si="5245"/>
        <v>0</v>
      </c>
      <c r="K45012">
        <f t="shared" ca="1" si="5246"/>
        <v>0</v>
      </c>
      <c r="L45012">
        <f t="shared" ca="1" si="5241"/>
        <v>0</v>
      </c>
      <c r="M45012" t="str">
        <f t="shared" ca="1" si="5247"/>
        <v>Looks good!</v>
      </c>
    </row>
    <row r="45013" spans="2:13" x14ac:dyDescent="0.2">
      <c r="B45013">
        <f t="shared" ca="1" si="5242"/>
        <v>86</v>
      </c>
      <c r="C45013">
        <f t="shared" ca="1" si="5242"/>
        <v>62</v>
      </c>
      <c r="D45013">
        <f t="shared" ca="1" si="5242"/>
        <v>97</v>
      </c>
      <c r="E45013">
        <f t="shared" ca="1" si="5242"/>
        <v>88</v>
      </c>
      <c r="H45013">
        <f t="shared" ca="1" si="5243"/>
        <v>0</v>
      </c>
      <c r="I45013">
        <f t="shared" ca="1" si="5244"/>
        <v>0</v>
      </c>
      <c r="J45013">
        <f t="shared" ca="1" si="5245"/>
        <v>0</v>
      </c>
      <c r="K45013">
        <f t="shared" ca="1" si="5246"/>
        <v>0</v>
      </c>
      <c r="L45013">
        <f t="shared" ca="1" si="5241"/>
        <v>0</v>
      </c>
      <c r="M45013" t="str">
        <f t="shared" ca="1" si="5247"/>
        <v>Looks good!</v>
      </c>
    </row>
    <row r="45014" spans="2:13" x14ac:dyDescent="0.2">
      <c r="B45014">
        <f t="shared" ca="1" si="5242"/>
        <v>62</v>
      </c>
      <c r="C45014">
        <f t="shared" ca="1" si="5242"/>
        <v>80</v>
      </c>
      <c r="D45014">
        <f t="shared" ca="1" si="5242"/>
        <v>20</v>
      </c>
      <c r="E45014">
        <f t="shared" ca="1" si="5242"/>
        <v>28</v>
      </c>
      <c r="H45014">
        <f t="shared" ca="1" si="5243"/>
        <v>0</v>
      </c>
      <c r="I45014">
        <f t="shared" ca="1" si="5244"/>
        <v>0</v>
      </c>
      <c r="J45014">
        <f t="shared" ca="1" si="5245"/>
        <v>0</v>
      </c>
      <c r="K45014">
        <f t="shared" ca="1" si="5246"/>
        <v>0</v>
      </c>
      <c r="L45014">
        <f t="shared" ca="1" si="5241"/>
        <v>0</v>
      </c>
      <c r="M45014" t="str">
        <f t="shared" ca="1" si="5247"/>
        <v>Looks good!</v>
      </c>
    </row>
    <row r="45015" spans="2:13" x14ac:dyDescent="0.2">
      <c r="B45015">
        <f t="shared" ca="1" si="5242"/>
        <v>15</v>
      </c>
      <c r="C45015">
        <f t="shared" ca="1" si="5242"/>
        <v>57</v>
      </c>
      <c r="D45015">
        <f t="shared" ca="1" si="5242"/>
        <v>100</v>
      </c>
      <c r="E45015">
        <f t="shared" ca="1" si="5242"/>
        <v>88</v>
      </c>
      <c r="H45015">
        <f t="shared" ca="1" si="5243"/>
        <v>0</v>
      </c>
      <c r="I45015">
        <f t="shared" ca="1" si="5244"/>
        <v>0</v>
      </c>
      <c r="J45015">
        <f t="shared" ca="1" si="5245"/>
        <v>0</v>
      </c>
      <c r="K45015">
        <f t="shared" ca="1" si="5246"/>
        <v>0</v>
      </c>
      <c r="L45015">
        <f t="shared" ca="1" si="5241"/>
        <v>0</v>
      </c>
      <c r="M45015" t="str">
        <f t="shared" ca="1" si="5247"/>
        <v>Looks good!</v>
      </c>
    </row>
    <row r="45016" spans="2:13" x14ac:dyDescent="0.2">
      <c r="B45016">
        <f t="shared" ca="1" si="5242"/>
        <v>47</v>
      </c>
      <c r="C45016">
        <f t="shared" ca="1" si="5242"/>
        <v>41</v>
      </c>
      <c r="D45016">
        <f t="shared" ca="1" si="5242"/>
        <v>33</v>
      </c>
      <c r="E45016">
        <f t="shared" ca="1" si="5242"/>
        <v>21</v>
      </c>
      <c r="H45016">
        <f t="shared" ca="1" si="5243"/>
        <v>0</v>
      </c>
      <c r="I45016">
        <f t="shared" ca="1" si="5244"/>
        <v>0</v>
      </c>
      <c r="J45016">
        <f t="shared" ca="1" si="5245"/>
        <v>0</v>
      </c>
      <c r="K45016">
        <f t="shared" ca="1" si="5246"/>
        <v>0</v>
      </c>
      <c r="L45016">
        <f t="shared" ca="1" si="5241"/>
        <v>0</v>
      </c>
      <c r="M45016" t="str">
        <f t="shared" ca="1" si="5247"/>
        <v>Looks good!</v>
      </c>
    </row>
    <row r="45017" spans="2:13" x14ac:dyDescent="0.2">
      <c r="B45017">
        <f t="shared" ca="1" si="5242"/>
        <v>88</v>
      </c>
      <c r="C45017">
        <f t="shared" ca="1" si="5242"/>
        <v>47</v>
      </c>
      <c r="D45017">
        <f t="shared" ca="1" si="5242"/>
        <v>90</v>
      </c>
      <c r="E45017">
        <f t="shared" ca="1" si="5242"/>
        <v>73</v>
      </c>
      <c r="H45017">
        <f t="shared" ca="1" si="5243"/>
        <v>0</v>
      </c>
      <c r="I45017">
        <f t="shared" ca="1" si="5244"/>
        <v>0</v>
      </c>
      <c r="J45017">
        <f t="shared" ca="1" si="5245"/>
        <v>0</v>
      </c>
      <c r="K45017">
        <f t="shared" ca="1" si="5246"/>
        <v>0</v>
      </c>
      <c r="L45017">
        <f t="shared" ca="1" si="5241"/>
        <v>0</v>
      </c>
      <c r="M45017" t="str">
        <f t="shared" ca="1" si="5247"/>
        <v>Looks good!</v>
      </c>
    </row>
    <row r="45018" spans="2:13" x14ac:dyDescent="0.2">
      <c r="B45018">
        <f t="shared" ca="1" si="5242"/>
        <v>7</v>
      </c>
      <c r="C45018">
        <f t="shared" ca="1" si="5242"/>
        <v>62</v>
      </c>
      <c r="D45018">
        <f t="shared" ca="1" si="5242"/>
        <v>75</v>
      </c>
      <c r="E45018">
        <f t="shared" ca="1" si="5242"/>
        <v>60</v>
      </c>
      <c r="H45018">
        <f t="shared" ca="1" si="5243"/>
        <v>0</v>
      </c>
      <c r="I45018">
        <f t="shared" ca="1" si="5244"/>
        <v>0</v>
      </c>
      <c r="J45018">
        <f t="shared" ca="1" si="5245"/>
        <v>0</v>
      </c>
      <c r="K45018">
        <f t="shared" ca="1" si="5246"/>
        <v>0</v>
      </c>
      <c r="L45018">
        <f t="shared" ca="1" si="5241"/>
        <v>0</v>
      </c>
      <c r="M45018" t="str">
        <f t="shared" ca="1" si="5247"/>
        <v>Looks good!</v>
      </c>
    </row>
    <row r="45019" spans="2:13" x14ac:dyDescent="0.2">
      <c r="B45019">
        <f t="shared" ca="1" si="5242"/>
        <v>38</v>
      </c>
      <c r="C45019">
        <f t="shared" ca="1" si="5242"/>
        <v>71</v>
      </c>
      <c r="D45019">
        <f t="shared" ca="1" si="5242"/>
        <v>61</v>
      </c>
      <c r="E45019">
        <f t="shared" ca="1" si="5242"/>
        <v>4</v>
      </c>
      <c r="H45019">
        <f t="shared" ca="1" si="5243"/>
        <v>0</v>
      </c>
      <c r="I45019">
        <f t="shared" ca="1" si="5244"/>
        <v>0</v>
      </c>
      <c r="J45019">
        <f t="shared" ca="1" si="5245"/>
        <v>0</v>
      </c>
      <c r="K45019">
        <f t="shared" ca="1" si="5246"/>
        <v>1</v>
      </c>
      <c r="L45019">
        <f t="shared" ca="1" si="5241"/>
        <v>1</v>
      </c>
      <c r="M45019" t="str">
        <f t="shared" ca="1" si="5247"/>
        <v>Fix problem</v>
      </c>
    </row>
    <row r="45020" spans="2:13" x14ac:dyDescent="0.2">
      <c r="B45020">
        <f t="shared" ca="1" si="5242"/>
        <v>92</v>
      </c>
      <c r="C45020">
        <f t="shared" ca="1" si="5242"/>
        <v>58</v>
      </c>
      <c r="D45020">
        <f t="shared" ca="1" si="5242"/>
        <v>27</v>
      </c>
      <c r="E45020">
        <f t="shared" ca="1" si="5242"/>
        <v>11</v>
      </c>
      <c r="H45020">
        <f t="shared" ca="1" si="5243"/>
        <v>0</v>
      </c>
      <c r="I45020">
        <f t="shared" ca="1" si="5244"/>
        <v>0</v>
      </c>
      <c r="J45020">
        <f t="shared" ca="1" si="5245"/>
        <v>0</v>
      </c>
      <c r="K45020">
        <f t="shared" ca="1" si="5246"/>
        <v>0</v>
      </c>
      <c r="L45020">
        <f t="shared" ca="1" si="5241"/>
        <v>0</v>
      </c>
      <c r="M45020" t="str">
        <f t="shared" ca="1" si="5247"/>
        <v>Looks good!</v>
      </c>
    </row>
    <row r="45021" spans="2:13" x14ac:dyDescent="0.2">
      <c r="B45021">
        <f t="shared" ca="1" si="5242"/>
        <v>63</v>
      </c>
      <c r="C45021">
        <f t="shared" ca="1" si="5242"/>
        <v>54</v>
      </c>
      <c r="D45021">
        <f t="shared" ca="1" si="5242"/>
        <v>66</v>
      </c>
      <c r="E45021">
        <f t="shared" ca="1" si="5242"/>
        <v>55</v>
      </c>
      <c r="H45021">
        <f t="shared" ca="1" si="5243"/>
        <v>0</v>
      </c>
      <c r="I45021">
        <f t="shared" ca="1" si="5244"/>
        <v>0</v>
      </c>
      <c r="J45021">
        <f t="shared" ca="1" si="5245"/>
        <v>0</v>
      </c>
      <c r="K45021">
        <f t="shared" ca="1" si="5246"/>
        <v>0</v>
      </c>
      <c r="L45021">
        <f t="shared" ca="1" si="5241"/>
        <v>0</v>
      </c>
      <c r="M45021" t="str">
        <f t="shared" ca="1" si="5247"/>
        <v>Looks good!</v>
      </c>
    </row>
    <row r="45022" spans="2:13" x14ac:dyDescent="0.2">
      <c r="B45022">
        <f t="shared" ca="1" si="5242"/>
        <v>44</v>
      </c>
      <c r="C45022">
        <f t="shared" ca="1" si="5242"/>
        <v>52</v>
      </c>
      <c r="D45022">
        <f t="shared" ca="1" si="5242"/>
        <v>39</v>
      </c>
      <c r="E45022">
        <f t="shared" ca="1" si="5242"/>
        <v>11</v>
      </c>
      <c r="H45022">
        <f t="shared" ca="1" si="5243"/>
        <v>0</v>
      </c>
      <c r="I45022">
        <f t="shared" ca="1" si="5244"/>
        <v>0</v>
      </c>
      <c r="J45022">
        <f t="shared" ca="1" si="5245"/>
        <v>0</v>
      </c>
      <c r="K45022">
        <f t="shared" ca="1" si="5246"/>
        <v>0</v>
      </c>
      <c r="L45022">
        <f t="shared" ca="1" si="5241"/>
        <v>0</v>
      </c>
      <c r="M45022" t="str">
        <f t="shared" ca="1" si="5247"/>
        <v>Looks good!</v>
      </c>
    </row>
    <row r="45023" spans="2:13" x14ac:dyDescent="0.2">
      <c r="B45023">
        <f t="shared" ca="1" si="5242"/>
        <v>19</v>
      </c>
      <c r="C45023">
        <f t="shared" ca="1" si="5242"/>
        <v>34</v>
      </c>
      <c r="D45023">
        <f t="shared" ca="1" si="5242"/>
        <v>18</v>
      </c>
      <c r="E45023">
        <f t="shared" ca="1" si="5242"/>
        <v>18</v>
      </c>
      <c r="H45023">
        <f t="shared" ca="1" si="5243"/>
        <v>0</v>
      </c>
      <c r="I45023">
        <f t="shared" ca="1" si="5244"/>
        <v>0</v>
      </c>
      <c r="J45023">
        <f t="shared" ca="1" si="5245"/>
        <v>0</v>
      </c>
      <c r="K45023">
        <f t="shared" ca="1" si="5246"/>
        <v>0</v>
      </c>
      <c r="L45023">
        <f t="shared" ca="1" si="5241"/>
        <v>0</v>
      </c>
      <c r="M45023" t="str">
        <f t="shared" ca="1" si="5247"/>
        <v>Looks good!</v>
      </c>
    </row>
    <row r="45024" spans="2:13" x14ac:dyDescent="0.2">
      <c r="B45024">
        <f t="shared" ca="1" si="5242"/>
        <v>61</v>
      </c>
      <c r="C45024">
        <f t="shared" ca="1" si="5242"/>
        <v>32</v>
      </c>
      <c r="D45024">
        <f t="shared" ca="1" si="5242"/>
        <v>4</v>
      </c>
      <c r="E45024">
        <f t="shared" ca="1" si="5242"/>
        <v>69</v>
      </c>
      <c r="H45024">
        <f t="shared" ca="1" si="5243"/>
        <v>0</v>
      </c>
      <c r="I45024">
        <f t="shared" ca="1" si="5244"/>
        <v>0</v>
      </c>
      <c r="J45024">
        <f t="shared" ca="1" si="5245"/>
        <v>1</v>
      </c>
      <c r="K45024">
        <f t="shared" ca="1" si="5246"/>
        <v>0</v>
      </c>
      <c r="L45024">
        <f t="shared" ca="1" si="5241"/>
        <v>1</v>
      </c>
      <c r="M45024" t="str">
        <f t="shared" ca="1" si="5247"/>
        <v>Fix problem</v>
      </c>
    </row>
    <row r="45025" spans="2:13" x14ac:dyDescent="0.2">
      <c r="B45025">
        <f t="shared" ca="1" si="5242"/>
        <v>94</v>
      </c>
      <c r="C45025">
        <f t="shared" ca="1" si="5242"/>
        <v>21</v>
      </c>
      <c r="D45025">
        <f t="shared" ca="1" si="5242"/>
        <v>58</v>
      </c>
      <c r="E45025">
        <f t="shared" ca="1" si="5242"/>
        <v>45</v>
      </c>
      <c r="H45025">
        <f t="shared" ca="1" si="5243"/>
        <v>0</v>
      </c>
      <c r="I45025">
        <f t="shared" ca="1" si="5244"/>
        <v>0</v>
      </c>
      <c r="J45025">
        <f t="shared" ca="1" si="5245"/>
        <v>0</v>
      </c>
      <c r="K45025">
        <f t="shared" ca="1" si="5246"/>
        <v>0</v>
      </c>
      <c r="L45025">
        <f t="shared" ca="1" si="5241"/>
        <v>0</v>
      </c>
      <c r="M45025" t="str">
        <f t="shared" ca="1" si="5247"/>
        <v>Looks good!</v>
      </c>
    </row>
    <row r="45026" spans="2:13" x14ac:dyDescent="0.2">
      <c r="B45026">
        <f t="shared" ca="1" si="5242"/>
        <v>31</v>
      </c>
      <c r="C45026">
        <f t="shared" ca="1" si="5242"/>
        <v>2</v>
      </c>
      <c r="D45026">
        <f t="shared" ca="1" si="5242"/>
        <v>41</v>
      </c>
      <c r="E45026">
        <f t="shared" ca="1" si="5242"/>
        <v>83</v>
      </c>
      <c r="H45026">
        <f t="shared" ca="1" si="5243"/>
        <v>0</v>
      </c>
      <c r="I45026">
        <f t="shared" ca="1" si="5244"/>
        <v>1</v>
      </c>
      <c r="J45026">
        <f t="shared" ca="1" si="5245"/>
        <v>0</v>
      </c>
      <c r="K45026">
        <f t="shared" ca="1" si="5246"/>
        <v>0</v>
      </c>
      <c r="L45026">
        <f t="shared" ca="1" si="5241"/>
        <v>1</v>
      </c>
      <c r="M45026" t="str">
        <f t="shared" ca="1" si="5247"/>
        <v>Fix problem</v>
      </c>
    </row>
    <row r="45027" spans="2:13" x14ac:dyDescent="0.2">
      <c r="B45027">
        <f t="shared" ca="1" si="5242"/>
        <v>25</v>
      </c>
      <c r="C45027">
        <f t="shared" ca="1" si="5242"/>
        <v>50</v>
      </c>
      <c r="D45027">
        <f t="shared" ca="1" si="5242"/>
        <v>51</v>
      </c>
      <c r="E45027">
        <f t="shared" ca="1" si="5242"/>
        <v>70</v>
      </c>
      <c r="H45027">
        <f t="shared" ca="1" si="5243"/>
        <v>0</v>
      </c>
      <c r="I45027">
        <f t="shared" ca="1" si="5244"/>
        <v>0</v>
      </c>
      <c r="J45027">
        <f t="shared" ca="1" si="5245"/>
        <v>0</v>
      </c>
      <c r="K45027">
        <f t="shared" ca="1" si="5246"/>
        <v>0</v>
      </c>
      <c r="L45027">
        <f t="shared" ca="1" si="5241"/>
        <v>0</v>
      </c>
      <c r="M45027" t="str">
        <f t="shared" ca="1" si="5247"/>
        <v>Looks good!</v>
      </c>
    </row>
    <row r="45028" spans="2:13" x14ac:dyDescent="0.2">
      <c r="B45028">
        <f t="shared" ca="1" si="5242"/>
        <v>38</v>
      </c>
      <c r="C45028">
        <f t="shared" ca="1" si="5242"/>
        <v>28</v>
      </c>
      <c r="D45028">
        <f t="shared" ca="1" si="5242"/>
        <v>92</v>
      </c>
      <c r="E45028">
        <f t="shared" ca="1" si="5242"/>
        <v>50</v>
      </c>
      <c r="H45028">
        <f t="shared" ca="1" si="5243"/>
        <v>0</v>
      </c>
      <c r="I45028">
        <f t="shared" ca="1" si="5244"/>
        <v>0</v>
      </c>
      <c r="J45028">
        <f t="shared" ca="1" si="5245"/>
        <v>0</v>
      </c>
      <c r="K45028">
        <f t="shared" ca="1" si="5246"/>
        <v>0</v>
      </c>
      <c r="L45028">
        <f t="shared" ca="1" si="5241"/>
        <v>0</v>
      </c>
      <c r="M45028" t="str">
        <f t="shared" ca="1" si="5247"/>
        <v>Looks good!</v>
      </c>
    </row>
    <row r="45029" spans="2:13" x14ac:dyDescent="0.2">
      <c r="B45029">
        <f t="shared" ca="1" si="5242"/>
        <v>41</v>
      </c>
      <c r="C45029">
        <f t="shared" ca="1" si="5242"/>
        <v>71</v>
      </c>
      <c r="D45029">
        <f t="shared" ca="1" si="5242"/>
        <v>6</v>
      </c>
      <c r="E45029">
        <f t="shared" ca="1" si="5242"/>
        <v>69</v>
      </c>
      <c r="H45029">
        <f t="shared" ca="1" si="5243"/>
        <v>0</v>
      </c>
      <c r="I45029">
        <f t="shared" ca="1" si="5244"/>
        <v>0</v>
      </c>
      <c r="J45029">
        <f t="shared" ca="1" si="5245"/>
        <v>0</v>
      </c>
      <c r="K45029">
        <f t="shared" ca="1" si="5246"/>
        <v>0</v>
      </c>
      <c r="L45029">
        <f t="shared" ca="1" si="5241"/>
        <v>0</v>
      </c>
      <c r="M45029" t="str">
        <f t="shared" ca="1" si="5247"/>
        <v>Looks good!</v>
      </c>
    </row>
    <row r="45030" spans="2:13" x14ac:dyDescent="0.2">
      <c r="B45030">
        <f t="shared" ca="1" si="5242"/>
        <v>87</v>
      </c>
      <c r="C45030">
        <f t="shared" ca="1" si="5242"/>
        <v>41</v>
      </c>
      <c r="D45030">
        <f t="shared" ca="1" si="5242"/>
        <v>26</v>
      </c>
      <c r="E45030">
        <f t="shared" ca="1" si="5242"/>
        <v>49</v>
      </c>
      <c r="H45030">
        <f t="shared" ca="1" si="5243"/>
        <v>0</v>
      </c>
      <c r="I45030">
        <f t="shared" ca="1" si="5244"/>
        <v>0</v>
      </c>
      <c r="J45030">
        <f t="shared" ca="1" si="5245"/>
        <v>0</v>
      </c>
      <c r="K45030">
        <f t="shared" ca="1" si="5246"/>
        <v>0</v>
      </c>
      <c r="L45030">
        <f t="shared" ca="1" si="5241"/>
        <v>0</v>
      </c>
      <c r="M45030" t="str">
        <f t="shared" ca="1" si="5247"/>
        <v>Looks good!</v>
      </c>
    </row>
    <row r="45031" spans="2:13" x14ac:dyDescent="0.2">
      <c r="B45031">
        <f t="shared" ca="1" si="5242"/>
        <v>70</v>
      </c>
      <c r="C45031">
        <f t="shared" ca="1" si="5242"/>
        <v>6</v>
      </c>
      <c r="D45031">
        <f t="shared" ca="1" si="5242"/>
        <v>7</v>
      </c>
      <c r="E45031">
        <f t="shared" ca="1" si="5242"/>
        <v>39</v>
      </c>
      <c r="H45031">
        <f t="shared" ca="1" si="5243"/>
        <v>0</v>
      </c>
      <c r="I45031">
        <f t="shared" ca="1" si="5244"/>
        <v>0</v>
      </c>
      <c r="J45031">
        <f t="shared" ca="1" si="5245"/>
        <v>0</v>
      </c>
      <c r="K45031">
        <f t="shared" ca="1" si="5246"/>
        <v>0</v>
      </c>
      <c r="L45031">
        <f t="shared" ca="1" si="5241"/>
        <v>0</v>
      </c>
      <c r="M45031" t="str">
        <f t="shared" ca="1" si="5247"/>
        <v>Looks good!</v>
      </c>
    </row>
    <row r="45032" spans="2:13" x14ac:dyDescent="0.2">
      <c r="B45032">
        <f t="shared" ca="1" si="5242"/>
        <v>95</v>
      </c>
      <c r="C45032">
        <f t="shared" ca="1" si="5242"/>
        <v>50</v>
      </c>
      <c r="D45032">
        <f t="shared" ca="1" si="5242"/>
        <v>43</v>
      </c>
      <c r="E45032">
        <f t="shared" ca="1" si="5242"/>
        <v>64</v>
      </c>
      <c r="H45032">
        <f t="shared" ca="1" si="5243"/>
        <v>0</v>
      </c>
      <c r="I45032">
        <f t="shared" ca="1" si="5244"/>
        <v>0</v>
      </c>
      <c r="J45032">
        <f t="shared" ca="1" si="5245"/>
        <v>0</v>
      </c>
      <c r="K45032">
        <f t="shared" ca="1" si="5246"/>
        <v>0</v>
      </c>
      <c r="L45032">
        <f t="shared" ca="1" si="5241"/>
        <v>0</v>
      </c>
      <c r="M45032" t="str">
        <f t="shared" ca="1" si="5247"/>
        <v>Looks good!</v>
      </c>
    </row>
    <row r="45033" spans="2:13" x14ac:dyDescent="0.2">
      <c r="B45033">
        <f t="shared" ca="1" si="5242"/>
        <v>96</v>
      </c>
      <c r="C45033">
        <f t="shared" ca="1" si="5242"/>
        <v>11</v>
      </c>
      <c r="D45033">
        <f t="shared" ca="1" si="5242"/>
        <v>26</v>
      </c>
      <c r="E45033">
        <f t="shared" ca="1" si="5242"/>
        <v>85</v>
      </c>
      <c r="H45033">
        <f t="shared" ca="1" si="5243"/>
        <v>0</v>
      </c>
      <c r="I45033">
        <f t="shared" ca="1" si="5244"/>
        <v>0</v>
      </c>
      <c r="J45033">
        <f t="shared" ca="1" si="5245"/>
        <v>0</v>
      </c>
      <c r="K45033">
        <f t="shared" ca="1" si="5246"/>
        <v>0</v>
      </c>
      <c r="L45033">
        <f t="shared" ca="1" si="5241"/>
        <v>0</v>
      </c>
      <c r="M45033" t="str">
        <f t="shared" ca="1" si="5247"/>
        <v>Looks good!</v>
      </c>
    </row>
    <row r="45034" spans="2:13" x14ac:dyDescent="0.2">
      <c r="B45034">
        <f t="shared" ca="1" si="5242"/>
        <v>83</v>
      </c>
      <c r="C45034">
        <f t="shared" ca="1" si="5242"/>
        <v>96</v>
      </c>
      <c r="D45034">
        <f t="shared" ca="1" si="5242"/>
        <v>39</v>
      </c>
      <c r="E45034">
        <f t="shared" ca="1" si="5242"/>
        <v>63</v>
      </c>
      <c r="H45034">
        <f t="shared" ca="1" si="5243"/>
        <v>0</v>
      </c>
      <c r="I45034">
        <f t="shared" ca="1" si="5244"/>
        <v>0</v>
      </c>
      <c r="J45034">
        <f t="shared" ca="1" si="5245"/>
        <v>0</v>
      </c>
      <c r="K45034">
        <f t="shared" ca="1" si="5246"/>
        <v>0</v>
      </c>
      <c r="L45034">
        <f t="shared" ca="1" si="5241"/>
        <v>0</v>
      </c>
      <c r="M45034" t="str">
        <f t="shared" ca="1" si="5247"/>
        <v>Looks good!</v>
      </c>
    </row>
    <row r="45035" spans="2:13" x14ac:dyDescent="0.2">
      <c r="B45035">
        <f t="shared" ca="1" si="5242"/>
        <v>72</v>
      </c>
      <c r="C45035">
        <f t="shared" ca="1" si="5242"/>
        <v>19</v>
      </c>
      <c r="D45035">
        <f t="shared" ca="1" si="5242"/>
        <v>4</v>
      </c>
      <c r="E45035">
        <f t="shared" ca="1" si="5242"/>
        <v>84</v>
      </c>
      <c r="H45035">
        <f t="shared" ca="1" si="5243"/>
        <v>0</v>
      </c>
      <c r="I45035">
        <f t="shared" ca="1" si="5244"/>
        <v>0</v>
      </c>
      <c r="J45035">
        <f t="shared" ca="1" si="5245"/>
        <v>1</v>
      </c>
      <c r="K45035">
        <f t="shared" ca="1" si="5246"/>
        <v>0</v>
      </c>
      <c r="L45035">
        <f t="shared" ca="1" si="5241"/>
        <v>1</v>
      </c>
      <c r="M45035" t="str">
        <f t="shared" ca="1" si="5247"/>
        <v>Fix problem</v>
      </c>
    </row>
    <row r="45036" spans="2:13" x14ac:dyDescent="0.2">
      <c r="B45036">
        <f t="shared" ca="1" si="5242"/>
        <v>97</v>
      </c>
      <c r="C45036">
        <f t="shared" ca="1" si="5242"/>
        <v>1</v>
      </c>
      <c r="D45036">
        <f t="shared" ca="1" si="5242"/>
        <v>7</v>
      </c>
      <c r="E45036">
        <f t="shared" ca="1" si="5242"/>
        <v>16</v>
      </c>
      <c r="H45036">
        <f t="shared" ca="1" si="5243"/>
        <v>0</v>
      </c>
      <c r="I45036">
        <f t="shared" ca="1" si="5244"/>
        <v>1</v>
      </c>
      <c r="J45036">
        <f t="shared" ca="1" si="5245"/>
        <v>0</v>
      </c>
      <c r="K45036">
        <f t="shared" ca="1" si="5246"/>
        <v>0</v>
      </c>
      <c r="L45036">
        <f t="shared" ca="1" si="5241"/>
        <v>1</v>
      </c>
      <c r="M45036" t="str">
        <f t="shared" ca="1" si="5247"/>
        <v>Fix problem</v>
      </c>
    </row>
    <row r="45037" spans="2:13" x14ac:dyDescent="0.2">
      <c r="B45037">
        <f t="shared" ca="1" si="5242"/>
        <v>30</v>
      </c>
      <c r="C45037">
        <f t="shared" ca="1" si="5242"/>
        <v>35</v>
      </c>
      <c r="D45037">
        <f t="shared" ca="1" si="5242"/>
        <v>9</v>
      </c>
      <c r="E45037">
        <f t="shared" ca="1" si="5242"/>
        <v>40</v>
      </c>
      <c r="H45037">
        <f t="shared" ca="1" si="5243"/>
        <v>0</v>
      </c>
      <c r="I45037">
        <f t="shared" ca="1" si="5244"/>
        <v>0</v>
      </c>
      <c r="J45037">
        <f t="shared" ca="1" si="5245"/>
        <v>0</v>
      </c>
      <c r="K45037">
        <f t="shared" ca="1" si="5246"/>
        <v>0</v>
      </c>
      <c r="L45037">
        <f t="shared" ca="1" si="5241"/>
        <v>0</v>
      </c>
      <c r="M45037" t="str">
        <f t="shared" ca="1" si="5247"/>
        <v>Looks good!</v>
      </c>
    </row>
    <row r="45038" spans="2:13" x14ac:dyDescent="0.2">
      <c r="B45038">
        <f t="shared" ca="1" si="5242"/>
        <v>75</v>
      </c>
      <c r="C45038">
        <f t="shared" ca="1" si="5242"/>
        <v>27</v>
      </c>
      <c r="D45038">
        <f t="shared" ca="1" si="5242"/>
        <v>31</v>
      </c>
      <c r="E45038">
        <f t="shared" ca="1" si="5242"/>
        <v>89</v>
      </c>
      <c r="H45038">
        <f t="shared" ca="1" si="5243"/>
        <v>0</v>
      </c>
      <c r="I45038">
        <f t="shared" ca="1" si="5244"/>
        <v>0</v>
      </c>
      <c r="J45038">
        <f t="shared" ca="1" si="5245"/>
        <v>0</v>
      </c>
      <c r="K45038">
        <f t="shared" ca="1" si="5246"/>
        <v>0</v>
      </c>
      <c r="L45038">
        <f t="shared" ca="1" si="5241"/>
        <v>0</v>
      </c>
      <c r="M45038" t="str">
        <f t="shared" ca="1" si="5247"/>
        <v>Looks good!</v>
      </c>
    </row>
    <row r="45039" spans="2:13" x14ac:dyDescent="0.2">
      <c r="B45039">
        <f t="shared" ca="1" si="5242"/>
        <v>15</v>
      </c>
      <c r="C45039">
        <f t="shared" ca="1" si="5242"/>
        <v>3</v>
      </c>
      <c r="D45039">
        <f t="shared" ca="1" si="5242"/>
        <v>78</v>
      </c>
      <c r="E45039">
        <f t="shared" ca="1" si="5242"/>
        <v>71</v>
      </c>
      <c r="H45039">
        <f t="shared" ca="1" si="5243"/>
        <v>0</v>
      </c>
      <c r="I45039">
        <f t="shared" ca="1" si="5244"/>
        <v>1</v>
      </c>
      <c r="J45039">
        <f t="shared" ca="1" si="5245"/>
        <v>0</v>
      </c>
      <c r="K45039">
        <f t="shared" ca="1" si="5246"/>
        <v>0</v>
      </c>
      <c r="L45039">
        <f t="shared" ca="1" si="5241"/>
        <v>1</v>
      </c>
      <c r="M45039" t="str">
        <f t="shared" ca="1" si="5247"/>
        <v>Fix problem</v>
      </c>
    </row>
    <row r="45040" spans="2:13" x14ac:dyDescent="0.2">
      <c r="B45040">
        <f t="shared" ca="1" si="5242"/>
        <v>61</v>
      </c>
      <c r="C45040">
        <f t="shared" ca="1" si="5242"/>
        <v>36</v>
      </c>
      <c r="D45040">
        <f t="shared" ca="1" si="5242"/>
        <v>18</v>
      </c>
      <c r="E45040">
        <f t="shared" ca="1" si="5242"/>
        <v>11</v>
      </c>
      <c r="H45040">
        <f t="shared" ca="1" si="5243"/>
        <v>0</v>
      </c>
      <c r="I45040">
        <f t="shared" ca="1" si="5244"/>
        <v>0</v>
      </c>
      <c r="J45040">
        <f t="shared" ca="1" si="5245"/>
        <v>0</v>
      </c>
      <c r="K45040">
        <f t="shared" ca="1" si="5246"/>
        <v>0</v>
      </c>
      <c r="L45040">
        <f t="shared" ca="1" si="5241"/>
        <v>0</v>
      </c>
      <c r="M45040" t="str">
        <f t="shared" ca="1" si="5247"/>
        <v>Looks good!</v>
      </c>
    </row>
    <row r="45041" spans="2:13" x14ac:dyDescent="0.2">
      <c r="B45041">
        <f t="shared" ca="1" si="5242"/>
        <v>44</v>
      </c>
      <c r="C45041">
        <f t="shared" ca="1" si="5242"/>
        <v>37</v>
      </c>
      <c r="D45041">
        <f t="shared" ca="1" si="5242"/>
        <v>43</v>
      </c>
      <c r="E45041">
        <f t="shared" ca="1" si="5242"/>
        <v>23</v>
      </c>
      <c r="H45041">
        <f t="shared" ca="1" si="5243"/>
        <v>0</v>
      </c>
      <c r="I45041">
        <f t="shared" ca="1" si="5244"/>
        <v>0</v>
      </c>
      <c r="J45041">
        <f t="shared" ca="1" si="5245"/>
        <v>0</v>
      </c>
      <c r="K45041">
        <f t="shared" ca="1" si="5246"/>
        <v>0</v>
      </c>
      <c r="L45041">
        <f t="shared" ca="1" si="5241"/>
        <v>0</v>
      </c>
      <c r="M45041" t="str">
        <f t="shared" ca="1" si="5247"/>
        <v>Looks good!</v>
      </c>
    </row>
    <row r="45042" spans="2:13" x14ac:dyDescent="0.2">
      <c r="B45042">
        <f t="shared" ca="1" si="5242"/>
        <v>90</v>
      </c>
      <c r="C45042">
        <f t="shared" ca="1" si="5242"/>
        <v>9</v>
      </c>
      <c r="D45042">
        <f t="shared" ca="1" si="5242"/>
        <v>7</v>
      </c>
      <c r="E45042">
        <f t="shared" ca="1" si="5242"/>
        <v>22</v>
      </c>
      <c r="H45042">
        <f t="shared" ca="1" si="5243"/>
        <v>0</v>
      </c>
      <c r="I45042">
        <f t="shared" ca="1" si="5244"/>
        <v>0</v>
      </c>
      <c r="J45042">
        <f t="shared" ca="1" si="5245"/>
        <v>0</v>
      </c>
      <c r="K45042">
        <f t="shared" ca="1" si="5246"/>
        <v>0</v>
      </c>
      <c r="L45042">
        <f t="shared" ca="1" si="5241"/>
        <v>0</v>
      </c>
      <c r="M45042" t="str">
        <f t="shared" ca="1" si="5247"/>
        <v>Looks good!</v>
      </c>
    </row>
    <row r="45043" spans="2:13" x14ac:dyDescent="0.2">
      <c r="B45043">
        <f t="shared" ca="1" si="5242"/>
        <v>12</v>
      </c>
      <c r="C45043">
        <f t="shared" ca="1" si="5242"/>
        <v>23</v>
      </c>
      <c r="D45043">
        <f t="shared" ca="1" si="5242"/>
        <v>83</v>
      </c>
      <c r="E45043">
        <f t="shared" ca="1" si="5242"/>
        <v>100</v>
      </c>
      <c r="H45043">
        <f t="shared" ca="1" si="5243"/>
        <v>0</v>
      </c>
      <c r="I45043">
        <f t="shared" ca="1" si="5244"/>
        <v>0</v>
      </c>
      <c r="J45043">
        <f t="shared" ca="1" si="5245"/>
        <v>0</v>
      </c>
      <c r="K45043">
        <f t="shared" ca="1" si="5246"/>
        <v>0</v>
      </c>
      <c r="L45043">
        <f t="shared" ca="1" si="5241"/>
        <v>0</v>
      </c>
      <c r="M45043" t="str">
        <f t="shared" ca="1" si="5247"/>
        <v>Looks good!</v>
      </c>
    </row>
    <row r="45044" spans="2:13" x14ac:dyDescent="0.2">
      <c r="B45044">
        <f t="shared" ca="1" si="5242"/>
        <v>12</v>
      </c>
      <c r="C45044">
        <f t="shared" ca="1" si="5242"/>
        <v>77</v>
      </c>
      <c r="D45044">
        <f t="shared" ca="1" si="5242"/>
        <v>67</v>
      </c>
      <c r="E45044">
        <f t="shared" ca="1" si="5242"/>
        <v>34</v>
      </c>
      <c r="H45044">
        <f t="shared" ca="1" si="5243"/>
        <v>0</v>
      </c>
      <c r="I45044">
        <f t="shared" ca="1" si="5244"/>
        <v>0</v>
      </c>
      <c r="J45044">
        <f t="shared" ca="1" si="5245"/>
        <v>0</v>
      </c>
      <c r="K45044">
        <f t="shared" ca="1" si="5246"/>
        <v>0</v>
      </c>
      <c r="L45044">
        <f t="shared" ref="L45044:L45107" ca="1" si="5248">SUM(H45044:K45044)</f>
        <v>0</v>
      </c>
      <c r="M45044" t="str">
        <f t="shared" ca="1" si="5247"/>
        <v>Looks good!</v>
      </c>
    </row>
    <row r="45045" spans="2:13" x14ac:dyDescent="0.2">
      <c r="B45045">
        <f t="shared" ca="1" si="5242"/>
        <v>67</v>
      </c>
      <c r="C45045">
        <f t="shared" ca="1" si="5242"/>
        <v>20</v>
      </c>
      <c r="D45045">
        <f t="shared" ca="1" si="5242"/>
        <v>51</v>
      </c>
      <c r="E45045">
        <f t="shared" ca="1" si="5242"/>
        <v>44</v>
      </c>
      <c r="H45045">
        <f t="shared" ca="1" si="5243"/>
        <v>0</v>
      </c>
      <c r="I45045">
        <f t="shared" ca="1" si="5244"/>
        <v>0</v>
      </c>
      <c r="J45045">
        <f t="shared" ca="1" si="5245"/>
        <v>0</v>
      </c>
      <c r="K45045">
        <f t="shared" ca="1" si="5246"/>
        <v>0</v>
      </c>
      <c r="L45045">
        <f t="shared" ca="1" si="5248"/>
        <v>0</v>
      </c>
      <c r="M45045" t="str">
        <f t="shared" ca="1" si="5247"/>
        <v>Looks good!</v>
      </c>
    </row>
    <row r="45046" spans="2:13" x14ac:dyDescent="0.2">
      <c r="B45046">
        <f t="shared" ca="1" si="5242"/>
        <v>11</v>
      </c>
      <c r="C45046">
        <f t="shared" ca="1" si="5242"/>
        <v>21</v>
      </c>
      <c r="D45046">
        <f t="shared" ca="1" si="5242"/>
        <v>65</v>
      </c>
      <c r="E45046">
        <f t="shared" ca="1" si="5242"/>
        <v>20</v>
      </c>
      <c r="H45046">
        <f t="shared" ca="1" si="5243"/>
        <v>0</v>
      </c>
      <c r="I45046">
        <f t="shared" ca="1" si="5244"/>
        <v>0</v>
      </c>
      <c r="J45046">
        <f t="shared" ca="1" si="5245"/>
        <v>0</v>
      </c>
      <c r="K45046">
        <f t="shared" ca="1" si="5246"/>
        <v>0</v>
      </c>
      <c r="L45046">
        <f t="shared" ca="1" si="5248"/>
        <v>0</v>
      </c>
      <c r="M45046" t="str">
        <f t="shared" ca="1" si="5247"/>
        <v>Looks good!</v>
      </c>
    </row>
    <row r="45047" spans="2:13" x14ac:dyDescent="0.2">
      <c r="B45047">
        <f t="shared" ca="1" si="5242"/>
        <v>59</v>
      </c>
      <c r="C45047">
        <f t="shared" ca="1" si="5242"/>
        <v>68</v>
      </c>
      <c r="D45047">
        <f t="shared" ca="1" si="5242"/>
        <v>88</v>
      </c>
      <c r="E45047">
        <f t="shared" ca="1" si="5242"/>
        <v>42</v>
      </c>
      <c r="H45047">
        <f t="shared" ca="1" si="5243"/>
        <v>0</v>
      </c>
      <c r="I45047">
        <f t="shared" ca="1" si="5244"/>
        <v>0</v>
      </c>
      <c r="J45047">
        <f t="shared" ca="1" si="5245"/>
        <v>0</v>
      </c>
      <c r="K45047">
        <f t="shared" ca="1" si="5246"/>
        <v>0</v>
      </c>
      <c r="L45047">
        <f t="shared" ca="1" si="5248"/>
        <v>0</v>
      </c>
      <c r="M45047" t="str">
        <f t="shared" ca="1" si="5247"/>
        <v>Looks good!</v>
      </c>
    </row>
    <row r="45048" spans="2:13" x14ac:dyDescent="0.2">
      <c r="B45048">
        <f t="shared" ca="1" si="5242"/>
        <v>82</v>
      </c>
      <c r="C45048">
        <f t="shared" ca="1" si="5242"/>
        <v>53</v>
      </c>
      <c r="D45048">
        <f t="shared" ca="1" si="5242"/>
        <v>25</v>
      </c>
      <c r="E45048">
        <f t="shared" ca="1" si="5242"/>
        <v>73</v>
      </c>
      <c r="H45048">
        <f t="shared" ca="1" si="5243"/>
        <v>0</v>
      </c>
      <c r="I45048">
        <f t="shared" ca="1" si="5244"/>
        <v>0</v>
      </c>
      <c r="J45048">
        <f t="shared" ca="1" si="5245"/>
        <v>0</v>
      </c>
      <c r="K45048">
        <f t="shared" ca="1" si="5246"/>
        <v>0</v>
      </c>
      <c r="L45048">
        <f t="shared" ca="1" si="5248"/>
        <v>0</v>
      </c>
      <c r="M45048" t="str">
        <f t="shared" ca="1" si="5247"/>
        <v>Looks good!</v>
      </c>
    </row>
    <row r="45049" spans="2:13" x14ac:dyDescent="0.2">
      <c r="B45049">
        <f t="shared" ca="1" si="5242"/>
        <v>42</v>
      </c>
      <c r="C45049">
        <f t="shared" ca="1" si="5242"/>
        <v>42</v>
      </c>
      <c r="D45049">
        <f t="shared" ca="1" si="5242"/>
        <v>19</v>
      </c>
      <c r="E45049">
        <f t="shared" ca="1" si="5242"/>
        <v>40</v>
      </c>
      <c r="H45049">
        <f t="shared" ca="1" si="5243"/>
        <v>0</v>
      </c>
      <c r="I45049">
        <f t="shared" ca="1" si="5244"/>
        <v>0</v>
      </c>
      <c r="J45049">
        <f t="shared" ca="1" si="5245"/>
        <v>0</v>
      </c>
      <c r="K45049">
        <f t="shared" ca="1" si="5246"/>
        <v>0</v>
      </c>
      <c r="L45049">
        <f t="shared" ca="1" si="5248"/>
        <v>0</v>
      </c>
      <c r="M45049" t="str">
        <f t="shared" ca="1" si="5247"/>
        <v>Looks good!</v>
      </c>
    </row>
    <row r="45050" spans="2:13" x14ac:dyDescent="0.2">
      <c r="B45050">
        <f t="shared" ca="1" si="5242"/>
        <v>88</v>
      </c>
      <c r="C45050">
        <f t="shared" ca="1" si="5242"/>
        <v>98</v>
      </c>
      <c r="D45050">
        <f t="shared" ca="1" si="5242"/>
        <v>18</v>
      </c>
      <c r="E45050">
        <f t="shared" ca="1" si="5242"/>
        <v>54</v>
      </c>
      <c r="H45050">
        <f t="shared" ca="1" si="5243"/>
        <v>0</v>
      </c>
      <c r="I45050">
        <f t="shared" ca="1" si="5244"/>
        <v>0</v>
      </c>
      <c r="J45050">
        <f t="shared" ca="1" si="5245"/>
        <v>0</v>
      </c>
      <c r="K45050">
        <f t="shared" ca="1" si="5246"/>
        <v>0</v>
      </c>
      <c r="L45050">
        <f t="shared" ca="1" si="5248"/>
        <v>0</v>
      </c>
      <c r="M45050" t="str">
        <f t="shared" ca="1" si="5247"/>
        <v>Looks good!</v>
      </c>
    </row>
    <row r="45051" spans="2:13" x14ac:dyDescent="0.2">
      <c r="B45051">
        <f t="shared" ca="1" si="5242"/>
        <v>19</v>
      </c>
      <c r="C45051">
        <f t="shared" ca="1" si="5242"/>
        <v>99</v>
      </c>
      <c r="D45051">
        <f t="shared" ca="1" si="5242"/>
        <v>69</v>
      </c>
      <c r="E45051">
        <f t="shared" ca="1" si="5242"/>
        <v>55</v>
      </c>
      <c r="H45051">
        <f t="shared" ca="1" si="5243"/>
        <v>0</v>
      </c>
      <c r="I45051">
        <f t="shared" ca="1" si="5244"/>
        <v>0</v>
      </c>
      <c r="J45051">
        <f t="shared" ca="1" si="5245"/>
        <v>0</v>
      </c>
      <c r="K45051">
        <f t="shared" ca="1" si="5246"/>
        <v>0</v>
      </c>
      <c r="L45051">
        <f t="shared" ca="1" si="5248"/>
        <v>0</v>
      </c>
      <c r="M45051" t="str">
        <f t="shared" ca="1" si="5247"/>
        <v>Looks good!</v>
      </c>
    </row>
    <row r="45052" spans="2:13" x14ac:dyDescent="0.2">
      <c r="B45052">
        <f t="shared" ca="1" si="5242"/>
        <v>66</v>
      </c>
      <c r="C45052">
        <f t="shared" ca="1" si="5242"/>
        <v>6</v>
      </c>
      <c r="D45052">
        <f t="shared" ca="1" si="5242"/>
        <v>3</v>
      </c>
      <c r="E45052">
        <f t="shared" ca="1" si="5242"/>
        <v>37</v>
      </c>
      <c r="H45052">
        <f t="shared" ca="1" si="5243"/>
        <v>0</v>
      </c>
      <c r="I45052">
        <f t="shared" ca="1" si="5244"/>
        <v>0</v>
      </c>
      <c r="J45052">
        <f t="shared" ca="1" si="5245"/>
        <v>1</v>
      </c>
      <c r="K45052">
        <f t="shared" ca="1" si="5246"/>
        <v>0</v>
      </c>
      <c r="L45052">
        <f t="shared" ca="1" si="5248"/>
        <v>1</v>
      </c>
      <c r="M45052" t="str">
        <f t="shared" ca="1" si="5247"/>
        <v>Fix problem</v>
      </c>
    </row>
    <row r="45053" spans="2:13" x14ac:dyDescent="0.2">
      <c r="B45053">
        <f t="shared" ca="1" si="5242"/>
        <v>91</v>
      </c>
      <c r="C45053">
        <f t="shared" ca="1" si="5242"/>
        <v>78</v>
      </c>
      <c r="D45053">
        <f t="shared" ca="1" si="5242"/>
        <v>42</v>
      </c>
      <c r="E45053">
        <f t="shared" ca="1" si="5242"/>
        <v>82</v>
      </c>
      <c r="H45053">
        <f t="shared" ca="1" si="5243"/>
        <v>0</v>
      </c>
      <c r="I45053">
        <f t="shared" ca="1" si="5244"/>
        <v>0</v>
      </c>
      <c r="J45053">
        <f t="shared" ca="1" si="5245"/>
        <v>0</v>
      </c>
      <c r="K45053">
        <f t="shared" ca="1" si="5246"/>
        <v>0</v>
      </c>
      <c r="L45053">
        <f t="shared" ca="1" si="5248"/>
        <v>0</v>
      </c>
      <c r="M45053" t="str">
        <f t="shared" ca="1" si="5247"/>
        <v>Looks good!</v>
      </c>
    </row>
    <row r="45054" spans="2:13" x14ac:dyDescent="0.2">
      <c r="B45054">
        <f t="shared" ca="1" si="5242"/>
        <v>29</v>
      </c>
      <c r="C45054">
        <f t="shared" ca="1" si="5242"/>
        <v>49</v>
      </c>
      <c r="D45054">
        <f t="shared" ca="1" si="5242"/>
        <v>34</v>
      </c>
      <c r="E45054">
        <f t="shared" ca="1" si="5242"/>
        <v>53</v>
      </c>
      <c r="H45054">
        <f t="shared" ca="1" si="5243"/>
        <v>0</v>
      </c>
      <c r="I45054">
        <f t="shared" ca="1" si="5244"/>
        <v>0</v>
      </c>
      <c r="J45054">
        <f t="shared" ca="1" si="5245"/>
        <v>0</v>
      </c>
      <c r="K45054">
        <f t="shared" ca="1" si="5246"/>
        <v>0</v>
      </c>
      <c r="L45054">
        <f t="shared" ca="1" si="5248"/>
        <v>0</v>
      </c>
      <c r="M45054" t="str">
        <f t="shared" ca="1" si="5247"/>
        <v>Looks good!</v>
      </c>
    </row>
    <row r="45055" spans="2:13" x14ac:dyDescent="0.2">
      <c r="B45055">
        <f t="shared" ca="1" si="5242"/>
        <v>81</v>
      </c>
      <c r="C45055">
        <f t="shared" ca="1" si="5242"/>
        <v>93</v>
      </c>
      <c r="D45055">
        <f t="shared" ca="1" si="5242"/>
        <v>78</v>
      </c>
      <c r="E45055">
        <f t="shared" ca="1" si="5242"/>
        <v>11</v>
      </c>
      <c r="H45055">
        <f t="shared" ca="1" si="5243"/>
        <v>0</v>
      </c>
      <c r="I45055">
        <f t="shared" ca="1" si="5244"/>
        <v>0</v>
      </c>
      <c r="J45055">
        <f t="shared" ca="1" si="5245"/>
        <v>0</v>
      </c>
      <c r="K45055">
        <f t="shared" ca="1" si="5246"/>
        <v>0</v>
      </c>
      <c r="L45055">
        <f t="shared" ca="1" si="5248"/>
        <v>0</v>
      </c>
      <c r="M45055" t="str">
        <f t="shared" ca="1" si="5247"/>
        <v>Looks good!</v>
      </c>
    </row>
    <row r="45056" spans="2:13" x14ac:dyDescent="0.2">
      <c r="B45056">
        <f t="shared" ca="1" si="5242"/>
        <v>12</v>
      </c>
      <c r="C45056">
        <f t="shared" ca="1" si="5242"/>
        <v>75</v>
      </c>
      <c r="D45056">
        <f t="shared" ca="1" si="5242"/>
        <v>48</v>
      </c>
      <c r="E45056">
        <f t="shared" ca="1" si="5242"/>
        <v>15</v>
      </c>
      <c r="H45056">
        <f t="shared" ca="1" si="5243"/>
        <v>0</v>
      </c>
      <c r="I45056">
        <f t="shared" ca="1" si="5244"/>
        <v>0</v>
      </c>
      <c r="J45056">
        <f t="shared" ca="1" si="5245"/>
        <v>0</v>
      </c>
      <c r="K45056">
        <f t="shared" ca="1" si="5246"/>
        <v>0</v>
      </c>
      <c r="L45056">
        <f t="shared" ca="1" si="5248"/>
        <v>0</v>
      </c>
      <c r="M45056" t="str">
        <f t="shared" ca="1" si="5247"/>
        <v>Looks good!</v>
      </c>
    </row>
    <row r="45057" spans="2:13" x14ac:dyDescent="0.2">
      <c r="B45057">
        <f t="shared" ca="1" si="5242"/>
        <v>17</v>
      </c>
      <c r="C45057">
        <f t="shared" ca="1" si="5242"/>
        <v>41</v>
      </c>
      <c r="D45057">
        <f t="shared" ca="1" si="5242"/>
        <v>89</v>
      </c>
      <c r="E45057">
        <f t="shared" ca="1" si="5242"/>
        <v>48</v>
      </c>
      <c r="H45057">
        <f t="shared" ca="1" si="5243"/>
        <v>0</v>
      </c>
      <c r="I45057">
        <f t="shared" ca="1" si="5244"/>
        <v>0</v>
      </c>
      <c r="J45057">
        <f t="shared" ca="1" si="5245"/>
        <v>0</v>
      </c>
      <c r="K45057">
        <f t="shared" ca="1" si="5246"/>
        <v>0</v>
      </c>
      <c r="L45057">
        <f t="shared" ca="1" si="5248"/>
        <v>0</v>
      </c>
      <c r="M45057" t="str">
        <f t="shared" ca="1" si="5247"/>
        <v>Looks good!</v>
      </c>
    </row>
    <row r="45058" spans="2:13" x14ac:dyDescent="0.2">
      <c r="B45058">
        <f t="shared" ca="1" si="5242"/>
        <v>93</v>
      </c>
      <c r="C45058">
        <f t="shared" ca="1" si="5242"/>
        <v>17</v>
      </c>
      <c r="D45058">
        <f t="shared" ca="1" si="5242"/>
        <v>69</v>
      </c>
      <c r="E45058">
        <f t="shared" ca="1" si="5242"/>
        <v>38</v>
      </c>
      <c r="H45058">
        <f t="shared" ca="1" si="5243"/>
        <v>0</v>
      </c>
      <c r="I45058">
        <f t="shared" ca="1" si="5244"/>
        <v>0</v>
      </c>
      <c r="J45058">
        <f t="shared" ca="1" si="5245"/>
        <v>0</v>
      </c>
      <c r="K45058">
        <f t="shared" ca="1" si="5246"/>
        <v>0</v>
      </c>
      <c r="L45058">
        <f t="shared" ca="1" si="5248"/>
        <v>0</v>
      </c>
      <c r="M45058" t="str">
        <f t="shared" ca="1" si="5247"/>
        <v>Looks good!</v>
      </c>
    </row>
    <row r="45059" spans="2:13" x14ac:dyDescent="0.2">
      <c r="B45059">
        <f t="shared" ca="1" si="5242"/>
        <v>60</v>
      </c>
      <c r="C45059">
        <f t="shared" ca="1" si="5242"/>
        <v>4</v>
      </c>
      <c r="D45059">
        <f t="shared" ca="1" si="5242"/>
        <v>5</v>
      </c>
      <c r="E45059">
        <f t="shared" ca="1" si="5242"/>
        <v>88</v>
      </c>
      <c r="H45059">
        <f t="shared" ca="1" si="5243"/>
        <v>0</v>
      </c>
      <c r="I45059">
        <f t="shared" ca="1" si="5244"/>
        <v>1</v>
      </c>
      <c r="J45059">
        <f t="shared" ca="1" si="5245"/>
        <v>1</v>
      </c>
      <c r="K45059">
        <f t="shared" ca="1" si="5246"/>
        <v>0</v>
      </c>
      <c r="L45059">
        <f t="shared" ca="1" si="5248"/>
        <v>2</v>
      </c>
      <c r="M45059" t="str">
        <f t="shared" ca="1" si="5247"/>
        <v>Near miss</v>
      </c>
    </row>
    <row r="45060" spans="2:13" x14ac:dyDescent="0.2">
      <c r="B45060">
        <f t="shared" ca="1" si="5242"/>
        <v>70</v>
      </c>
      <c r="C45060">
        <f t="shared" ca="1" si="5242"/>
        <v>64</v>
      </c>
      <c r="D45060">
        <f t="shared" ca="1" si="5242"/>
        <v>42</v>
      </c>
      <c r="E45060">
        <f t="shared" ca="1" si="5242"/>
        <v>23</v>
      </c>
      <c r="H45060">
        <f t="shared" ca="1" si="5243"/>
        <v>0</v>
      </c>
      <c r="I45060">
        <f t="shared" ca="1" si="5244"/>
        <v>0</v>
      </c>
      <c r="J45060">
        <f t="shared" ca="1" si="5245"/>
        <v>0</v>
      </c>
      <c r="K45060">
        <f t="shared" ca="1" si="5246"/>
        <v>0</v>
      </c>
      <c r="L45060">
        <f t="shared" ca="1" si="5248"/>
        <v>0</v>
      </c>
      <c r="M45060" t="str">
        <f t="shared" ca="1" si="5247"/>
        <v>Looks good!</v>
      </c>
    </row>
    <row r="45061" spans="2:13" x14ac:dyDescent="0.2">
      <c r="B45061">
        <f t="shared" ref="B45061:E45124" ca="1" si="5249">RANDBETWEEN(1,100)</f>
        <v>22</v>
      </c>
      <c r="C45061">
        <f t="shared" ca="1" si="5249"/>
        <v>81</v>
      </c>
      <c r="D45061">
        <f t="shared" ca="1" si="5249"/>
        <v>79</v>
      </c>
      <c r="E45061">
        <f t="shared" ca="1" si="5249"/>
        <v>30</v>
      </c>
      <c r="H45061">
        <f t="shared" ca="1" si="5243"/>
        <v>0</v>
      </c>
      <c r="I45061">
        <f t="shared" ca="1" si="5244"/>
        <v>0</v>
      </c>
      <c r="J45061">
        <f t="shared" ca="1" si="5245"/>
        <v>0</v>
      </c>
      <c r="K45061">
        <f t="shared" ca="1" si="5246"/>
        <v>0</v>
      </c>
      <c r="L45061">
        <f t="shared" ca="1" si="5248"/>
        <v>0</v>
      </c>
      <c r="M45061" t="str">
        <f t="shared" ca="1" si="5247"/>
        <v>Looks good!</v>
      </c>
    </row>
    <row r="45062" spans="2:13" x14ac:dyDescent="0.2">
      <c r="B45062">
        <f t="shared" ca="1" si="5249"/>
        <v>94</v>
      </c>
      <c r="C45062">
        <f t="shared" ca="1" si="5249"/>
        <v>31</v>
      </c>
      <c r="D45062">
        <f t="shared" ca="1" si="5249"/>
        <v>33</v>
      </c>
      <c r="E45062">
        <f t="shared" ca="1" si="5249"/>
        <v>13</v>
      </c>
      <c r="H45062">
        <f t="shared" ca="1" si="5243"/>
        <v>0</v>
      </c>
      <c r="I45062">
        <f t="shared" ca="1" si="5244"/>
        <v>0</v>
      </c>
      <c r="J45062">
        <f t="shared" ca="1" si="5245"/>
        <v>0</v>
      </c>
      <c r="K45062">
        <f t="shared" ca="1" si="5246"/>
        <v>0</v>
      </c>
      <c r="L45062">
        <f t="shared" ca="1" si="5248"/>
        <v>0</v>
      </c>
      <c r="M45062" t="str">
        <f t="shared" ca="1" si="5247"/>
        <v>Looks good!</v>
      </c>
    </row>
    <row r="45063" spans="2:13" x14ac:dyDescent="0.2">
      <c r="B45063">
        <f t="shared" ca="1" si="5249"/>
        <v>94</v>
      </c>
      <c r="C45063">
        <f t="shared" ca="1" si="5249"/>
        <v>79</v>
      </c>
      <c r="D45063">
        <f t="shared" ca="1" si="5249"/>
        <v>43</v>
      </c>
      <c r="E45063">
        <f t="shared" ca="1" si="5249"/>
        <v>98</v>
      </c>
      <c r="H45063">
        <f t="shared" ca="1" si="5243"/>
        <v>0</v>
      </c>
      <c r="I45063">
        <f t="shared" ca="1" si="5244"/>
        <v>0</v>
      </c>
      <c r="J45063">
        <f t="shared" ca="1" si="5245"/>
        <v>0</v>
      </c>
      <c r="K45063">
        <f t="shared" ca="1" si="5246"/>
        <v>0</v>
      </c>
      <c r="L45063">
        <f t="shared" ca="1" si="5248"/>
        <v>0</v>
      </c>
      <c r="M45063" t="str">
        <f t="shared" ca="1" si="5247"/>
        <v>Looks good!</v>
      </c>
    </row>
    <row r="45064" spans="2:13" x14ac:dyDescent="0.2">
      <c r="B45064">
        <f t="shared" ca="1" si="5249"/>
        <v>78</v>
      </c>
      <c r="C45064">
        <f t="shared" ca="1" si="5249"/>
        <v>92</v>
      </c>
      <c r="D45064">
        <f t="shared" ca="1" si="5249"/>
        <v>50</v>
      </c>
      <c r="E45064">
        <f t="shared" ca="1" si="5249"/>
        <v>82</v>
      </c>
      <c r="H45064">
        <f t="shared" ca="1" si="5243"/>
        <v>0</v>
      </c>
      <c r="I45064">
        <f t="shared" ca="1" si="5244"/>
        <v>0</v>
      </c>
      <c r="J45064">
        <f t="shared" ca="1" si="5245"/>
        <v>0</v>
      </c>
      <c r="K45064">
        <f t="shared" ca="1" si="5246"/>
        <v>0</v>
      </c>
      <c r="L45064">
        <f t="shared" ca="1" si="5248"/>
        <v>0</v>
      </c>
      <c r="M45064" t="str">
        <f t="shared" ca="1" si="5247"/>
        <v>Looks good!</v>
      </c>
    </row>
    <row r="45065" spans="2:13" x14ac:dyDescent="0.2">
      <c r="B45065">
        <f t="shared" ca="1" si="5249"/>
        <v>16</v>
      </c>
      <c r="C45065">
        <f t="shared" ca="1" si="5249"/>
        <v>13</v>
      </c>
      <c r="D45065">
        <f t="shared" ca="1" si="5249"/>
        <v>5</v>
      </c>
      <c r="E45065">
        <f t="shared" ca="1" si="5249"/>
        <v>43</v>
      </c>
      <c r="H45065">
        <f t="shared" ca="1" si="5243"/>
        <v>0</v>
      </c>
      <c r="I45065">
        <f t="shared" ca="1" si="5244"/>
        <v>0</v>
      </c>
      <c r="J45065">
        <f t="shared" ca="1" si="5245"/>
        <v>1</v>
      </c>
      <c r="K45065">
        <f t="shared" ca="1" si="5246"/>
        <v>0</v>
      </c>
      <c r="L45065">
        <f t="shared" ca="1" si="5248"/>
        <v>1</v>
      </c>
      <c r="M45065" t="str">
        <f t="shared" ca="1" si="5247"/>
        <v>Fix problem</v>
      </c>
    </row>
    <row r="45066" spans="2:13" x14ac:dyDescent="0.2">
      <c r="B45066">
        <f t="shared" ca="1" si="5249"/>
        <v>65</v>
      </c>
      <c r="C45066">
        <f t="shared" ca="1" si="5249"/>
        <v>36</v>
      </c>
      <c r="D45066">
        <f t="shared" ca="1" si="5249"/>
        <v>80</v>
      </c>
      <c r="E45066">
        <f t="shared" ca="1" si="5249"/>
        <v>6</v>
      </c>
      <c r="H45066">
        <f t="shared" ca="1" si="5243"/>
        <v>0</v>
      </c>
      <c r="I45066">
        <f t="shared" ca="1" si="5244"/>
        <v>0</v>
      </c>
      <c r="J45066">
        <f t="shared" ca="1" si="5245"/>
        <v>0</v>
      </c>
      <c r="K45066">
        <f t="shared" ca="1" si="5246"/>
        <v>0</v>
      </c>
      <c r="L45066">
        <f t="shared" ca="1" si="5248"/>
        <v>0</v>
      </c>
      <c r="M45066" t="str">
        <f t="shared" ca="1" si="5247"/>
        <v>Looks good!</v>
      </c>
    </row>
    <row r="45067" spans="2:13" x14ac:dyDescent="0.2">
      <c r="B45067">
        <f t="shared" ca="1" si="5249"/>
        <v>8</v>
      </c>
      <c r="C45067">
        <f t="shared" ca="1" si="5249"/>
        <v>40</v>
      </c>
      <c r="D45067">
        <f t="shared" ca="1" si="5249"/>
        <v>91</v>
      </c>
      <c r="E45067">
        <f t="shared" ca="1" si="5249"/>
        <v>8</v>
      </c>
      <c r="H45067">
        <f t="shared" ref="H45067:H45130" ca="1" si="5250">IF(B45067&lt;=(Prob_same_name*100),1,0)</f>
        <v>0</v>
      </c>
      <c r="I45067">
        <f t="shared" ref="I45067:I45130" ca="1" si="5251">IF(C45067&lt;=(Prob_shift_change*100),1,0)</f>
        <v>0</v>
      </c>
      <c r="J45067">
        <f t="shared" ref="J45067:J45130" ca="1" si="5252">IF(D45067&lt;=(Prob_bad_comm*100),1,0)</f>
        <v>0</v>
      </c>
      <c r="K45067">
        <f t="shared" ref="K45067:K45130" ca="1" si="5253">IF(E45067&lt;=(Prob_bad_cnvrsn*100),1,0)</f>
        <v>0</v>
      </c>
      <c r="L45067">
        <f t="shared" ca="1" si="5248"/>
        <v>0</v>
      </c>
      <c r="M45067" t="str">
        <f t="shared" ref="M45067:M45130" ca="1" si="5254">VLOOKUP(L45067,mis_table,2,FALSE)</f>
        <v>Looks good!</v>
      </c>
    </row>
    <row r="45068" spans="2:13" x14ac:dyDescent="0.2">
      <c r="B45068">
        <f t="shared" ca="1" si="5249"/>
        <v>27</v>
      </c>
      <c r="C45068">
        <f t="shared" ca="1" si="5249"/>
        <v>36</v>
      </c>
      <c r="D45068">
        <f t="shared" ca="1" si="5249"/>
        <v>99</v>
      </c>
      <c r="E45068">
        <f t="shared" ca="1" si="5249"/>
        <v>20</v>
      </c>
      <c r="H45068">
        <f t="shared" ca="1" si="5250"/>
        <v>0</v>
      </c>
      <c r="I45068">
        <f t="shared" ca="1" si="5251"/>
        <v>0</v>
      </c>
      <c r="J45068">
        <f t="shared" ca="1" si="5252"/>
        <v>0</v>
      </c>
      <c r="K45068">
        <f t="shared" ca="1" si="5253"/>
        <v>0</v>
      </c>
      <c r="L45068">
        <f t="shared" ca="1" si="5248"/>
        <v>0</v>
      </c>
      <c r="M45068" t="str">
        <f t="shared" ca="1" si="5254"/>
        <v>Looks good!</v>
      </c>
    </row>
    <row r="45069" spans="2:13" x14ac:dyDescent="0.2">
      <c r="B45069">
        <f t="shared" ca="1" si="5249"/>
        <v>25</v>
      </c>
      <c r="C45069">
        <f t="shared" ca="1" si="5249"/>
        <v>43</v>
      </c>
      <c r="D45069">
        <f t="shared" ca="1" si="5249"/>
        <v>94</v>
      </c>
      <c r="E45069">
        <f t="shared" ca="1" si="5249"/>
        <v>6</v>
      </c>
      <c r="H45069">
        <f t="shared" ca="1" si="5250"/>
        <v>0</v>
      </c>
      <c r="I45069">
        <f t="shared" ca="1" si="5251"/>
        <v>0</v>
      </c>
      <c r="J45069">
        <f t="shared" ca="1" si="5252"/>
        <v>0</v>
      </c>
      <c r="K45069">
        <f t="shared" ca="1" si="5253"/>
        <v>0</v>
      </c>
      <c r="L45069">
        <f t="shared" ca="1" si="5248"/>
        <v>0</v>
      </c>
      <c r="M45069" t="str">
        <f t="shared" ca="1" si="5254"/>
        <v>Looks good!</v>
      </c>
    </row>
    <row r="45070" spans="2:13" x14ac:dyDescent="0.2">
      <c r="B45070">
        <f t="shared" ca="1" si="5249"/>
        <v>27</v>
      </c>
      <c r="C45070">
        <f t="shared" ca="1" si="5249"/>
        <v>30</v>
      </c>
      <c r="D45070">
        <f t="shared" ca="1" si="5249"/>
        <v>32</v>
      </c>
      <c r="E45070">
        <f t="shared" ca="1" si="5249"/>
        <v>91</v>
      </c>
      <c r="H45070">
        <f t="shared" ca="1" si="5250"/>
        <v>0</v>
      </c>
      <c r="I45070">
        <f t="shared" ca="1" si="5251"/>
        <v>0</v>
      </c>
      <c r="J45070">
        <f t="shared" ca="1" si="5252"/>
        <v>0</v>
      </c>
      <c r="K45070">
        <f t="shared" ca="1" si="5253"/>
        <v>0</v>
      </c>
      <c r="L45070">
        <f t="shared" ca="1" si="5248"/>
        <v>0</v>
      </c>
      <c r="M45070" t="str">
        <f t="shared" ca="1" si="5254"/>
        <v>Looks good!</v>
      </c>
    </row>
    <row r="45071" spans="2:13" x14ac:dyDescent="0.2">
      <c r="B45071">
        <f t="shared" ca="1" si="5249"/>
        <v>50</v>
      </c>
      <c r="C45071">
        <f t="shared" ca="1" si="5249"/>
        <v>87</v>
      </c>
      <c r="D45071">
        <f t="shared" ca="1" si="5249"/>
        <v>69</v>
      </c>
      <c r="E45071">
        <f t="shared" ca="1" si="5249"/>
        <v>21</v>
      </c>
      <c r="H45071">
        <f t="shared" ca="1" si="5250"/>
        <v>0</v>
      </c>
      <c r="I45071">
        <f t="shared" ca="1" si="5251"/>
        <v>0</v>
      </c>
      <c r="J45071">
        <f t="shared" ca="1" si="5252"/>
        <v>0</v>
      </c>
      <c r="K45071">
        <f t="shared" ca="1" si="5253"/>
        <v>0</v>
      </c>
      <c r="L45071">
        <f t="shared" ca="1" si="5248"/>
        <v>0</v>
      </c>
      <c r="M45071" t="str">
        <f t="shared" ca="1" si="5254"/>
        <v>Looks good!</v>
      </c>
    </row>
    <row r="45072" spans="2:13" x14ac:dyDescent="0.2">
      <c r="B45072">
        <f t="shared" ca="1" si="5249"/>
        <v>8</v>
      </c>
      <c r="C45072">
        <f t="shared" ca="1" si="5249"/>
        <v>20</v>
      </c>
      <c r="D45072">
        <f t="shared" ca="1" si="5249"/>
        <v>86</v>
      </c>
      <c r="E45072">
        <f t="shared" ca="1" si="5249"/>
        <v>5</v>
      </c>
      <c r="H45072">
        <f t="shared" ca="1" si="5250"/>
        <v>0</v>
      </c>
      <c r="I45072">
        <f t="shared" ca="1" si="5251"/>
        <v>0</v>
      </c>
      <c r="J45072">
        <f t="shared" ca="1" si="5252"/>
        <v>0</v>
      </c>
      <c r="K45072">
        <f t="shared" ca="1" si="5253"/>
        <v>1</v>
      </c>
      <c r="L45072">
        <f t="shared" ca="1" si="5248"/>
        <v>1</v>
      </c>
      <c r="M45072" t="str">
        <f t="shared" ca="1" si="5254"/>
        <v>Fix problem</v>
      </c>
    </row>
    <row r="45073" spans="2:13" x14ac:dyDescent="0.2">
      <c r="B45073">
        <f t="shared" ca="1" si="5249"/>
        <v>73</v>
      </c>
      <c r="C45073">
        <f t="shared" ca="1" si="5249"/>
        <v>11</v>
      </c>
      <c r="D45073">
        <f t="shared" ca="1" si="5249"/>
        <v>5</v>
      </c>
      <c r="E45073">
        <f t="shared" ca="1" si="5249"/>
        <v>81</v>
      </c>
      <c r="H45073">
        <f t="shared" ca="1" si="5250"/>
        <v>0</v>
      </c>
      <c r="I45073">
        <f t="shared" ca="1" si="5251"/>
        <v>0</v>
      </c>
      <c r="J45073">
        <f t="shared" ca="1" si="5252"/>
        <v>1</v>
      </c>
      <c r="K45073">
        <f t="shared" ca="1" si="5253"/>
        <v>0</v>
      </c>
      <c r="L45073">
        <f t="shared" ca="1" si="5248"/>
        <v>1</v>
      </c>
      <c r="M45073" t="str">
        <f t="shared" ca="1" si="5254"/>
        <v>Fix problem</v>
      </c>
    </row>
    <row r="45074" spans="2:13" x14ac:dyDescent="0.2">
      <c r="B45074">
        <f t="shared" ca="1" si="5249"/>
        <v>47</v>
      </c>
      <c r="C45074">
        <f t="shared" ca="1" si="5249"/>
        <v>62</v>
      </c>
      <c r="D45074">
        <f t="shared" ca="1" si="5249"/>
        <v>14</v>
      </c>
      <c r="E45074">
        <f t="shared" ca="1" si="5249"/>
        <v>14</v>
      </c>
      <c r="H45074">
        <f t="shared" ca="1" si="5250"/>
        <v>0</v>
      </c>
      <c r="I45074">
        <f t="shared" ca="1" si="5251"/>
        <v>0</v>
      </c>
      <c r="J45074">
        <f t="shared" ca="1" si="5252"/>
        <v>0</v>
      </c>
      <c r="K45074">
        <f t="shared" ca="1" si="5253"/>
        <v>0</v>
      </c>
      <c r="L45074">
        <f t="shared" ca="1" si="5248"/>
        <v>0</v>
      </c>
      <c r="M45074" t="str">
        <f t="shared" ca="1" si="5254"/>
        <v>Looks good!</v>
      </c>
    </row>
    <row r="45075" spans="2:13" x14ac:dyDescent="0.2">
      <c r="B45075">
        <f t="shared" ca="1" si="5249"/>
        <v>2</v>
      </c>
      <c r="C45075">
        <f t="shared" ca="1" si="5249"/>
        <v>78</v>
      </c>
      <c r="D45075">
        <f t="shared" ca="1" si="5249"/>
        <v>58</v>
      </c>
      <c r="E45075">
        <f t="shared" ca="1" si="5249"/>
        <v>81</v>
      </c>
      <c r="H45075">
        <f t="shared" ca="1" si="5250"/>
        <v>1</v>
      </c>
      <c r="I45075">
        <f t="shared" ca="1" si="5251"/>
        <v>0</v>
      </c>
      <c r="J45075">
        <f t="shared" ca="1" si="5252"/>
        <v>0</v>
      </c>
      <c r="K45075">
        <f t="shared" ca="1" si="5253"/>
        <v>0</v>
      </c>
      <c r="L45075">
        <f t="shared" ca="1" si="5248"/>
        <v>1</v>
      </c>
      <c r="M45075" t="str">
        <f t="shared" ca="1" si="5254"/>
        <v>Fix problem</v>
      </c>
    </row>
    <row r="45076" spans="2:13" x14ac:dyDescent="0.2">
      <c r="B45076">
        <f t="shared" ca="1" si="5249"/>
        <v>36</v>
      </c>
      <c r="C45076">
        <f t="shared" ca="1" si="5249"/>
        <v>7</v>
      </c>
      <c r="D45076">
        <f t="shared" ca="1" si="5249"/>
        <v>78</v>
      </c>
      <c r="E45076">
        <f t="shared" ca="1" si="5249"/>
        <v>47</v>
      </c>
      <c r="H45076">
        <f t="shared" ca="1" si="5250"/>
        <v>0</v>
      </c>
      <c r="I45076">
        <f t="shared" ca="1" si="5251"/>
        <v>0</v>
      </c>
      <c r="J45076">
        <f t="shared" ca="1" si="5252"/>
        <v>0</v>
      </c>
      <c r="K45076">
        <f t="shared" ca="1" si="5253"/>
        <v>0</v>
      </c>
      <c r="L45076">
        <f t="shared" ca="1" si="5248"/>
        <v>0</v>
      </c>
      <c r="M45076" t="str">
        <f t="shared" ca="1" si="5254"/>
        <v>Looks good!</v>
      </c>
    </row>
    <row r="45077" spans="2:13" x14ac:dyDescent="0.2">
      <c r="B45077">
        <f t="shared" ca="1" si="5249"/>
        <v>45</v>
      </c>
      <c r="C45077">
        <f t="shared" ca="1" si="5249"/>
        <v>27</v>
      </c>
      <c r="D45077">
        <f t="shared" ca="1" si="5249"/>
        <v>71</v>
      </c>
      <c r="E45077">
        <f t="shared" ca="1" si="5249"/>
        <v>52</v>
      </c>
      <c r="H45077">
        <f t="shared" ca="1" si="5250"/>
        <v>0</v>
      </c>
      <c r="I45077">
        <f t="shared" ca="1" si="5251"/>
        <v>0</v>
      </c>
      <c r="J45077">
        <f t="shared" ca="1" si="5252"/>
        <v>0</v>
      </c>
      <c r="K45077">
        <f t="shared" ca="1" si="5253"/>
        <v>0</v>
      </c>
      <c r="L45077">
        <f t="shared" ca="1" si="5248"/>
        <v>0</v>
      </c>
      <c r="M45077" t="str">
        <f t="shared" ca="1" si="5254"/>
        <v>Looks good!</v>
      </c>
    </row>
    <row r="45078" spans="2:13" x14ac:dyDescent="0.2">
      <c r="B45078">
        <f t="shared" ca="1" si="5249"/>
        <v>9</v>
      </c>
      <c r="C45078">
        <f t="shared" ca="1" si="5249"/>
        <v>92</v>
      </c>
      <c r="D45078">
        <f t="shared" ca="1" si="5249"/>
        <v>45</v>
      </c>
      <c r="E45078">
        <f t="shared" ca="1" si="5249"/>
        <v>7</v>
      </c>
      <c r="H45078">
        <f t="shared" ca="1" si="5250"/>
        <v>0</v>
      </c>
      <c r="I45078">
        <f t="shared" ca="1" si="5251"/>
        <v>0</v>
      </c>
      <c r="J45078">
        <f t="shared" ca="1" si="5252"/>
        <v>0</v>
      </c>
      <c r="K45078">
        <f t="shared" ca="1" si="5253"/>
        <v>0</v>
      </c>
      <c r="L45078">
        <f t="shared" ca="1" si="5248"/>
        <v>0</v>
      </c>
      <c r="M45078" t="str">
        <f t="shared" ca="1" si="5254"/>
        <v>Looks good!</v>
      </c>
    </row>
    <row r="45079" spans="2:13" x14ac:dyDescent="0.2">
      <c r="B45079">
        <f t="shared" ca="1" si="5249"/>
        <v>36</v>
      </c>
      <c r="C45079">
        <f t="shared" ca="1" si="5249"/>
        <v>50</v>
      </c>
      <c r="D45079">
        <f t="shared" ca="1" si="5249"/>
        <v>91</v>
      </c>
      <c r="E45079">
        <f t="shared" ca="1" si="5249"/>
        <v>21</v>
      </c>
      <c r="H45079">
        <f t="shared" ca="1" si="5250"/>
        <v>0</v>
      </c>
      <c r="I45079">
        <f t="shared" ca="1" si="5251"/>
        <v>0</v>
      </c>
      <c r="J45079">
        <f t="shared" ca="1" si="5252"/>
        <v>0</v>
      </c>
      <c r="K45079">
        <f t="shared" ca="1" si="5253"/>
        <v>0</v>
      </c>
      <c r="L45079">
        <f t="shared" ca="1" si="5248"/>
        <v>0</v>
      </c>
      <c r="M45079" t="str">
        <f t="shared" ca="1" si="5254"/>
        <v>Looks good!</v>
      </c>
    </row>
    <row r="45080" spans="2:13" x14ac:dyDescent="0.2">
      <c r="B45080">
        <f t="shared" ca="1" si="5249"/>
        <v>53</v>
      </c>
      <c r="C45080">
        <f t="shared" ca="1" si="5249"/>
        <v>79</v>
      </c>
      <c r="D45080">
        <f t="shared" ca="1" si="5249"/>
        <v>9</v>
      </c>
      <c r="E45080">
        <f t="shared" ca="1" si="5249"/>
        <v>56</v>
      </c>
      <c r="H45080">
        <f t="shared" ca="1" si="5250"/>
        <v>0</v>
      </c>
      <c r="I45080">
        <f t="shared" ca="1" si="5251"/>
        <v>0</v>
      </c>
      <c r="J45080">
        <f t="shared" ca="1" si="5252"/>
        <v>0</v>
      </c>
      <c r="K45080">
        <f t="shared" ca="1" si="5253"/>
        <v>0</v>
      </c>
      <c r="L45080">
        <f t="shared" ca="1" si="5248"/>
        <v>0</v>
      </c>
      <c r="M45080" t="str">
        <f t="shared" ca="1" si="5254"/>
        <v>Looks good!</v>
      </c>
    </row>
    <row r="45081" spans="2:13" x14ac:dyDescent="0.2">
      <c r="B45081">
        <f t="shared" ca="1" si="5249"/>
        <v>44</v>
      </c>
      <c r="C45081">
        <f t="shared" ca="1" si="5249"/>
        <v>99</v>
      </c>
      <c r="D45081">
        <f t="shared" ca="1" si="5249"/>
        <v>55</v>
      </c>
      <c r="E45081">
        <f t="shared" ca="1" si="5249"/>
        <v>66</v>
      </c>
      <c r="H45081">
        <f t="shared" ca="1" si="5250"/>
        <v>0</v>
      </c>
      <c r="I45081">
        <f t="shared" ca="1" si="5251"/>
        <v>0</v>
      </c>
      <c r="J45081">
        <f t="shared" ca="1" si="5252"/>
        <v>0</v>
      </c>
      <c r="K45081">
        <f t="shared" ca="1" si="5253"/>
        <v>0</v>
      </c>
      <c r="L45081">
        <f t="shared" ca="1" si="5248"/>
        <v>0</v>
      </c>
      <c r="M45081" t="str">
        <f t="shared" ca="1" si="5254"/>
        <v>Looks good!</v>
      </c>
    </row>
    <row r="45082" spans="2:13" x14ac:dyDescent="0.2">
      <c r="B45082">
        <f t="shared" ca="1" si="5249"/>
        <v>43</v>
      </c>
      <c r="C45082">
        <f t="shared" ca="1" si="5249"/>
        <v>3</v>
      </c>
      <c r="D45082">
        <f t="shared" ca="1" si="5249"/>
        <v>57</v>
      </c>
      <c r="E45082">
        <f t="shared" ca="1" si="5249"/>
        <v>90</v>
      </c>
      <c r="H45082">
        <f t="shared" ca="1" si="5250"/>
        <v>0</v>
      </c>
      <c r="I45082">
        <f t="shared" ca="1" si="5251"/>
        <v>1</v>
      </c>
      <c r="J45082">
        <f t="shared" ca="1" si="5252"/>
        <v>0</v>
      </c>
      <c r="K45082">
        <f t="shared" ca="1" si="5253"/>
        <v>0</v>
      </c>
      <c r="L45082">
        <f t="shared" ca="1" si="5248"/>
        <v>1</v>
      </c>
      <c r="M45082" t="str">
        <f t="shared" ca="1" si="5254"/>
        <v>Fix problem</v>
      </c>
    </row>
    <row r="45083" spans="2:13" x14ac:dyDescent="0.2">
      <c r="B45083">
        <f t="shared" ca="1" si="5249"/>
        <v>12</v>
      </c>
      <c r="C45083">
        <f t="shared" ca="1" si="5249"/>
        <v>42</v>
      </c>
      <c r="D45083">
        <f t="shared" ca="1" si="5249"/>
        <v>7</v>
      </c>
      <c r="E45083">
        <f t="shared" ca="1" si="5249"/>
        <v>99</v>
      </c>
      <c r="H45083">
        <f t="shared" ca="1" si="5250"/>
        <v>0</v>
      </c>
      <c r="I45083">
        <f t="shared" ca="1" si="5251"/>
        <v>0</v>
      </c>
      <c r="J45083">
        <f t="shared" ca="1" si="5252"/>
        <v>0</v>
      </c>
      <c r="K45083">
        <f t="shared" ca="1" si="5253"/>
        <v>0</v>
      </c>
      <c r="L45083">
        <f t="shared" ca="1" si="5248"/>
        <v>0</v>
      </c>
      <c r="M45083" t="str">
        <f t="shared" ca="1" si="5254"/>
        <v>Looks good!</v>
      </c>
    </row>
    <row r="45084" spans="2:13" x14ac:dyDescent="0.2">
      <c r="B45084">
        <f t="shared" ca="1" si="5249"/>
        <v>89</v>
      </c>
      <c r="C45084">
        <f t="shared" ca="1" si="5249"/>
        <v>8</v>
      </c>
      <c r="D45084">
        <f t="shared" ca="1" si="5249"/>
        <v>49</v>
      </c>
      <c r="E45084">
        <f t="shared" ca="1" si="5249"/>
        <v>68</v>
      </c>
      <c r="H45084">
        <f t="shared" ca="1" si="5250"/>
        <v>0</v>
      </c>
      <c r="I45084">
        <f t="shared" ca="1" si="5251"/>
        <v>0</v>
      </c>
      <c r="J45084">
        <f t="shared" ca="1" si="5252"/>
        <v>0</v>
      </c>
      <c r="K45084">
        <f t="shared" ca="1" si="5253"/>
        <v>0</v>
      </c>
      <c r="L45084">
        <f t="shared" ca="1" si="5248"/>
        <v>0</v>
      </c>
      <c r="M45084" t="str">
        <f t="shared" ca="1" si="5254"/>
        <v>Looks good!</v>
      </c>
    </row>
    <row r="45085" spans="2:13" x14ac:dyDescent="0.2">
      <c r="B45085">
        <f t="shared" ca="1" si="5249"/>
        <v>82</v>
      </c>
      <c r="C45085">
        <f t="shared" ca="1" si="5249"/>
        <v>50</v>
      </c>
      <c r="D45085">
        <f t="shared" ca="1" si="5249"/>
        <v>18</v>
      </c>
      <c r="E45085">
        <f t="shared" ca="1" si="5249"/>
        <v>43</v>
      </c>
      <c r="H45085">
        <f t="shared" ca="1" si="5250"/>
        <v>0</v>
      </c>
      <c r="I45085">
        <f t="shared" ca="1" si="5251"/>
        <v>0</v>
      </c>
      <c r="J45085">
        <f t="shared" ca="1" si="5252"/>
        <v>0</v>
      </c>
      <c r="K45085">
        <f t="shared" ca="1" si="5253"/>
        <v>0</v>
      </c>
      <c r="L45085">
        <f t="shared" ca="1" si="5248"/>
        <v>0</v>
      </c>
      <c r="M45085" t="str">
        <f t="shared" ca="1" si="5254"/>
        <v>Looks good!</v>
      </c>
    </row>
    <row r="45086" spans="2:13" x14ac:dyDescent="0.2">
      <c r="B45086">
        <f t="shared" ca="1" si="5249"/>
        <v>84</v>
      </c>
      <c r="C45086">
        <f t="shared" ca="1" si="5249"/>
        <v>97</v>
      </c>
      <c r="D45086">
        <f t="shared" ca="1" si="5249"/>
        <v>5</v>
      </c>
      <c r="E45086">
        <f t="shared" ca="1" si="5249"/>
        <v>17</v>
      </c>
      <c r="H45086">
        <f t="shared" ca="1" si="5250"/>
        <v>0</v>
      </c>
      <c r="I45086">
        <f t="shared" ca="1" si="5251"/>
        <v>0</v>
      </c>
      <c r="J45086">
        <f t="shared" ca="1" si="5252"/>
        <v>1</v>
      </c>
      <c r="K45086">
        <f t="shared" ca="1" si="5253"/>
        <v>0</v>
      </c>
      <c r="L45086">
        <f t="shared" ca="1" si="5248"/>
        <v>1</v>
      </c>
      <c r="M45086" t="str">
        <f t="shared" ca="1" si="5254"/>
        <v>Fix problem</v>
      </c>
    </row>
    <row r="45087" spans="2:13" x14ac:dyDescent="0.2">
      <c r="B45087">
        <f t="shared" ca="1" si="5249"/>
        <v>96</v>
      </c>
      <c r="C45087">
        <f t="shared" ca="1" si="5249"/>
        <v>48</v>
      </c>
      <c r="D45087">
        <f t="shared" ca="1" si="5249"/>
        <v>6</v>
      </c>
      <c r="E45087">
        <f t="shared" ca="1" si="5249"/>
        <v>83</v>
      </c>
      <c r="H45087">
        <f t="shared" ca="1" si="5250"/>
        <v>0</v>
      </c>
      <c r="I45087">
        <f t="shared" ca="1" si="5251"/>
        <v>0</v>
      </c>
      <c r="J45087">
        <f t="shared" ca="1" si="5252"/>
        <v>0</v>
      </c>
      <c r="K45087">
        <f t="shared" ca="1" si="5253"/>
        <v>0</v>
      </c>
      <c r="L45087">
        <f t="shared" ca="1" si="5248"/>
        <v>0</v>
      </c>
      <c r="M45087" t="str">
        <f t="shared" ca="1" si="5254"/>
        <v>Looks good!</v>
      </c>
    </row>
    <row r="45088" spans="2:13" x14ac:dyDescent="0.2">
      <c r="B45088">
        <f t="shared" ca="1" si="5249"/>
        <v>63</v>
      </c>
      <c r="C45088">
        <f t="shared" ca="1" si="5249"/>
        <v>33</v>
      </c>
      <c r="D45088">
        <f t="shared" ca="1" si="5249"/>
        <v>56</v>
      </c>
      <c r="E45088">
        <f t="shared" ca="1" si="5249"/>
        <v>56</v>
      </c>
      <c r="H45088">
        <f t="shared" ca="1" si="5250"/>
        <v>0</v>
      </c>
      <c r="I45088">
        <f t="shared" ca="1" si="5251"/>
        <v>0</v>
      </c>
      <c r="J45088">
        <f t="shared" ca="1" si="5252"/>
        <v>0</v>
      </c>
      <c r="K45088">
        <f t="shared" ca="1" si="5253"/>
        <v>0</v>
      </c>
      <c r="L45088">
        <f t="shared" ca="1" si="5248"/>
        <v>0</v>
      </c>
      <c r="M45088" t="str">
        <f t="shared" ca="1" si="5254"/>
        <v>Looks good!</v>
      </c>
    </row>
    <row r="45089" spans="2:13" x14ac:dyDescent="0.2">
      <c r="B45089">
        <f t="shared" ca="1" si="5249"/>
        <v>44</v>
      </c>
      <c r="C45089">
        <f t="shared" ca="1" si="5249"/>
        <v>57</v>
      </c>
      <c r="D45089">
        <f t="shared" ca="1" si="5249"/>
        <v>34</v>
      </c>
      <c r="E45089">
        <f t="shared" ca="1" si="5249"/>
        <v>21</v>
      </c>
      <c r="H45089">
        <f t="shared" ca="1" si="5250"/>
        <v>0</v>
      </c>
      <c r="I45089">
        <f t="shared" ca="1" si="5251"/>
        <v>0</v>
      </c>
      <c r="J45089">
        <f t="shared" ca="1" si="5252"/>
        <v>0</v>
      </c>
      <c r="K45089">
        <f t="shared" ca="1" si="5253"/>
        <v>0</v>
      </c>
      <c r="L45089">
        <f t="shared" ca="1" si="5248"/>
        <v>0</v>
      </c>
      <c r="M45089" t="str">
        <f t="shared" ca="1" si="5254"/>
        <v>Looks good!</v>
      </c>
    </row>
    <row r="45090" spans="2:13" x14ac:dyDescent="0.2">
      <c r="B45090">
        <f t="shared" ca="1" si="5249"/>
        <v>68</v>
      </c>
      <c r="C45090">
        <f t="shared" ca="1" si="5249"/>
        <v>80</v>
      </c>
      <c r="D45090">
        <f t="shared" ca="1" si="5249"/>
        <v>66</v>
      </c>
      <c r="E45090">
        <f t="shared" ca="1" si="5249"/>
        <v>96</v>
      </c>
      <c r="H45090">
        <f t="shared" ca="1" si="5250"/>
        <v>0</v>
      </c>
      <c r="I45090">
        <f t="shared" ca="1" si="5251"/>
        <v>0</v>
      </c>
      <c r="J45090">
        <f t="shared" ca="1" si="5252"/>
        <v>0</v>
      </c>
      <c r="K45090">
        <f t="shared" ca="1" si="5253"/>
        <v>0</v>
      </c>
      <c r="L45090">
        <f t="shared" ca="1" si="5248"/>
        <v>0</v>
      </c>
      <c r="M45090" t="str">
        <f t="shared" ca="1" si="5254"/>
        <v>Looks good!</v>
      </c>
    </row>
    <row r="45091" spans="2:13" x14ac:dyDescent="0.2">
      <c r="B45091">
        <f t="shared" ca="1" si="5249"/>
        <v>43</v>
      </c>
      <c r="C45091">
        <f t="shared" ca="1" si="5249"/>
        <v>88</v>
      </c>
      <c r="D45091">
        <f t="shared" ca="1" si="5249"/>
        <v>86</v>
      </c>
      <c r="E45091">
        <f t="shared" ca="1" si="5249"/>
        <v>37</v>
      </c>
      <c r="H45091">
        <f t="shared" ca="1" si="5250"/>
        <v>0</v>
      </c>
      <c r="I45091">
        <f t="shared" ca="1" si="5251"/>
        <v>0</v>
      </c>
      <c r="J45091">
        <f t="shared" ca="1" si="5252"/>
        <v>0</v>
      </c>
      <c r="K45091">
        <f t="shared" ca="1" si="5253"/>
        <v>0</v>
      </c>
      <c r="L45091">
        <f t="shared" ca="1" si="5248"/>
        <v>0</v>
      </c>
      <c r="M45091" t="str">
        <f t="shared" ca="1" si="5254"/>
        <v>Looks good!</v>
      </c>
    </row>
    <row r="45092" spans="2:13" x14ac:dyDescent="0.2">
      <c r="B45092">
        <f t="shared" ca="1" si="5249"/>
        <v>28</v>
      </c>
      <c r="C45092">
        <f t="shared" ca="1" si="5249"/>
        <v>46</v>
      </c>
      <c r="D45092">
        <f t="shared" ca="1" si="5249"/>
        <v>46</v>
      </c>
      <c r="E45092">
        <f t="shared" ca="1" si="5249"/>
        <v>50</v>
      </c>
      <c r="H45092">
        <f t="shared" ca="1" si="5250"/>
        <v>0</v>
      </c>
      <c r="I45092">
        <f t="shared" ca="1" si="5251"/>
        <v>0</v>
      </c>
      <c r="J45092">
        <f t="shared" ca="1" si="5252"/>
        <v>0</v>
      </c>
      <c r="K45092">
        <f t="shared" ca="1" si="5253"/>
        <v>0</v>
      </c>
      <c r="L45092">
        <f t="shared" ca="1" si="5248"/>
        <v>0</v>
      </c>
      <c r="M45092" t="str">
        <f t="shared" ca="1" si="5254"/>
        <v>Looks good!</v>
      </c>
    </row>
    <row r="45093" spans="2:13" x14ac:dyDescent="0.2">
      <c r="B45093">
        <f t="shared" ca="1" si="5249"/>
        <v>40</v>
      </c>
      <c r="C45093">
        <f t="shared" ca="1" si="5249"/>
        <v>35</v>
      </c>
      <c r="D45093">
        <f t="shared" ca="1" si="5249"/>
        <v>60</v>
      </c>
      <c r="E45093">
        <f t="shared" ca="1" si="5249"/>
        <v>42</v>
      </c>
      <c r="H45093">
        <f t="shared" ca="1" si="5250"/>
        <v>0</v>
      </c>
      <c r="I45093">
        <f t="shared" ca="1" si="5251"/>
        <v>0</v>
      </c>
      <c r="J45093">
        <f t="shared" ca="1" si="5252"/>
        <v>0</v>
      </c>
      <c r="K45093">
        <f t="shared" ca="1" si="5253"/>
        <v>0</v>
      </c>
      <c r="L45093">
        <f t="shared" ca="1" si="5248"/>
        <v>0</v>
      </c>
      <c r="M45093" t="str">
        <f t="shared" ca="1" si="5254"/>
        <v>Looks good!</v>
      </c>
    </row>
    <row r="45094" spans="2:13" x14ac:dyDescent="0.2">
      <c r="B45094">
        <f t="shared" ca="1" si="5249"/>
        <v>42</v>
      </c>
      <c r="C45094">
        <f t="shared" ca="1" si="5249"/>
        <v>25</v>
      </c>
      <c r="D45094">
        <f t="shared" ca="1" si="5249"/>
        <v>30</v>
      </c>
      <c r="E45094">
        <f t="shared" ca="1" si="5249"/>
        <v>86</v>
      </c>
      <c r="H45094">
        <f t="shared" ca="1" si="5250"/>
        <v>0</v>
      </c>
      <c r="I45094">
        <f t="shared" ca="1" si="5251"/>
        <v>0</v>
      </c>
      <c r="J45094">
        <f t="shared" ca="1" si="5252"/>
        <v>0</v>
      </c>
      <c r="K45094">
        <f t="shared" ca="1" si="5253"/>
        <v>0</v>
      </c>
      <c r="L45094">
        <f t="shared" ca="1" si="5248"/>
        <v>0</v>
      </c>
      <c r="M45094" t="str">
        <f t="shared" ca="1" si="5254"/>
        <v>Looks good!</v>
      </c>
    </row>
    <row r="45095" spans="2:13" x14ac:dyDescent="0.2">
      <c r="B45095">
        <f t="shared" ca="1" si="5249"/>
        <v>51</v>
      </c>
      <c r="C45095">
        <f t="shared" ca="1" si="5249"/>
        <v>16</v>
      </c>
      <c r="D45095">
        <f t="shared" ca="1" si="5249"/>
        <v>16</v>
      </c>
      <c r="E45095">
        <f t="shared" ca="1" si="5249"/>
        <v>61</v>
      </c>
      <c r="H45095">
        <f t="shared" ca="1" si="5250"/>
        <v>0</v>
      </c>
      <c r="I45095">
        <f t="shared" ca="1" si="5251"/>
        <v>0</v>
      </c>
      <c r="J45095">
        <f t="shared" ca="1" si="5252"/>
        <v>0</v>
      </c>
      <c r="K45095">
        <f t="shared" ca="1" si="5253"/>
        <v>0</v>
      </c>
      <c r="L45095">
        <f t="shared" ca="1" si="5248"/>
        <v>0</v>
      </c>
      <c r="M45095" t="str">
        <f t="shared" ca="1" si="5254"/>
        <v>Looks good!</v>
      </c>
    </row>
    <row r="45096" spans="2:13" x14ac:dyDescent="0.2">
      <c r="B45096">
        <f t="shared" ca="1" si="5249"/>
        <v>85</v>
      </c>
      <c r="C45096">
        <f t="shared" ca="1" si="5249"/>
        <v>34</v>
      </c>
      <c r="D45096">
        <f t="shared" ca="1" si="5249"/>
        <v>22</v>
      </c>
      <c r="E45096">
        <f t="shared" ca="1" si="5249"/>
        <v>35</v>
      </c>
      <c r="H45096">
        <f t="shared" ca="1" si="5250"/>
        <v>0</v>
      </c>
      <c r="I45096">
        <f t="shared" ca="1" si="5251"/>
        <v>0</v>
      </c>
      <c r="J45096">
        <f t="shared" ca="1" si="5252"/>
        <v>0</v>
      </c>
      <c r="K45096">
        <f t="shared" ca="1" si="5253"/>
        <v>0</v>
      </c>
      <c r="L45096">
        <f t="shared" ca="1" si="5248"/>
        <v>0</v>
      </c>
      <c r="M45096" t="str">
        <f t="shared" ca="1" si="5254"/>
        <v>Looks good!</v>
      </c>
    </row>
    <row r="45097" spans="2:13" x14ac:dyDescent="0.2">
      <c r="B45097">
        <f t="shared" ca="1" si="5249"/>
        <v>83</v>
      </c>
      <c r="C45097">
        <f t="shared" ca="1" si="5249"/>
        <v>23</v>
      </c>
      <c r="D45097">
        <f t="shared" ca="1" si="5249"/>
        <v>19</v>
      </c>
      <c r="E45097">
        <f t="shared" ca="1" si="5249"/>
        <v>37</v>
      </c>
      <c r="H45097">
        <f t="shared" ca="1" si="5250"/>
        <v>0</v>
      </c>
      <c r="I45097">
        <f t="shared" ca="1" si="5251"/>
        <v>0</v>
      </c>
      <c r="J45097">
        <f t="shared" ca="1" si="5252"/>
        <v>0</v>
      </c>
      <c r="K45097">
        <f t="shared" ca="1" si="5253"/>
        <v>0</v>
      </c>
      <c r="L45097">
        <f t="shared" ca="1" si="5248"/>
        <v>0</v>
      </c>
      <c r="M45097" t="str">
        <f t="shared" ca="1" si="5254"/>
        <v>Looks good!</v>
      </c>
    </row>
    <row r="45098" spans="2:13" x14ac:dyDescent="0.2">
      <c r="B45098">
        <f t="shared" ca="1" si="5249"/>
        <v>64</v>
      </c>
      <c r="C45098">
        <f t="shared" ca="1" si="5249"/>
        <v>16</v>
      </c>
      <c r="D45098">
        <f t="shared" ca="1" si="5249"/>
        <v>79</v>
      </c>
      <c r="E45098">
        <f t="shared" ca="1" si="5249"/>
        <v>96</v>
      </c>
      <c r="H45098">
        <f t="shared" ca="1" si="5250"/>
        <v>0</v>
      </c>
      <c r="I45098">
        <f t="shared" ca="1" si="5251"/>
        <v>0</v>
      </c>
      <c r="J45098">
        <f t="shared" ca="1" si="5252"/>
        <v>0</v>
      </c>
      <c r="K45098">
        <f t="shared" ca="1" si="5253"/>
        <v>0</v>
      </c>
      <c r="L45098">
        <f t="shared" ca="1" si="5248"/>
        <v>0</v>
      </c>
      <c r="M45098" t="str">
        <f t="shared" ca="1" si="5254"/>
        <v>Looks good!</v>
      </c>
    </row>
    <row r="45099" spans="2:13" x14ac:dyDescent="0.2">
      <c r="B45099">
        <f t="shared" ca="1" si="5249"/>
        <v>97</v>
      </c>
      <c r="C45099">
        <f t="shared" ca="1" si="5249"/>
        <v>42</v>
      </c>
      <c r="D45099">
        <f t="shared" ca="1" si="5249"/>
        <v>19</v>
      </c>
      <c r="E45099">
        <f t="shared" ca="1" si="5249"/>
        <v>68</v>
      </c>
      <c r="H45099">
        <f t="shared" ca="1" si="5250"/>
        <v>0</v>
      </c>
      <c r="I45099">
        <f t="shared" ca="1" si="5251"/>
        <v>0</v>
      </c>
      <c r="J45099">
        <f t="shared" ca="1" si="5252"/>
        <v>0</v>
      </c>
      <c r="K45099">
        <f t="shared" ca="1" si="5253"/>
        <v>0</v>
      </c>
      <c r="L45099">
        <f t="shared" ca="1" si="5248"/>
        <v>0</v>
      </c>
      <c r="M45099" t="str">
        <f t="shared" ca="1" si="5254"/>
        <v>Looks good!</v>
      </c>
    </row>
    <row r="45100" spans="2:13" x14ac:dyDescent="0.2">
      <c r="B45100">
        <f t="shared" ca="1" si="5249"/>
        <v>84</v>
      </c>
      <c r="C45100">
        <f t="shared" ca="1" si="5249"/>
        <v>12</v>
      </c>
      <c r="D45100">
        <f t="shared" ca="1" si="5249"/>
        <v>3</v>
      </c>
      <c r="E45100">
        <f t="shared" ca="1" si="5249"/>
        <v>89</v>
      </c>
      <c r="H45100">
        <f t="shared" ca="1" si="5250"/>
        <v>0</v>
      </c>
      <c r="I45100">
        <f t="shared" ca="1" si="5251"/>
        <v>0</v>
      </c>
      <c r="J45100">
        <f t="shared" ca="1" si="5252"/>
        <v>1</v>
      </c>
      <c r="K45100">
        <f t="shared" ca="1" si="5253"/>
        <v>0</v>
      </c>
      <c r="L45100">
        <f t="shared" ca="1" si="5248"/>
        <v>1</v>
      </c>
      <c r="M45100" t="str">
        <f t="shared" ca="1" si="5254"/>
        <v>Fix problem</v>
      </c>
    </row>
    <row r="45101" spans="2:13" x14ac:dyDescent="0.2">
      <c r="B45101">
        <f t="shared" ca="1" si="5249"/>
        <v>8</v>
      </c>
      <c r="C45101">
        <f t="shared" ca="1" si="5249"/>
        <v>88</v>
      </c>
      <c r="D45101">
        <f t="shared" ca="1" si="5249"/>
        <v>69</v>
      </c>
      <c r="E45101">
        <f t="shared" ca="1" si="5249"/>
        <v>13</v>
      </c>
      <c r="H45101">
        <f t="shared" ca="1" si="5250"/>
        <v>0</v>
      </c>
      <c r="I45101">
        <f t="shared" ca="1" si="5251"/>
        <v>0</v>
      </c>
      <c r="J45101">
        <f t="shared" ca="1" si="5252"/>
        <v>0</v>
      </c>
      <c r="K45101">
        <f t="shared" ca="1" si="5253"/>
        <v>0</v>
      </c>
      <c r="L45101">
        <f t="shared" ca="1" si="5248"/>
        <v>0</v>
      </c>
      <c r="M45101" t="str">
        <f t="shared" ca="1" si="5254"/>
        <v>Looks good!</v>
      </c>
    </row>
    <row r="45102" spans="2:13" x14ac:dyDescent="0.2">
      <c r="B45102">
        <f t="shared" ca="1" si="5249"/>
        <v>11</v>
      </c>
      <c r="C45102">
        <f t="shared" ca="1" si="5249"/>
        <v>38</v>
      </c>
      <c r="D45102">
        <f t="shared" ca="1" si="5249"/>
        <v>65</v>
      </c>
      <c r="E45102">
        <f t="shared" ca="1" si="5249"/>
        <v>48</v>
      </c>
      <c r="H45102">
        <f t="shared" ca="1" si="5250"/>
        <v>0</v>
      </c>
      <c r="I45102">
        <f t="shared" ca="1" si="5251"/>
        <v>0</v>
      </c>
      <c r="J45102">
        <f t="shared" ca="1" si="5252"/>
        <v>0</v>
      </c>
      <c r="K45102">
        <f t="shared" ca="1" si="5253"/>
        <v>0</v>
      </c>
      <c r="L45102">
        <f t="shared" ca="1" si="5248"/>
        <v>0</v>
      </c>
      <c r="M45102" t="str">
        <f t="shared" ca="1" si="5254"/>
        <v>Looks good!</v>
      </c>
    </row>
    <row r="45103" spans="2:13" x14ac:dyDescent="0.2">
      <c r="B45103">
        <f t="shared" ca="1" si="5249"/>
        <v>18</v>
      </c>
      <c r="C45103">
        <f t="shared" ca="1" si="5249"/>
        <v>92</v>
      </c>
      <c r="D45103">
        <f t="shared" ca="1" si="5249"/>
        <v>94</v>
      </c>
      <c r="E45103">
        <f t="shared" ca="1" si="5249"/>
        <v>7</v>
      </c>
      <c r="H45103">
        <f t="shared" ca="1" si="5250"/>
        <v>0</v>
      </c>
      <c r="I45103">
        <f t="shared" ca="1" si="5251"/>
        <v>0</v>
      </c>
      <c r="J45103">
        <f t="shared" ca="1" si="5252"/>
        <v>0</v>
      </c>
      <c r="K45103">
        <f t="shared" ca="1" si="5253"/>
        <v>0</v>
      </c>
      <c r="L45103">
        <f t="shared" ca="1" si="5248"/>
        <v>0</v>
      </c>
      <c r="M45103" t="str">
        <f t="shared" ca="1" si="5254"/>
        <v>Looks good!</v>
      </c>
    </row>
    <row r="45104" spans="2:13" x14ac:dyDescent="0.2">
      <c r="B45104">
        <f t="shared" ca="1" si="5249"/>
        <v>73</v>
      </c>
      <c r="C45104">
        <f t="shared" ca="1" si="5249"/>
        <v>56</v>
      </c>
      <c r="D45104">
        <f t="shared" ca="1" si="5249"/>
        <v>49</v>
      </c>
      <c r="E45104">
        <f t="shared" ca="1" si="5249"/>
        <v>27</v>
      </c>
      <c r="H45104">
        <f t="shared" ca="1" si="5250"/>
        <v>0</v>
      </c>
      <c r="I45104">
        <f t="shared" ca="1" si="5251"/>
        <v>0</v>
      </c>
      <c r="J45104">
        <f t="shared" ca="1" si="5252"/>
        <v>0</v>
      </c>
      <c r="K45104">
        <f t="shared" ca="1" si="5253"/>
        <v>0</v>
      </c>
      <c r="L45104">
        <f t="shared" ca="1" si="5248"/>
        <v>0</v>
      </c>
      <c r="M45104" t="str">
        <f t="shared" ca="1" si="5254"/>
        <v>Looks good!</v>
      </c>
    </row>
    <row r="45105" spans="2:13" x14ac:dyDescent="0.2">
      <c r="B45105">
        <f t="shared" ca="1" si="5249"/>
        <v>81</v>
      </c>
      <c r="C45105">
        <f t="shared" ca="1" si="5249"/>
        <v>74</v>
      </c>
      <c r="D45105">
        <f t="shared" ca="1" si="5249"/>
        <v>88</v>
      </c>
      <c r="E45105">
        <f t="shared" ca="1" si="5249"/>
        <v>89</v>
      </c>
      <c r="H45105">
        <f t="shared" ca="1" si="5250"/>
        <v>0</v>
      </c>
      <c r="I45105">
        <f t="shared" ca="1" si="5251"/>
        <v>0</v>
      </c>
      <c r="J45105">
        <f t="shared" ca="1" si="5252"/>
        <v>0</v>
      </c>
      <c r="K45105">
        <f t="shared" ca="1" si="5253"/>
        <v>0</v>
      </c>
      <c r="L45105">
        <f t="shared" ca="1" si="5248"/>
        <v>0</v>
      </c>
      <c r="M45105" t="str">
        <f t="shared" ca="1" si="5254"/>
        <v>Looks good!</v>
      </c>
    </row>
    <row r="45106" spans="2:13" x14ac:dyDescent="0.2">
      <c r="B45106">
        <f t="shared" ca="1" si="5249"/>
        <v>76</v>
      </c>
      <c r="C45106">
        <f t="shared" ca="1" si="5249"/>
        <v>89</v>
      </c>
      <c r="D45106">
        <f t="shared" ca="1" si="5249"/>
        <v>18</v>
      </c>
      <c r="E45106">
        <f t="shared" ca="1" si="5249"/>
        <v>54</v>
      </c>
      <c r="H45106">
        <f t="shared" ca="1" si="5250"/>
        <v>0</v>
      </c>
      <c r="I45106">
        <f t="shared" ca="1" si="5251"/>
        <v>0</v>
      </c>
      <c r="J45106">
        <f t="shared" ca="1" si="5252"/>
        <v>0</v>
      </c>
      <c r="K45106">
        <f t="shared" ca="1" si="5253"/>
        <v>0</v>
      </c>
      <c r="L45106">
        <f t="shared" ca="1" si="5248"/>
        <v>0</v>
      </c>
      <c r="M45106" t="str">
        <f t="shared" ca="1" si="5254"/>
        <v>Looks good!</v>
      </c>
    </row>
    <row r="45107" spans="2:13" x14ac:dyDescent="0.2">
      <c r="B45107">
        <f t="shared" ca="1" si="5249"/>
        <v>53</v>
      </c>
      <c r="C45107">
        <f t="shared" ca="1" si="5249"/>
        <v>98</v>
      </c>
      <c r="D45107">
        <f t="shared" ca="1" si="5249"/>
        <v>58</v>
      </c>
      <c r="E45107">
        <f t="shared" ca="1" si="5249"/>
        <v>61</v>
      </c>
      <c r="H45107">
        <f t="shared" ca="1" si="5250"/>
        <v>0</v>
      </c>
      <c r="I45107">
        <f t="shared" ca="1" si="5251"/>
        <v>0</v>
      </c>
      <c r="J45107">
        <f t="shared" ca="1" si="5252"/>
        <v>0</v>
      </c>
      <c r="K45107">
        <f t="shared" ca="1" si="5253"/>
        <v>0</v>
      </c>
      <c r="L45107">
        <f t="shared" ca="1" si="5248"/>
        <v>0</v>
      </c>
      <c r="M45107" t="str">
        <f t="shared" ca="1" si="5254"/>
        <v>Looks good!</v>
      </c>
    </row>
    <row r="45108" spans="2:13" x14ac:dyDescent="0.2">
      <c r="B45108">
        <f t="shared" ca="1" si="5249"/>
        <v>30</v>
      </c>
      <c r="C45108">
        <f t="shared" ca="1" si="5249"/>
        <v>95</v>
      </c>
      <c r="D45108">
        <f t="shared" ca="1" si="5249"/>
        <v>19</v>
      </c>
      <c r="E45108">
        <f t="shared" ca="1" si="5249"/>
        <v>47</v>
      </c>
      <c r="H45108">
        <f t="shared" ca="1" si="5250"/>
        <v>0</v>
      </c>
      <c r="I45108">
        <f t="shared" ca="1" si="5251"/>
        <v>0</v>
      </c>
      <c r="J45108">
        <f t="shared" ca="1" si="5252"/>
        <v>0</v>
      </c>
      <c r="K45108">
        <f t="shared" ca="1" si="5253"/>
        <v>0</v>
      </c>
      <c r="L45108">
        <f t="shared" ref="L45108:L45171" ca="1" si="5255">SUM(H45108:K45108)</f>
        <v>0</v>
      </c>
      <c r="M45108" t="str">
        <f t="shared" ca="1" si="5254"/>
        <v>Looks good!</v>
      </c>
    </row>
    <row r="45109" spans="2:13" x14ac:dyDescent="0.2">
      <c r="B45109">
        <f t="shared" ca="1" si="5249"/>
        <v>52</v>
      </c>
      <c r="C45109">
        <f t="shared" ca="1" si="5249"/>
        <v>42</v>
      </c>
      <c r="D45109">
        <f t="shared" ca="1" si="5249"/>
        <v>35</v>
      </c>
      <c r="E45109">
        <f t="shared" ca="1" si="5249"/>
        <v>46</v>
      </c>
      <c r="H45109">
        <f t="shared" ca="1" si="5250"/>
        <v>0</v>
      </c>
      <c r="I45109">
        <f t="shared" ca="1" si="5251"/>
        <v>0</v>
      </c>
      <c r="J45109">
        <f t="shared" ca="1" si="5252"/>
        <v>0</v>
      </c>
      <c r="K45109">
        <f t="shared" ca="1" si="5253"/>
        <v>0</v>
      </c>
      <c r="L45109">
        <f t="shared" ca="1" si="5255"/>
        <v>0</v>
      </c>
      <c r="M45109" t="str">
        <f t="shared" ca="1" si="5254"/>
        <v>Looks good!</v>
      </c>
    </row>
    <row r="45110" spans="2:13" x14ac:dyDescent="0.2">
      <c r="B45110">
        <f t="shared" ca="1" si="5249"/>
        <v>73</v>
      </c>
      <c r="C45110">
        <f t="shared" ca="1" si="5249"/>
        <v>47</v>
      </c>
      <c r="D45110">
        <f t="shared" ca="1" si="5249"/>
        <v>23</v>
      </c>
      <c r="E45110">
        <f t="shared" ca="1" si="5249"/>
        <v>15</v>
      </c>
      <c r="H45110">
        <f t="shared" ca="1" si="5250"/>
        <v>0</v>
      </c>
      <c r="I45110">
        <f t="shared" ca="1" si="5251"/>
        <v>0</v>
      </c>
      <c r="J45110">
        <f t="shared" ca="1" si="5252"/>
        <v>0</v>
      </c>
      <c r="K45110">
        <f t="shared" ca="1" si="5253"/>
        <v>0</v>
      </c>
      <c r="L45110">
        <f t="shared" ca="1" si="5255"/>
        <v>0</v>
      </c>
      <c r="M45110" t="str">
        <f t="shared" ca="1" si="5254"/>
        <v>Looks good!</v>
      </c>
    </row>
    <row r="45111" spans="2:13" x14ac:dyDescent="0.2">
      <c r="B45111">
        <f t="shared" ca="1" si="5249"/>
        <v>27</v>
      </c>
      <c r="C45111">
        <f t="shared" ca="1" si="5249"/>
        <v>26</v>
      </c>
      <c r="D45111">
        <f t="shared" ca="1" si="5249"/>
        <v>37</v>
      </c>
      <c r="E45111">
        <f t="shared" ca="1" si="5249"/>
        <v>31</v>
      </c>
      <c r="H45111">
        <f t="shared" ca="1" si="5250"/>
        <v>0</v>
      </c>
      <c r="I45111">
        <f t="shared" ca="1" si="5251"/>
        <v>0</v>
      </c>
      <c r="J45111">
        <f t="shared" ca="1" si="5252"/>
        <v>0</v>
      </c>
      <c r="K45111">
        <f t="shared" ca="1" si="5253"/>
        <v>0</v>
      </c>
      <c r="L45111">
        <f t="shared" ca="1" si="5255"/>
        <v>0</v>
      </c>
      <c r="M45111" t="str">
        <f t="shared" ca="1" si="5254"/>
        <v>Looks good!</v>
      </c>
    </row>
    <row r="45112" spans="2:13" x14ac:dyDescent="0.2">
      <c r="B45112">
        <f t="shared" ca="1" si="5249"/>
        <v>20</v>
      </c>
      <c r="C45112">
        <f t="shared" ca="1" si="5249"/>
        <v>93</v>
      </c>
      <c r="D45112">
        <f t="shared" ca="1" si="5249"/>
        <v>42</v>
      </c>
      <c r="E45112">
        <f t="shared" ca="1" si="5249"/>
        <v>41</v>
      </c>
      <c r="H45112">
        <f t="shared" ca="1" si="5250"/>
        <v>0</v>
      </c>
      <c r="I45112">
        <f t="shared" ca="1" si="5251"/>
        <v>0</v>
      </c>
      <c r="J45112">
        <f t="shared" ca="1" si="5252"/>
        <v>0</v>
      </c>
      <c r="K45112">
        <f t="shared" ca="1" si="5253"/>
        <v>0</v>
      </c>
      <c r="L45112">
        <f t="shared" ca="1" si="5255"/>
        <v>0</v>
      </c>
      <c r="M45112" t="str">
        <f t="shared" ca="1" si="5254"/>
        <v>Looks good!</v>
      </c>
    </row>
    <row r="45113" spans="2:13" x14ac:dyDescent="0.2">
      <c r="B45113">
        <f t="shared" ca="1" si="5249"/>
        <v>10</v>
      </c>
      <c r="C45113">
        <f t="shared" ca="1" si="5249"/>
        <v>3</v>
      </c>
      <c r="D45113">
        <f t="shared" ca="1" si="5249"/>
        <v>26</v>
      </c>
      <c r="E45113">
        <f t="shared" ca="1" si="5249"/>
        <v>71</v>
      </c>
      <c r="H45113">
        <f t="shared" ca="1" si="5250"/>
        <v>0</v>
      </c>
      <c r="I45113">
        <f t="shared" ca="1" si="5251"/>
        <v>1</v>
      </c>
      <c r="J45113">
        <f t="shared" ca="1" si="5252"/>
        <v>0</v>
      </c>
      <c r="K45113">
        <f t="shared" ca="1" si="5253"/>
        <v>0</v>
      </c>
      <c r="L45113">
        <f t="shared" ca="1" si="5255"/>
        <v>1</v>
      </c>
      <c r="M45113" t="str">
        <f t="shared" ca="1" si="5254"/>
        <v>Fix problem</v>
      </c>
    </row>
    <row r="45114" spans="2:13" x14ac:dyDescent="0.2">
      <c r="B45114">
        <f t="shared" ca="1" si="5249"/>
        <v>14</v>
      </c>
      <c r="C45114">
        <f t="shared" ca="1" si="5249"/>
        <v>68</v>
      </c>
      <c r="D45114">
        <f t="shared" ca="1" si="5249"/>
        <v>67</v>
      </c>
      <c r="E45114">
        <f t="shared" ca="1" si="5249"/>
        <v>1</v>
      </c>
      <c r="H45114">
        <f t="shared" ca="1" si="5250"/>
        <v>0</v>
      </c>
      <c r="I45114">
        <f t="shared" ca="1" si="5251"/>
        <v>0</v>
      </c>
      <c r="J45114">
        <f t="shared" ca="1" si="5252"/>
        <v>0</v>
      </c>
      <c r="K45114">
        <f t="shared" ca="1" si="5253"/>
        <v>1</v>
      </c>
      <c r="L45114">
        <f t="shared" ca="1" si="5255"/>
        <v>1</v>
      </c>
      <c r="M45114" t="str">
        <f t="shared" ca="1" si="5254"/>
        <v>Fix problem</v>
      </c>
    </row>
    <row r="45115" spans="2:13" x14ac:dyDescent="0.2">
      <c r="B45115">
        <f t="shared" ca="1" si="5249"/>
        <v>69</v>
      </c>
      <c r="C45115">
        <f t="shared" ca="1" si="5249"/>
        <v>29</v>
      </c>
      <c r="D45115">
        <f t="shared" ca="1" si="5249"/>
        <v>8</v>
      </c>
      <c r="E45115">
        <f t="shared" ca="1" si="5249"/>
        <v>68</v>
      </c>
      <c r="H45115">
        <f t="shared" ca="1" si="5250"/>
        <v>0</v>
      </c>
      <c r="I45115">
        <f t="shared" ca="1" si="5251"/>
        <v>0</v>
      </c>
      <c r="J45115">
        <f t="shared" ca="1" si="5252"/>
        <v>0</v>
      </c>
      <c r="K45115">
        <f t="shared" ca="1" si="5253"/>
        <v>0</v>
      </c>
      <c r="L45115">
        <f t="shared" ca="1" si="5255"/>
        <v>0</v>
      </c>
      <c r="M45115" t="str">
        <f t="shared" ca="1" si="5254"/>
        <v>Looks good!</v>
      </c>
    </row>
    <row r="45116" spans="2:13" x14ac:dyDescent="0.2">
      <c r="B45116">
        <f t="shared" ca="1" si="5249"/>
        <v>34</v>
      </c>
      <c r="C45116">
        <f t="shared" ca="1" si="5249"/>
        <v>93</v>
      </c>
      <c r="D45116">
        <f t="shared" ca="1" si="5249"/>
        <v>54</v>
      </c>
      <c r="E45116">
        <f t="shared" ca="1" si="5249"/>
        <v>18</v>
      </c>
      <c r="H45116">
        <f t="shared" ca="1" si="5250"/>
        <v>0</v>
      </c>
      <c r="I45116">
        <f t="shared" ca="1" si="5251"/>
        <v>0</v>
      </c>
      <c r="J45116">
        <f t="shared" ca="1" si="5252"/>
        <v>0</v>
      </c>
      <c r="K45116">
        <f t="shared" ca="1" si="5253"/>
        <v>0</v>
      </c>
      <c r="L45116">
        <f t="shared" ca="1" si="5255"/>
        <v>0</v>
      </c>
      <c r="M45116" t="str">
        <f t="shared" ca="1" si="5254"/>
        <v>Looks good!</v>
      </c>
    </row>
    <row r="45117" spans="2:13" x14ac:dyDescent="0.2">
      <c r="B45117">
        <f t="shared" ca="1" si="5249"/>
        <v>87</v>
      </c>
      <c r="C45117">
        <f t="shared" ca="1" si="5249"/>
        <v>83</v>
      </c>
      <c r="D45117">
        <f t="shared" ca="1" si="5249"/>
        <v>56</v>
      </c>
      <c r="E45117">
        <f t="shared" ca="1" si="5249"/>
        <v>76</v>
      </c>
      <c r="H45117">
        <f t="shared" ca="1" si="5250"/>
        <v>0</v>
      </c>
      <c r="I45117">
        <f t="shared" ca="1" si="5251"/>
        <v>0</v>
      </c>
      <c r="J45117">
        <f t="shared" ca="1" si="5252"/>
        <v>0</v>
      </c>
      <c r="K45117">
        <f t="shared" ca="1" si="5253"/>
        <v>0</v>
      </c>
      <c r="L45117">
        <f t="shared" ca="1" si="5255"/>
        <v>0</v>
      </c>
      <c r="M45117" t="str">
        <f t="shared" ca="1" si="5254"/>
        <v>Looks good!</v>
      </c>
    </row>
    <row r="45118" spans="2:13" x14ac:dyDescent="0.2">
      <c r="B45118">
        <f t="shared" ca="1" si="5249"/>
        <v>14</v>
      </c>
      <c r="C45118">
        <f t="shared" ca="1" si="5249"/>
        <v>16</v>
      </c>
      <c r="D45118">
        <f t="shared" ca="1" si="5249"/>
        <v>14</v>
      </c>
      <c r="E45118">
        <f t="shared" ca="1" si="5249"/>
        <v>60</v>
      </c>
      <c r="H45118">
        <f t="shared" ca="1" si="5250"/>
        <v>0</v>
      </c>
      <c r="I45118">
        <f t="shared" ca="1" si="5251"/>
        <v>0</v>
      </c>
      <c r="J45118">
        <f t="shared" ca="1" si="5252"/>
        <v>0</v>
      </c>
      <c r="K45118">
        <f t="shared" ca="1" si="5253"/>
        <v>0</v>
      </c>
      <c r="L45118">
        <f t="shared" ca="1" si="5255"/>
        <v>0</v>
      </c>
      <c r="M45118" t="str">
        <f t="shared" ca="1" si="5254"/>
        <v>Looks good!</v>
      </c>
    </row>
    <row r="45119" spans="2:13" x14ac:dyDescent="0.2">
      <c r="B45119">
        <f t="shared" ca="1" si="5249"/>
        <v>52</v>
      </c>
      <c r="C45119">
        <f t="shared" ca="1" si="5249"/>
        <v>83</v>
      </c>
      <c r="D45119">
        <f t="shared" ca="1" si="5249"/>
        <v>82</v>
      </c>
      <c r="E45119">
        <f t="shared" ca="1" si="5249"/>
        <v>80</v>
      </c>
      <c r="H45119">
        <f t="shared" ca="1" si="5250"/>
        <v>0</v>
      </c>
      <c r="I45119">
        <f t="shared" ca="1" si="5251"/>
        <v>0</v>
      </c>
      <c r="J45119">
        <f t="shared" ca="1" si="5252"/>
        <v>0</v>
      </c>
      <c r="K45119">
        <f t="shared" ca="1" si="5253"/>
        <v>0</v>
      </c>
      <c r="L45119">
        <f t="shared" ca="1" si="5255"/>
        <v>0</v>
      </c>
      <c r="M45119" t="str">
        <f t="shared" ca="1" si="5254"/>
        <v>Looks good!</v>
      </c>
    </row>
    <row r="45120" spans="2:13" x14ac:dyDescent="0.2">
      <c r="B45120">
        <f t="shared" ca="1" si="5249"/>
        <v>32</v>
      </c>
      <c r="C45120">
        <f t="shared" ca="1" si="5249"/>
        <v>83</v>
      </c>
      <c r="D45120">
        <f t="shared" ca="1" si="5249"/>
        <v>87</v>
      </c>
      <c r="E45120">
        <f t="shared" ca="1" si="5249"/>
        <v>88</v>
      </c>
      <c r="H45120">
        <f t="shared" ca="1" si="5250"/>
        <v>0</v>
      </c>
      <c r="I45120">
        <f t="shared" ca="1" si="5251"/>
        <v>0</v>
      </c>
      <c r="J45120">
        <f t="shared" ca="1" si="5252"/>
        <v>0</v>
      </c>
      <c r="K45120">
        <f t="shared" ca="1" si="5253"/>
        <v>0</v>
      </c>
      <c r="L45120">
        <f t="shared" ca="1" si="5255"/>
        <v>0</v>
      </c>
      <c r="M45120" t="str">
        <f t="shared" ca="1" si="5254"/>
        <v>Looks good!</v>
      </c>
    </row>
    <row r="45121" spans="2:13" x14ac:dyDescent="0.2">
      <c r="B45121">
        <f t="shared" ca="1" si="5249"/>
        <v>70</v>
      </c>
      <c r="C45121">
        <f t="shared" ca="1" si="5249"/>
        <v>62</v>
      </c>
      <c r="D45121">
        <f t="shared" ca="1" si="5249"/>
        <v>60</v>
      </c>
      <c r="E45121">
        <f t="shared" ca="1" si="5249"/>
        <v>46</v>
      </c>
      <c r="H45121">
        <f t="shared" ca="1" si="5250"/>
        <v>0</v>
      </c>
      <c r="I45121">
        <f t="shared" ca="1" si="5251"/>
        <v>0</v>
      </c>
      <c r="J45121">
        <f t="shared" ca="1" si="5252"/>
        <v>0</v>
      </c>
      <c r="K45121">
        <f t="shared" ca="1" si="5253"/>
        <v>0</v>
      </c>
      <c r="L45121">
        <f t="shared" ca="1" si="5255"/>
        <v>0</v>
      </c>
      <c r="M45121" t="str">
        <f t="shared" ca="1" si="5254"/>
        <v>Looks good!</v>
      </c>
    </row>
    <row r="45122" spans="2:13" x14ac:dyDescent="0.2">
      <c r="B45122">
        <f t="shared" ca="1" si="5249"/>
        <v>7</v>
      </c>
      <c r="C45122">
        <f t="shared" ca="1" si="5249"/>
        <v>13</v>
      </c>
      <c r="D45122">
        <f t="shared" ca="1" si="5249"/>
        <v>85</v>
      </c>
      <c r="E45122">
        <f t="shared" ca="1" si="5249"/>
        <v>19</v>
      </c>
      <c r="H45122">
        <f t="shared" ca="1" si="5250"/>
        <v>0</v>
      </c>
      <c r="I45122">
        <f t="shared" ca="1" si="5251"/>
        <v>0</v>
      </c>
      <c r="J45122">
        <f t="shared" ca="1" si="5252"/>
        <v>0</v>
      </c>
      <c r="K45122">
        <f t="shared" ca="1" si="5253"/>
        <v>0</v>
      </c>
      <c r="L45122">
        <f t="shared" ca="1" si="5255"/>
        <v>0</v>
      </c>
      <c r="M45122" t="str">
        <f t="shared" ca="1" si="5254"/>
        <v>Looks good!</v>
      </c>
    </row>
    <row r="45123" spans="2:13" x14ac:dyDescent="0.2">
      <c r="B45123">
        <f t="shared" ca="1" si="5249"/>
        <v>53</v>
      </c>
      <c r="C45123">
        <f t="shared" ca="1" si="5249"/>
        <v>74</v>
      </c>
      <c r="D45123">
        <f t="shared" ca="1" si="5249"/>
        <v>85</v>
      </c>
      <c r="E45123">
        <f t="shared" ca="1" si="5249"/>
        <v>14</v>
      </c>
      <c r="H45123">
        <f t="shared" ca="1" si="5250"/>
        <v>0</v>
      </c>
      <c r="I45123">
        <f t="shared" ca="1" si="5251"/>
        <v>0</v>
      </c>
      <c r="J45123">
        <f t="shared" ca="1" si="5252"/>
        <v>0</v>
      </c>
      <c r="K45123">
        <f t="shared" ca="1" si="5253"/>
        <v>0</v>
      </c>
      <c r="L45123">
        <f t="shared" ca="1" si="5255"/>
        <v>0</v>
      </c>
      <c r="M45123" t="str">
        <f t="shared" ca="1" si="5254"/>
        <v>Looks good!</v>
      </c>
    </row>
    <row r="45124" spans="2:13" x14ac:dyDescent="0.2">
      <c r="B45124">
        <f t="shared" ca="1" si="5249"/>
        <v>22</v>
      </c>
      <c r="C45124">
        <f t="shared" ca="1" si="5249"/>
        <v>83</v>
      </c>
      <c r="D45124">
        <f t="shared" ca="1" si="5249"/>
        <v>75</v>
      </c>
      <c r="E45124">
        <f t="shared" ref="B45124:E45187" ca="1" si="5256">RANDBETWEEN(1,100)</f>
        <v>58</v>
      </c>
      <c r="H45124">
        <f t="shared" ca="1" si="5250"/>
        <v>0</v>
      </c>
      <c r="I45124">
        <f t="shared" ca="1" si="5251"/>
        <v>0</v>
      </c>
      <c r="J45124">
        <f t="shared" ca="1" si="5252"/>
        <v>0</v>
      </c>
      <c r="K45124">
        <f t="shared" ca="1" si="5253"/>
        <v>0</v>
      </c>
      <c r="L45124">
        <f t="shared" ca="1" si="5255"/>
        <v>0</v>
      </c>
      <c r="M45124" t="str">
        <f t="shared" ca="1" si="5254"/>
        <v>Looks good!</v>
      </c>
    </row>
    <row r="45125" spans="2:13" x14ac:dyDescent="0.2">
      <c r="B45125">
        <f t="shared" ca="1" si="5256"/>
        <v>7</v>
      </c>
      <c r="C45125">
        <f t="shared" ca="1" si="5256"/>
        <v>47</v>
      </c>
      <c r="D45125">
        <f t="shared" ca="1" si="5256"/>
        <v>34</v>
      </c>
      <c r="E45125">
        <f t="shared" ca="1" si="5256"/>
        <v>2</v>
      </c>
      <c r="H45125">
        <f t="shared" ca="1" si="5250"/>
        <v>0</v>
      </c>
      <c r="I45125">
        <f t="shared" ca="1" si="5251"/>
        <v>0</v>
      </c>
      <c r="J45125">
        <f t="shared" ca="1" si="5252"/>
        <v>0</v>
      </c>
      <c r="K45125">
        <f t="shared" ca="1" si="5253"/>
        <v>1</v>
      </c>
      <c r="L45125">
        <f t="shared" ca="1" si="5255"/>
        <v>1</v>
      </c>
      <c r="M45125" t="str">
        <f t="shared" ca="1" si="5254"/>
        <v>Fix problem</v>
      </c>
    </row>
    <row r="45126" spans="2:13" x14ac:dyDescent="0.2">
      <c r="B45126">
        <f t="shared" ca="1" si="5256"/>
        <v>10</v>
      </c>
      <c r="C45126">
        <f t="shared" ca="1" si="5256"/>
        <v>100</v>
      </c>
      <c r="D45126">
        <f t="shared" ca="1" si="5256"/>
        <v>55</v>
      </c>
      <c r="E45126">
        <f t="shared" ca="1" si="5256"/>
        <v>83</v>
      </c>
      <c r="H45126">
        <f t="shared" ca="1" si="5250"/>
        <v>0</v>
      </c>
      <c r="I45126">
        <f t="shared" ca="1" si="5251"/>
        <v>0</v>
      </c>
      <c r="J45126">
        <f t="shared" ca="1" si="5252"/>
        <v>0</v>
      </c>
      <c r="K45126">
        <f t="shared" ca="1" si="5253"/>
        <v>0</v>
      </c>
      <c r="L45126">
        <f t="shared" ca="1" si="5255"/>
        <v>0</v>
      </c>
      <c r="M45126" t="str">
        <f t="shared" ca="1" si="5254"/>
        <v>Looks good!</v>
      </c>
    </row>
    <row r="45127" spans="2:13" x14ac:dyDescent="0.2">
      <c r="B45127">
        <f t="shared" ca="1" si="5256"/>
        <v>92</v>
      </c>
      <c r="C45127">
        <f t="shared" ca="1" si="5256"/>
        <v>48</v>
      </c>
      <c r="D45127">
        <f t="shared" ca="1" si="5256"/>
        <v>59</v>
      </c>
      <c r="E45127">
        <f t="shared" ca="1" si="5256"/>
        <v>31</v>
      </c>
      <c r="H45127">
        <f t="shared" ca="1" si="5250"/>
        <v>0</v>
      </c>
      <c r="I45127">
        <f t="shared" ca="1" si="5251"/>
        <v>0</v>
      </c>
      <c r="J45127">
        <f t="shared" ca="1" si="5252"/>
        <v>0</v>
      </c>
      <c r="K45127">
        <f t="shared" ca="1" si="5253"/>
        <v>0</v>
      </c>
      <c r="L45127">
        <f t="shared" ca="1" si="5255"/>
        <v>0</v>
      </c>
      <c r="M45127" t="str">
        <f t="shared" ca="1" si="5254"/>
        <v>Looks good!</v>
      </c>
    </row>
    <row r="45128" spans="2:13" x14ac:dyDescent="0.2">
      <c r="B45128">
        <f t="shared" ca="1" si="5256"/>
        <v>72</v>
      </c>
      <c r="C45128">
        <f t="shared" ca="1" si="5256"/>
        <v>89</v>
      </c>
      <c r="D45128">
        <f t="shared" ca="1" si="5256"/>
        <v>66</v>
      </c>
      <c r="E45128">
        <f t="shared" ca="1" si="5256"/>
        <v>29</v>
      </c>
      <c r="H45128">
        <f t="shared" ca="1" si="5250"/>
        <v>0</v>
      </c>
      <c r="I45128">
        <f t="shared" ca="1" si="5251"/>
        <v>0</v>
      </c>
      <c r="J45128">
        <f t="shared" ca="1" si="5252"/>
        <v>0</v>
      </c>
      <c r="K45128">
        <f t="shared" ca="1" si="5253"/>
        <v>0</v>
      </c>
      <c r="L45128">
        <f t="shared" ca="1" si="5255"/>
        <v>0</v>
      </c>
      <c r="M45128" t="str">
        <f t="shared" ca="1" si="5254"/>
        <v>Looks good!</v>
      </c>
    </row>
    <row r="45129" spans="2:13" x14ac:dyDescent="0.2">
      <c r="B45129">
        <f t="shared" ca="1" si="5256"/>
        <v>48</v>
      </c>
      <c r="C45129">
        <f t="shared" ca="1" si="5256"/>
        <v>82</v>
      </c>
      <c r="D45129">
        <f t="shared" ca="1" si="5256"/>
        <v>70</v>
      </c>
      <c r="E45129">
        <f t="shared" ca="1" si="5256"/>
        <v>40</v>
      </c>
      <c r="H45129">
        <f t="shared" ca="1" si="5250"/>
        <v>0</v>
      </c>
      <c r="I45129">
        <f t="shared" ca="1" si="5251"/>
        <v>0</v>
      </c>
      <c r="J45129">
        <f t="shared" ca="1" si="5252"/>
        <v>0</v>
      </c>
      <c r="K45129">
        <f t="shared" ca="1" si="5253"/>
        <v>0</v>
      </c>
      <c r="L45129">
        <f t="shared" ca="1" si="5255"/>
        <v>0</v>
      </c>
      <c r="M45129" t="str">
        <f t="shared" ca="1" si="5254"/>
        <v>Looks good!</v>
      </c>
    </row>
    <row r="45130" spans="2:13" x14ac:dyDescent="0.2">
      <c r="B45130">
        <f t="shared" ca="1" si="5256"/>
        <v>34</v>
      </c>
      <c r="C45130">
        <f t="shared" ca="1" si="5256"/>
        <v>80</v>
      </c>
      <c r="D45130">
        <f t="shared" ca="1" si="5256"/>
        <v>9</v>
      </c>
      <c r="E45130">
        <f t="shared" ca="1" si="5256"/>
        <v>88</v>
      </c>
      <c r="H45130">
        <f t="shared" ca="1" si="5250"/>
        <v>0</v>
      </c>
      <c r="I45130">
        <f t="shared" ca="1" si="5251"/>
        <v>0</v>
      </c>
      <c r="J45130">
        <f t="shared" ca="1" si="5252"/>
        <v>0</v>
      </c>
      <c r="K45130">
        <f t="shared" ca="1" si="5253"/>
        <v>0</v>
      </c>
      <c r="L45130">
        <f t="shared" ca="1" si="5255"/>
        <v>0</v>
      </c>
      <c r="M45130" t="str">
        <f t="shared" ca="1" si="5254"/>
        <v>Looks good!</v>
      </c>
    </row>
    <row r="45131" spans="2:13" x14ac:dyDescent="0.2">
      <c r="B45131">
        <f t="shared" ca="1" si="5256"/>
        <v>22</v>
      </c>
      <c r="C45131">
        <f t="shared" ca="1" si="5256"/>
        <v>6</v>
      </c>
      <c r="D45131">
        <f t="shared" ca="1" si="5256"/>
        <v>46</v>
      </c>
      <c r="E45131">
        <f t="shared" ca="1" si="5256"/>
        <v>30</v>
      </c>
      <c r="H45131">
        <f t="shared" ref="H45131:H45194" ca="1" si="5257">IF(B45131&lt;=(Prob_same_name*100),1,0)</f>
        <v>0</v>
      </c>
      <c r="I45131">
        <f t="shared" ref="I45131:I45194" ca="1" si="5258">IF(C45131&lt;=(Prob_shift_change*100),1,0)</f>
        <v>0</v>
      </c>
      <c r="J45131">
        <f t="shared" ref="J45131:J45194" ca="1" si="5259">IF(D45131&lt;=(Prob_bad_comm*100),1,0)</f>
        <v>0</v>
      </c>
      <c r="K45131">
        <f t="shared" ref="K45131:K45194" ca="1" si="5260">IF(E45131&lt;=(Prob_bad_cnvrsn*100),1,0)</f>
        <v>0</v>
      </c>
      <c r="L45131">
        <f t="shared" ca="1" si="5255"/>
        <v>0</v>
      </c>
      <c r="M45131" t="str">
        <f t="shared" ref="M45131:M45194" ca="1" si="5261">VLOOKUP(L45131,mis_table,2,FALSE)</f>
        <v>Looks good!</v>
      </c>
    </row>
    <row r="45132" spans="2:13" x14ac:dyDescent="0.2">
      <c r="B45132">
        <f t="shared" ca="1" si="5256"/>
        <v>76</v>
      </c>
      <c r="C45132">
        <f t="shared" ca="1" si="5256"/>
        <v>51</v>
      </c>
      <c r="D45132">
        <f t="shared" ca="1" si="5256"/>
        <v>46</v>
      </c>
      <c r="E45132">
        <f t="shared" ca="1" si="5256"/>
        <v>45</v>
      </c>
      <c r="H45132">
        <f t="shared" ca="1" si="5257"/>
        <v>0</v>
      </c>
      <c r="I45132">
        <f t="shared" ca="1" si="5258"/>
        <v>0</v>
      </c>
      <c r="J45132">
        <f t="shared" ca="1" si="5259"/>
        <v>0</v>
      </c>
      <c r="K45132">
        <f t="shared" ca="1" si="5260"/>
        <v>0</v>
      </c>
      <c r="L45132">
        <f t="shared" ca="1" si="5255"/>
        <v>0</v>
      </c>
      <c r="M45132" t="str">
        <f t="shared" ca="1" si="5261"/>
        <v>Looks good!</v>
      </c>
    </row>
    <row r="45133" spans="2:13" x14ac:dyDescent="0.2">
      <c r="B45133">
        <f t="shared" ca="1" si="5256"/>
        <v>60</v>
      </c>
      <c r="C45133">
        <f t="shared" ca="1" si="5256"/>
        <v>74</v>
      </c>
      <c r="D45133">
        <f t="shared" ca="1" si="5256"/>
        <v>10</v>
      </c>
      <c r="E45133">
        <f t="shared" ca="1" si="5256"/>
        <v>35</v>
      </c>
      <c r="H45133">
        <f t="shared" ca="1" si="5257"/>
        <v>0</v>
      </c>
      <c r="I45133">
        <f t="shared" ca="1" si="5258"/>
        <v>0</v>
      </c>
      <c r="J45133">
        <f t="shared" ca="1" si="5259"/>
        <v>0</v>
      </c>
      <c r="K45133">
        <f t="shared" ca="1" si="5260"/>
        <v>0</v>
      </c>
      <c r="L45133">
        <f t="shared" ca="1" si="5255"/>
        <v>0</v>
      </c>
      <c r="M45133" t="str">
        <f t="shared" ca="1" si="5261"/>
        <v>Looks good!</v>
      </c>
    </row>
    <row r="45134" spans="2:13" x14ac:dyDescent="0.2">
      <c r="B45134">
        <f t="shared" ca="1" si="5256"/>
        <v>4</v>
      </c>
      <c r="C45134">
        <f t="shared" ca="1" si="5256"/>
        <v>97</v>
      </c>
      <c r="D45134">
        <f t="shared" ca="1" si="5256"/>
        <v>44</v>
      </c>
      <c r="E45134">
        <f t="shared" ca="1" si="5256"/>
        <v>47</v>
      </c>
      <c r="H45134">
        <f t="shared" ca="1" si="5257"/>
        <v>1</v>
      </c>
      <c r="I45134">
        <f t="shared" ca="1" si="5258"/>
        <v>0</v>
      </c>
      <c r="J45134">
        <f t="shared" ca="1" si="5259"/>
        <v>0</v>
      </c>
      <c r="K45134">
        <f t="shared" ca="1" si="5260"/>
        <v>0</v>
      </c>
      <c r="L45134">
        <f t="shared" ca="1" si="5255"/>
        <v>1</v>
      </c>
      <c r="M45134" t="str">
        <f t="shared" ca="1" si="5261"/>
        <v>Fix problem</v>
      </c>
    </row>
    <row r="45135" spans="2:13" x14ac:dyDescent="0.2">
      <c r="B45135">
        <f t="shared" ca="1" si="5256"/>
        <v>10</v>
      </c>
      <c r="C45135">
        <f t="shared" ca="1" si="5256"/>
        <v>79</v>
      </c>
      <c r="D45135">
        <f t="shared" ca="1" si="5256"/>
        <v>70</v>
      </c>
      <c r="E45135">
        <f t="shared" ca="1" si="5256"/>
        <v>23</v>
      </c>
      <c r="H45135">
        <f t="shared" ca="1" si="5257"/>
        <v>0</v>
      </c>
      <c r="I45135">
        <f t="shared" ca="1" si="5258"/>
        <v>0</v>
      </c>
      <c r="J45135">
        <f t="shared" ca="1" si="5259"/>
        <v>0</v>
      </c>
      <c r="K45135">
        <f t="shared" ca="1" si="5260"/>
        <v>0</v>
      </c>
      <c r="L45135">
        <f t="shared" ca="1" si="5255"/>
        <v>0</v>
      </c>
      <c r="M45135" t="str">
        <f t="shared" ca="1" si="5261"/>
        <v>Looks good!</v>
      </c>
    </row>
    <row r="45136" spans="2:13" x14ac:dyDescent="0.2">
      <c r="B45136">
        <f t="shared" ca="1" si="5256"/>
        <v>67</v>
      </c>
      <c r="C45136">
        <f t="shared" ca="1" si="5256"/>
        <v>58</v>
      </c>
      <c r="D45136">
        <f t="shared" ca="1" si="5256"/>
        <v>40</v>
      </c>
      <c r="E45136">
        <f t="shared" ca="1" si="5256"/>
        <v>63</v>
      </c>
      <c r="H45136">
        <f t="shared" ca="1" si="5257"/>
        <v>0</v>
      </c>
      <c r="I45136">
        <f t="shared" ca="1" si="5258"/>
        <v>0</v>
      </c>
      <c r="J45136">
        <f t="shared" ca="1" si="5259"/>
        <v>0</v>
      </c>
      <c r="K45136">
        <f t="shared" ca="1" si="5260"/>
        <v>0</v>
      </c>
      <c r="L45136">
        <f t="shared" ca="1" si="5255"/>
        <v>0</v>
      </c>
      <c r="M45136" t="str">
        <f t="shared" ca="1" si="5261"/>
        <v>Looks good!</v>
      </c>
    </row>
    <row r="45137" spans="2:13" x14ac:dyDescent="0.2">
      <c r="B45137">
        <f t="shared" ca="1" si="5256"/>
        <v>19</v>
      </c>
      <c r="C45137">
        <f t="shared" ca="1" si="5256"/>
        <v>37</v>
      </c>
      <c r="D45137">
        <f t="shared" ca="1" si="5256"/>
        <v>25</v>
      </c>
      <c r="E45137">
        <f t="shared" ca="1" si="5256"/>
        <v>77</v>
      </c>
      <c r="H45137">
        <f t="shared" ca="1" si="5257"/>
        <v>0</v>
      </c>
      <c r="I45137">
        <f t="shared" ca="1" si="5258"/>
        <v>0</v>
      </c>
      <c r="J45137">
        <f t="shared" ca="1" si="5259"/>
        <v>0</v>
      </c>
      <c r="K45137">
        <f t="shared" ca="1" si="5260"/>
        <v>0</v>
      </c>
      <c r="L45137">
        <f t="shared" ca="1" si="5255"/>
        <v>0</v>
      </c>
      <c r="M45137" t="str">
        <f t="shared" ca="1" si="5261"/>
        <v>Looks good!</v>
      </c>
    </row>
    <row r="45138" spans="2:13" x14ac:dyDescent="0.2">
      <c r="B45138">
        <f t="shared" ca="1" si="5256"/>
        <v>98</v>
      </c>
      <c r="C45138">
        <f t="shared" ca="1" si="5256"/>
        <v>72</v>
      </c>
      <c r="D45138">
        <f t="shared" ca="1" si="5256"/>
        <v>90</v>
      </c>
      <c r="E45138">
        <f t="shared" ca="1" si="5256"/>
        <v>72</v>
      </c>
      <c r="H45138">
        <f t="shared" ca="1" si="5257"/>
        <v>0</v>
      </c>
      <c r="I45138">
        <f t="shared" ca="1" si="5258"/>
        <v>0</v>
      </c>
      <c r="J45138">
        <f t="shared" ca="1" si="5259"/>
        <v>0</v>
      </c>
      <c r="K45138">
        <f t="shared" ca="1" si="5260"/>
        <v>0</v>
      </c>
      <c r="L45138">
        <f t="shared" ca="1" si="5255"/>
        <v>0</v>
      </c>
      <c r="M45138" t="str">
        <f t="shared" ca="1" si="5261"/>
        <v>Looks good!</v>
      </c>
    </row>
    <row r="45139" spans="2:13" x14ac:dyDescent="0.2">
      <c r="B45139">
        <f t="shared" ca="1" si="5256"/>
        <v>59</v>
      </c>
      <c r="C45139">
        <f t="shared" ca="1" si="5256"/>
        <v>89</v>
      </c>
      <c r="D45139">
        <f t="shared" ca="1" si="5256"/>
        <v>52</v>
      </c>
      <c r="E45139">
        <f t="shared" ca="1" si="5256"/>
        <v>38</v>
      </c>
      <c r="H45139">
        <f t="shared" ca="1" si="5257"/>
        <v>0</v>
      </c>
      <c r="I45139">
        <f t="shared" ca="1" si="5258"/>
        <v>0</v>
      </c>
      <c r="J45139">
        <f t="shared" ca="1" si="5259"/>
        <v>0</v>
      </c>
      <c r="K45139">
        <f t="shared" ca="1" si="5260"/>
        <v>0</v>
      </c>
      <c r="L45139">
        <f t="shared" ca="1" si="5255"/>
        <v>0</v>
      </c>
      <c r="M45139" t="str">
        <f t="shared" ca="1" si="5261"/>
        <v>Looks good!</v>
      </c>
    </row>
    <row r="45140" spans="2:13" x14ac:dyDescent="0.2">
      <c r="B45140">
        <f t="shared" ca="1" si="5256"/>
        <v>96</v>
      </c>
      <c r="C45140">
        <f t="shared" ca="1" si="5256"/>
        <v>71</v>
      </c>
      <c r="D45140">
        <f t="shared" ca="1" si="5256"/>
        <v>83</v>
      </c>
      <c r="E45140">
        <f t="shared" ca="1" si="5256"/>
        <v>99</v>
      </c>
      <c r="H45140">
        <f t="shared" ca="1" si="5257"/>
        <v>0</v>
      </c>
      <c r="I45140">
        <f t="shared" ca="1" si="5258"/>
        <v>0</v>
      </c>
      <c r="J45140">
        <f t="shared" ca="1" si="5259"/>
        <v>0</v>
      </c>
      <c r="K45140">
        <f t="shared" ca="1" si="5260"/>
        <v>0</v>
      </c>
      <c r="L45140">
        <f t="shared" ca="1" si="5255"/>
        <v>0</v>
      </c>
      <c r="M45140" t="str">
        <f t="shared" ca="1" si="5261"/>
        <v>Looks good!</v>
      </c>
    </row>
    <row r="45141" spans="2:13" x14ac:dyDescent="0.2">
      <c r="B45141">
        <f t="shared" ca="1" si="5256"/>
        <v>61</v>
      </c>
      <c r="C45141">
        <f t="shared" ca="1" si="5256"/>
        <v>15</v>
      </c>
      <c r="D45141">
        <f t="shared" ca="1" si="5256"/>
        <v>23</v>
      </c>
      <c r="E45141">
        <f t="shared" ca="1" si="5256"/>
        <v>35</v>
      </c>
      <c r="H45141">
        <f t="shared" ca="1" si="5257"/>
        <v>0</v>
      </c>
      <c r="I45141">
        <f t="shared" ca="1" si="5258"/>
        <v>0</v>
      </c>
      <c r="J45141">
        <f t="shared" ca="1" si="5259"/>
        <v>0</v>
      </c>
      <c r="K45141">
        <f t="shared" ca="1" si="5260"/>
        <v>0</v>
      </c>
      <c r="L45141">
        <f t="shared" ca="1" si="5255"/>
        <v>0</v>
      </c>
      <c r="M45141" t="str">
        <f t="shared" ca="1" si="5261"/>
        <v>Looks good!</v>
      </c>
    </row>
    <row r="45142" spans="2:13" x14ac:dyDescent="0.2">
      <c r="B45142">
        <f t="shared" ca="1" si="5256"/>
        <v>62</v>
      </c>
      <c r="C45142">
        <f t="shared" ca="1" si="5256"/>
        <v>12</v>
      </c>
      <c r="D45142">
        <f t="shared" ca="1" si="5256"/>
        <v>71</v>
      </c>
      <c r="E45142">
        <f t="shared" ca="1" si="5256"/>
        <v>13</v>
      </c>
      <c r="H45142">
        <f t="shared" ca="1" si="5257"/>
        <v>0</v>
      </c>
      <c r="I45142">
        <f t="shared" ca="1" si="5258"/>
        <v>0</v>
      </c>
      <c r="J45142">
        <f t="shared" ca="1" si="5259"/>
        <v>0</v>
      </c>
      <c r="K45142">
        <f t="shared" ca="1" si="5260"/>
        <v>0</v>
      </c>
      <c r="L45142">
        <f t="shared" ca="1" si="5255"/>
        <v>0</v>
      </c>
      <c r="M45142" t="str">
        <f t="shared" ca="1" si="5261"/>
        <v>Looks good!</v>
      </c>
    </row>
    <row r="45143" spans="2:13" x14ac:dyDescent="0.2">
      <c r="B45143">
        <f t="shared" ca="1" si="5256"/>
        <v>63</v>
      </c>
      <c r="C45143">
        <f t="shared" ca="1" si="5256"/>
        <v>22</v>
      </c>
      <c r="D45143">
        <f t="shared" ca="1" si="5256"/>
        <v>72</v>
      </c>
      <c r="E45143">
        <f t="shared" ca="1" si="5256"/>
        <v>58</v>
      </c>
      <c r="H45143">
        <f t="shared" ca="1" si="5257"/>
        <v>0</v>
      </c>
      <c r="I45143">
        <f t="shared" ca="1" si="5258"/>
        <v>0</v>
      </c>
      <c r="J45143">
        <f t="shared" ca="1" si="5259"/>
        <v>0</v>
      </c>
      <c r="K45143">
        <f t="shared" ca="1" si="5260"/>
        <v>0</v>
      </c>
      <c r="L45143">
        <f t="shared" ca="1" si="5255"/>
        <v>0</v>
      </c>
      <c r="M45143" t="str">
        <f t="shared" ca="1" si="5261"/>
        <v>Looks good!</v>
      </c>
    </row>
    <row r="45144" spans="2:13" x14ac:dyDescent="0.2">
      <c r="B45144">
        <f t="shared" ca="1" si="5256"/>
        <v>22</v>
      </c>
      <c r="C45144">
        <f t="shared" ca="1" si="5256"/>
        <v>53</v>
      </c>
      <c r="D45144">
        <f t="shared" ca="1" si="5256"/>
        <v>42</v>
      </c>
      <c r="E45144">
        <f t="shared" ca="1" si="5256"/>
        <v>23</v>
      </c>
      <c r="H45144">
        <f t="shared" ca="1" si="5257"/>
        <v>0</v>
      </c>
      <c r="I45144">
        <f t="shared" ca="1" si="5258"/>
        <v>0</v>
      </c>
      <c r="J45144">
        <f t="shared" ca="1" si="5259"/>
        <v>0</v>
      </c>
      <c r="K45144">
        <f t="shared" ca="1" si="5260"/>
        <v>0</v>
      </c>
      <c r="L45144">
        <f t="shared" ca="1" si="5255"/>
        <v>0</v>
      </c>
      <c r="M45144" t="str">
        <f t="shared" ca="1" si="5261"/>
        <v>Looks good!</v>
      </c>
    </row>
    <row r="45145" spans="2:13" x14ac:dyDescent="0.2">
      <c r="B45145">
        <f t="shared" ca="1" si="5256"/>
        <v>25</v>
      </c>
      <c r="C45145">
        <f t="shared" ca="1" si="5256"/>
        <v>12</v>
      </c>
      <c r="D45145">
        <f t="shared" ca="1" si="5256"/>
        <v>7</v>
      </c>
      <c r="E45145">
        <f t="shared" ca="1" si="5256"/>
        <v>77</v>
      </c>
      <c r="H45145">
        <f t="shared" ca="1" si="5257"/>
        <v>0</v>
      </c>
      <c r="I45145">
        <f t="shared" ca="1" si="5258"/>
        <v>0</v>
      </c>
      <c r="J45145">
        <f t="shared" ca="1" si="5259"/>
        <v>0</v>
      </c>
      <c r="K45145">
        <f t="shared" ca="1" si="5260"/>
        <v>0</v>
      </c>
      <c r="L45145">
        <f t="shared" ca="1" si="5255"/>
        <v>0</v>
      </c>
      <c r="M45145" t="str">
        <f t="shared" ca="1" si="5261"/>
        <v>Looks good!</v>
      </c>
    </row>
    <row r="45146" spans="2:13" x14ac:dyDescent="0.2">
      <c r="B45146">
        <f t="shared" ca="1" si="5256"/>
        <v>5</v>
      </c>
      <c r="C45146">
        <f t="shared" ca="1" si="5256"/>
        <v>46</v>
      </c>
      <c r="D45146">
        <f t="shared" ca="1" si="5256"/>
        <v>51</v>
      </c>
      <c r="E45146">
        <f t="shared" ca="1" si="5256"/>
        <v>85</v>
      </c>
      <c r="H45146">
        <f t="shared" ca="1" si="5257"/>
        <v>1</v>
      </c>
      <c r="I45146">
        <f t="shared" ca="1" si="5258"/>
        <v>0</v>
      </c>
      <c r="J45146">
        <f t="shared" ca="1" si="5259"/>
        <v>0</v>
      </c>
      <c r="K45146">
        <f t="shared" ca="1" si="5260"/>
        <v>0</v>
      </c>
      <c r="L45146">
        <f t="shared" ca="1" si="5255"/>
        <v>1</v>
      </c>
      <c r="M45146" t="str">
        <f t="shared" ca="1" si="5261"/>
        <v>Fix problem</v>
      </c>
    </row>
    <row r="45147" spans="2:13" x14ac:dyDescent="0.2">
      <c r="B45147">
        <f t="shared" ca="1" si="5256"/>
        <v>78</v>
      </c>
      <c r="C45147">
        <f t="shared" ca="1" si="5256"/>
        <v>12</v>
      </c>
      <c r="D45147">
        <f t="shared" ca="1" si="5256"/>
        <v>39</v>
      </c>
      <c r="E45147">
        <f t="shared" ca="1" si="5256"/>
        <v>2</v>
      </c>
      <c r="H45147">
        <f t="shared" ca="1" si="5257"/>
        <v>0</v>
      </c>
      <c r="I45147">
        <f t="shared" ca="1" si="5258"/>
        <v>0</v>
      </c>
      <c r="J45147">
        <f t="shared" ca="1" si="5259"/>
        <v>0</v>
      </c>
      <c r="K45147">
        <f t="shared" ca="1" si="5260"/>
        <v>1</v>
      </c>
      <c r="L45147">
        <f t="shared" ca="1" si="5255"/>
        <v>1</v>
      </c>
      <c r="M45147" t="str">
        <f t="shared" ca="1" si="5261"/>
        <v>Fix problem</v>
      </c>
    </row>
    <row r="45148" spans="2:13" x14ac:dyDescent="0.2">
      <c r="B45148">
        <f t="shared" ca="1" si="5256"/>
        <v>47</v>
      </c>
      <c r="C45148">
        <f t="shared" ca="1" si="5256"/>
        <v>49</v>
      </c>
      <c r="D45148">
        <f t="shared" ca="1" si="5256"/>
        <v>19</v>
      </c>
      <c r="E45148">
        <f t="shared" ca="1" si="5256"/>
        <v>83</v>
      </c>
      <c r="H45148">
        <f t="shared" ca="1" si="5257"/>
        <v>0</v>
      </c>
      <c r="I45148">
        <f t="shared" ca="1" si="5258"/>
        <v>0</v>
      </c>
      <c r="J45148">
        <f t="shared" ca="1" si="5259"/>
        <v>0</v>
      </c>
      <c r="K45148">
        <f t="shared" ca="1" si="5260"/>
        <v>0</v>
      </c>
      <c r="L45148">
        <f t="shared" ca="1" si="5255"/>
        <v>0</v>
      </c>
      <c r="M45148" t="str">
        <f t="shared" ca="1" si="5261"/>
        <v>Looks good!</v>
      </c>
    </row>
    <row r="45149" spans="2:13" x14ac:dyDescent="0.2">
      <c r="B45149">
        <f t="shared" ca="1" si="5256"/>
        <v>57</v>
      </c>
      <c r="C45149">
        <f t="shared" ca="1" si="5256"/>
        <v>49</v>
      </c>
      <c r="D45149">
        <f t="shared" ca="1" si="5256"/>
        <v>27</v>
      </c>
      <c r="E45149">
        <f t="shared" ca="1" si="5256"/>
        <v>77</v>
      </c>
      <c r="H45149">
        <f t="shared" ca="1" si="5257"/>
        <v>0</v>
      </c>
      <c r="I45149">
        <f t="shared" ca="1" si="5258"/>
        <v>0</v>
      </c>
      <c r="J45149">
        <f t="shared" ca="1" si="5259"/>
        <v>0</v>
      </c>
      <c r="K45149">
        <f t="shared" ca="1" si="5260"/>
        <v>0</v>
      </c>
      <c r="L45149">
        <f t="shared" ca="1" si="5255"/>
        <v>0</v>
      </c>
      <c r="M45149" t="str">
        <f t="shared" ca="1" si="5261"/>
        <v>Looks good!</v>
      </c>
    </row>
    <row r="45150" spans="2:13" x14ac:dyDescent="0.2">
      <c r="B45150">
        <f t="shared" ca="1" si="5256"/>
        <v>75</v>
      </c>
      <c r="C45150">
        <f t="shared" ca="1" si="5256"/>
        <v>43</v>
      </c>
      <c r="D45150">
        <f t="shared" ca="1" si="5256"/>
        <v>11</v>
      </c>
      <c r="E45150">
        <f t="shared" ca="1" si="5256"/>
        <v>6</v>
      </c>
      <c r="H45150">
        <f t="shared" ca="1" si="5257"/>
        <v>0</v>
      </c>
      <c r="I45150">
        <f t="shared" ca="1" si="5258"/>
        <v>0</v>
      </c>
      <c r="J45150">
        <f t="shared" ca="1" si="5259"/>
        <v>0</v>
      </c>
      <c r="K45150">
        <f t="shared" ca="1" si="5260"/>
        <v>0</v>
      </c>
      <c r="L45150">
        <f t="shared" ca="1" si="5255"/>
        <v>0</v>
      </c>
      <c r="M45150" t="str">
        <f t="shared" ca="1" si="5261"/>
        <v>Looks good!</v>
      </c>
    </row>
    <row r="45151" spans="2:13" x14ac:dyDescent="0.2">
      <c r="B45151">
        <f t="shared" ca="1" si="5256"/>
        <v>82</v>
      </c>
      <c r="C45151">
        <f t="shared" ca="1" si="5256"/>
        <v>35</v>
      </c>
      <c r="D45151">
        <f t="shared" ca="1" si="5256"/>
        <v>63</v>
      </c>
      <c r="E45151">
        <f t="shared" ca="1" si="5256"/>
        <v>57</v>
      </c>
      <c r="H45151">
        <f t="shared" ca="1" si="5257"/>
        <v>0</v>
      </c>
      <c r="I45151">
        <f t="shared" ca="1" si="5258"/>
        <v>0</v>
      </c>
      <c r="J45151">
        <f t="shared" ca="1" si="5259"/>
        <v>0</v>
      </c>
      <c r="K45151">
        <f t="shared" ca="1" si="5260"/>
        <v>0</v>
      </c>
      <c r="L45151">
        <f t="shared" ca="1" si="5255"/>
        <v>0</v>
      </c>
      <c r="M45151" t="str">
        <f t="shared" ca="1" si="5261"/>
        <v>Looks good!</v>
      </c>
    </row>
    <row r="45152" spans="2:13" x14ac:dyDescent="0.2">
      <c r="B45152">
        <f t="shared" ca="1" si="5256"/>
        <v>59</v>
      </c>
      <c r="C45152">
        <f t="shared" ca="1" si="5256"/>
        <v>64</v>
      </c>
      <c r="D45152">
        <f t="shared" ca="1" si="5256"/>
        <v>70</v>
      </c>
      <c r="E45152">
        <f t="shared" ca="1" si="5256"/>
        <v>2</v>
      </c>
      <c r="H45152">
        <f t="shared" ca="1" si="5257"/>
        <v>0</v>
      </c>
      <c r="I45152">
        <f t="shared" ca="1" si="5258"/>
        <v>0</v>
      </c>
      <c r="J45152">
        <f t="shared" ca="1" si="5259"/>
        <v>0</v>
      </c>
      <c r="K45152">
        <f t="shared" ca="1" si="5260"/>
        <v>1</v>
      </c>
      <c r="L45152">
        <f t="shared" ca="1" si="5255"/>
        <v>1</v>
      </c>
      <c r="M45152" t="str">
        <f t="shared" ca="1" si="5261"/>
        <v>Fix problem</v>
      </c>
    </row>
    <row r="45153" spans="2:13" x14ac:dyDescent="0.2">
      <c r="B45153">
        <f t="shared" ca="1" si="5256"/>
        <v>79</v>
      </c>
      <c r="C45153">
        <f t="shared" ca="1" si="5256"/>
        <v>26</v>
      </c>
      <c r="D45153">
        <f t="shared" ca="1" si="5256"/>
        <v>39</v>
      </c>
      <c r="E45153">
        <f t="shared" ca="1" si="5256"/>
        <v>88</v>
      </c>
      <c r="H45153">
        <f t="shared" ca="1" si="5257"/>
        <v>0</v>
      </c>
      <c r="I45153">
        <f t="shared" ca="1" si="5258"/>
        <v>0</v>
      </c>
      <c r="J45153">
        <f t="shared" ca="1" si="5259"/>
        <v>0</v>
      </c>
      <c r="K45153">
        <f t="shared" ca="1" si="5260"/>
        <v>0</v>
      </c>
      <c r="L45153">
        <f t="shared" ca="1" si="5255"/>
        <v>0</v>
      </c>
      <c r="M45153" t="str">
        <f t="shared" ca="1" si="5261"/>
        <v>Looks good!</v>
      </c>
    </row>
    <row r="45154" spans="2:13" x14ac:dyDescent="0.2">
      <c r="B45154">
        <f t="shared" ca="1" si="5256"/>
        <v>29</v>
      </c>
      <c r="C45154">
        <f t="shared" ca="1" si="5256"/>
        <v>74</v>
      </c>
      <c r="D45154">
        <f t="shared" ca="1" si="5256"/>
        <v>17</v>
      </c>
      <c r="E45154">
        <f t="shared" ca="1" si="5256"/>
        <v>59</v>
      </c>
      <c r="H45154">
        <f t="shared" ca="1" si="5257"/>
        <v>0</v>
      </c>
      <c r="I45154">
        <f t="shared" ca="1" si="5258"/>
        <v>0</v>
      </c>
      <c r="J45154">
        <f t="shared" ca="1" si="5259"/>
        <v>0</v>
      </c>
      <c r="K45154">
        <f t="shared" ca="1" si="5260"/>
        <v>0</v>
      </c>
      <c r="L45154">
        <f t="shared" ca="1" si="5255"/>
        <v>0</v>
      </c>
      <c r="M45154" t="str">
        <f t="shared" ca="1" si="5261"/>
        <v>Looks good!</v>
      </c>
    </row>
    <row r="45155" spans="2:13" x14ac:dyDescent="0.2">
      <c r="B45155">
        <f t="shared" ca="1" si="5256"/>
        <v>71</v>
      </c>
      <c r="C45155">
        <f t="shared" ca="1" si="5256"/>
        <v>85</v>
      </c>
      <c r="D45155">
        <f t="shared" ca="1" si="5256"/>
        <v>95</v>
      </c>
      <c r="E45155">
        <f t="shared" ca="1" si="5256"/>
        <v>3</v>
      </c>
      <c r="H45155">
        <f t="shared" ca="1" si="5257"/>
        <v>0</v>
      </c>
      <c r="I45155">
        <f t="shared" ca="1" si="5258"/>
        <v>0</v>
      </c>
      <c r="J45155">
        <f t="shared" ca="1" si="5259"/>
        <v>0</v>
      </c>
      <c r="K45155">
        <f t="shared" ca="1" si="5260"/>
        <v>1</v>
      </c>
      <c r="L45155">
        <f t="shared" ca="1" si="5255"/>
        <v>1</v>
      </c>
      <c r="M45155" t="str">
        <f t="shared" ca="1" si="5261"/>
        <v>Fix problem</v>
      </c>
    </row>
    <row r="45156" spans="2:13" x14ac:dyDescent="0.2">
      <c r="B45156">
        <f t="shared" ca="1" si="5256"/>
        <v>89</v>
      </c>
      <c r="C45156">
        <f t="shared" ca="1" si="5256"/>
        <v>2</v>
      </c>
      <c r="D45156">
        <f t="shared" ca="1" si="5256"/>
        <v>47</v>
      </c>
      <c r="E45156">
        <f t="shared" ca="1" si="5256"/>
        <v>66</v>
      </c>
      <c r="H45156">
        <f t="shared" ca="1" si="5257"/>
        <v>0</v>
      </c>
      <c r="I45156">
        <f t="shared" ca="1" si="5258"/>
        <v>1</v>
      </c>
      <c r="J45156">
        <f t="shared" ca="1" si="5259"/>
        <v>0</v>
      </c>
      <c r="K45156">
        <f t="shared" ca="1" si="5260"/>
        <v>0</v>
      </c>
      <c r="L45156">
        <f t="shared" ca="1" si="5255"/>
        <v>1</v>
      </c>
      <c r="M45156" t="str">
        <f t="shared" ca="1" si="5261"/>
        <v>Fix problem</v>
      </c>
    </row>
    <row r="45157" spans="2:13" x14ac:dyDescent="0.2">
      <c r="B45157">
        <f t="shared" ca="1" si="5256"/>
        <v>22</v>
      </c>
      <c r="C45157">
        <f t="shared" ca="1" si="5256"/>
        <v>7</v>
      </c>
      <c r="D45157">
        <f t="shared" ca="1" si="5256"/>
        <v>50</v>
      </c>
      <c r="E45157">
        <f t="shared" ca="1" si="5256"/>
        <v>4</v>
      </c>
      <c r="H45157">
        <f t="shared" ca="1" si="5257"/>
        <v>0</v>
      </c>
      <c r="I45157">
        <f t="shared" ca="1" si="5258"/>
        <v>0</v>
      </c>
      <c r="J45157">
        <f t="shared" ca="1" si="5259"/>
        <v>0</v>
      </c>
      <c r="K45157">
        <f t="shared" ca="1" si="5260"/>
        <v>1</v>
      </c>
      <c r="L45157">
        <f t="shared" ca="1" si="5255"/>
        <v>1</v>
      </c>
      <c r="M45157" t="str">
        <f t="shared" ca="1" si="5261"/>
        <v>Fix problem</v>
      </c>
    </row>
    <row r="45158" spans="2:13" x14ac:dyDescent="0.2">
      <c r="B45158">
        <f t="shared" ca="1" si="5256"/>
        <v>42</v>
      </c>
      <c r="C45158">
        <f t="shared" ca="1" si="5256"/>
        <v>1</v>
      </c>
      <c r="D45158">
        <f t="shared" ca="1" si="5256"/>
        <v>85</v>
      </c>
      <c r="E45158">
        <f t="shared" ca="1" si="5256"/>
        <v>65</v>
      </c>
      <c r="H45158">
        <f t="shared" ca="1" si="5257"/>
        <v>0</v>
      </c>
      <c r="I45158">
        <f t="shared" ca="1" si="5258"/>
        <v>1</v>
      </c>
      <c r="J45158">
        <f t="shared" ca="1" si="5259"/>
        <v>0</v>
      </c>
      <c r="K45158">
        <f t="shared" ca="1" si="5260"/>
        <v>0</v>
      </c>
      <c r="L45158">
        <f t="shared" ca="1" si="5255"/>
        <v>1</v>
      </c>
      <c r="M45158" t="str">
        <f t="shared" ca="1" si="5261"/>
        <v>Fix problem</v>
      </c>
    </row>
    <row r="45159" spans="2:13" x14ac:dyDescent="0.2">
      <c r="B45159">
        <f t="shared" ca="1" si="5256"/>
        <v>47</v>
      </c>
      <c r="C45159">
        <f t="shared" ca="1" si="5256"/>
        <v>33</v>
      </c>
      <c r="D45159">
        <f t="shared" ca="1" si="5256"/>
        <v>60</v>
      </c>
      <c r="E45159">
        <f t="shared" ca="1" si="5256"/>
        <v>11</v>
      </c>
      <c r="H45159">
        <f t="shared" ca="1" si="5257"/>
        <v>0</v>
      </c>
      <c r="I45159">
        <f t="shared" ca="1" si="5258"/>
        <v>0</v>
      </c>
      <c r="J45159">
        <f t="shared" ca="1" si="5259"/>
        <v>0</v>
      </c>
      <c r="K45159">
        <f t="shared" ca="1" si="5260"/>
        <v>0</v>
      </c>
      <c r="L45159">
        <f t="shared" ca="1" si="5255"/>
        <v>0</v>
      </c>
      <c r="M45159" t="str">
        <f t="shared" ca="1" si="5261"/>
        <v>Looks good!</v>
      </c>
    </row>
    <row r="45160" spans="2:13" x14ac:dyDescent="0.2">
      <c r="B45160">
        <f t="shared" ca="1" si="5256"/>
        <v>97</v>
      </c>
      <c r="C45160">
        <f t="shared" ca="1" si="5256"/>
        <v>39</v>
      </c>
      <c r="D45160">
        <f t="shared" ca="1" si="5256"/>
        <v>10</v>
      </c>
      <c r="E45160">
        <f t="shared" ca="1" si="5256"/>
        <v>17</v>
      </c>
      <c r="H45160">
        <f t="shared" ca="1" si="5257"/>
        <v>0</v>
      </c>
      <c r="I45160">
        <f t="shared" ca="1" si="5258"/>
        <v>0</v>
      </c>
      <c r="J45160">
        <f t="shared" ca="1" si="5259"/>
        <v>0</v>
      </c>
      <c r="K45160">
        <f t="shared" ca="1" si="5260"/>
        <v>0</v>
      </c>
      <c r="L45160">
        <f t="shared" ca="1" si="5255"/>
        <v>0</v>
      </c>
      <c r="M45160" t="str">
        <f t="shared" ca="1" si="5261"/>
        <v>Looks good!</v>
      </c>
    </row>
    <row r="45161" spans="2:13" x14ac:dyDescent="0.2">
      <c r="B45161">
        <f t="shared" ca="1" si="5256"/>
        <v>43</v>
      </c>
      <c r="C45161">
        <f t="shared" ca="1" si="5256"/>
        <v>38</v>
      </c>
      <c r="D45161">
        <f t="shared" ca="1" si="5256"/>
        <v>59</v>
      </c>
      <c r="E45161">
        <f t="shared" ca="1" si="5256"/>
        <v>50</v>
      </c>
      <c r="H45161">
        <f t="shared" ca="1" si="5257"/>
        <v>0</v>
      </c>
      <c r="I45161">
        <f t="shared" ca="1" si="5258"/>
        <v>0</v>
      </c>
      <c r="J45161">
        <f t="shared" ca="1" si="5259"/>
        <v>0</v>
      </c>
      <c r="K45161">
        <f t="shared" ca="1" si="5260"/>
        <v>0</v>
      </c>
      <c r="L45161">
        <f t="shared" ca="1" si="5255"/>
        <v>0</v>
      </c>
      <c r="M45161" t="str">
        <f t="shared" ca="1" si="5261"/>
        <v>Looks good!</v>
      </c>
    </row>
    <row r="45162" spans="2:13" x14ac:dyDescent="0.2">
      <c r="B45162">
        <f t="shared" ca="1" si="5256"/>
        <v>86</v>
      </c>
      <c r="C45162">
        <f t="shared" ca="1" si="5256"/>
        <v>67</v>
      </c>
      <c r="D45162">
        <f t="shared" ca="1" si="5256"/>
        <v>52</v>
      </c>
      <c r="E45162">
        <f t="shared" ca="1" si="5256"/>
        <v>46</v>
      </c>
      <c r="H45162">
        <f t="shared" ca="1" si="5257"/>
        <v>0</v>
      </c>
      <c r="I45162">
        <f t="shared" ca="1" si="5258"/>
        <v>0</v>
      </c>
      <c r="J45162">
        <f t="shared" ca="1" si="5259"/>
        <v>0</v>
      </c>
      <c r="K45162">
        <f t="shared" ca="1" si="5260"/>
        <v>0</v>
      </c>
      <c r="L45162">
        <f t="shared" ca="1" si="5255"/>
        <v>0</v>
      </c>
      <c r="M45162" t="str">
        <f t="shared" ca="1" si="5261"/>
        <v>Looks good!</v>
      </c>
    </row>
    <row r="45163" spans="2:13" x14ac:dyDescent="0.2">
      <c r="B45163">
        <f t="shared" ca="1" si="5256"/>
        <v>80</v>
      </c>
      <c r="C45163">
        <f t="shared" ca="1" si="5256"/>
        <v>80</v>
      </c>
      <c r="D45163">
        <f t="shared" ca="1" si="5256"/>
        <v>79</v>
      </c>
      <c r="E45163">
        <f t="shared" ca="1" si="5256"/>
        <v>61</v>
      </c>
      <c r="H45163">
        <f t="shared" ca="1" si="5257"/>
        <v>0</v>
      </c>
      <c r="I45163">
        <f t="shared" ca="1" si="5258"/>
        <v>0</v>
      </c>
      <c r="J45163">
        <f t="shared" ca="1" si="5259"/>
        <v>0</v>
      </c>
      <c r="K45163">
        <f t="shared" ca="1" si="5260"/>
        <v>0</v>
      </c>
      <c r="L45163">
        <f t="shared" ca="1" si="5255"/>
        <v>0</v>
      </c>
      <c r="M45163" t="str">
        <f t="shared" ca="1" si="5261"/>
        <v>Looks good!</v>
      </c>
    </row>
    <row r="45164" spans="2:13" x14ac:dyDescent="0.2">
      <c r="B45164">
        <f t="shared" ca="1" si="5256"/>
        <v>31</v>
      </c>
      <c r="C45164">
        <f t="shared" ca="1" si="5256"/>
        <v>62</v>
      </c>
      <c r="D45164">
        <f t="shared" ca="1" si="5256"/>
        <v>89</v>
      </c>
      <c r="E45164">
        <f t="shared" ca="1" si="5256"/>
        <v>70</v>
      </c>
      <c r="H45164">
        <f t="shared" ca="1" si="5257"/>
        <v>0</v>
      </c>
      <c r="I45164">
        <f t="shared" ca="1" si="5258"/>
        <v>0</v>
      </c>
      <c r="J45164">
        <f t="shared" ca="1" si="5259"/>
        <v>0</v>
      </c>
      <c r="K45164">
        <f t="shared" ca="1" si="5260"/>
        <v>0</v>
      </c>
      <c r="L45164">
        <f t="shared" ca="1" si="5255"/>
        <v>0</v>
      </c>
      <c r="M45164" t="str">
        <f t="shared" ca="1" si="5261"/>
        <v>Looks good!</v>
      </c>
    </row>
    <row r="45165" spans="2:13" x14ac:dyDescent="0.2">
      <c r="B45165">
        <f t="shared" ca="1" si="5256"/>
        <v>21</v>
      </c>
      <c r="C45165">
        <f t="shared" ca="1" si="5256"/>
        <v>17</v>
      </c>
      <c r="D45165">
        <f t="shared" ca="1" si="5256"/>
        <v>65</v>
      </c>
      <c r="E45165">
        <f t="shared" ca="1" si="5256"/>
        <v>35</v>
      </c>
      <c r="H45165">
        <f t="shared" ca="1" si="5257"/>
        <v>0</v>
      </c>
      <c r="I45165">
        <f t="shared" ca="1" si="5258"/>
        <v>0</v>
      </c>
      <c r="J45165">
        <f t="shared" ca="1" si="5259"/>
        <v>0</v>
      </c>
      <c r="K45165">
        <f t="shared" ca="1" si="5260"/>
        <v>0</v>
      </c>
      <c r="L45165">
        <f t="shared" ca="1" si="5255"/>
        <v>0</v>
      </c>
      <c r="M45165" t="str">
        <f t="shared" ca="1" si="5261"/>
        <v>Looks good!</v>
      </c>
    </row>
    <row r="45166" spans="2:13" x14ac:dyDescent="0.2">
      <c r="B45166">
        <f t="shared" ca="1" si="5256"/>
        <v>12</v>
      </c>
      <c r="C45166">
        <f t="shared" ca="1" si="5256"/>
        <v>63</v>
      </c>
      <c r="D45166">
        <f t="shared" ca="1" si="5256"/>
        <v>66</v>
      </c>
      <c r="E45166">
        <f t="shared" ca="1" si="5256"/>
        <v>24</v>
      </c>
      <c r="H45166">
        <f t="shared" ca="1" si="5257"/>
        <v>0</v>
      </c>
      <c r="I45166">
        <f t="shared" ca="1" si="5258"/>
        <v>0</v>
      </c>
      <c r="J45166">
        <f t="shared" ca="1" si="5259"/>
        <v>0</v>
      </c>
      <c r="K45166">
        <f t="shared" ca="1" si="5260"/>
        <v>0</v>
      </c>
      <c r="L45166">
        <f t="shared" ca="1" si="5255"/>
        <v>0</v>
      </c>
      <c r="M45166" t="str">
        <f t="shared" ca="1" si="5261"/>
        <v>Looks good!</v>
      </c>
    </row>
    <row r="45167" spans="2:13" x14ac:dyDescent="0.2">
      <c r="B45167">
        <f t="shared" ca="1" si="5256"/>
        <v>7</v>
      </c>
      <c r="C45167">
        <f t="shared" ca="1" si="5256"/>
        <v>10</v>
      </c>
      <c r="D45167">
        <f t="shared" ca="1" si="5256"/>
        <v>37</v>
      </c>
      <c r="E45167">
        <f t="shared" ca="1" si="5256"/>
        <v>56</v>
      </c>
      <c r="H45167">
        <f t="shared" ca="1" si="5257"/>
        <v>0</v>
      </c>
      <c r="I45167">
        <f t="shared" ca="1" si="5258"/>
        <v>0</v>
      </c>
      <c r="J45167">
        <f t="shared" ca="1" si="5259"/>
        <v>0</v>
      </c>
      <c r="K45167">
        <f t="shared" ca="1" si="5260"/>
        <v>0</v>
      </c>
      <c r="L45167">
        <f t="shared" ca="1" si="5255"/>
        <v>0</v>
      </c>
      <c r="M45167" t="str">
        <f t="shared" ca="1" si="5261"/>
        <v>Looks good!</v>
      </c>
    </row>
    <row r="45168" spans="2:13" x14ac:dyDescent="0.2">
      <c r="B45168">
        <f t="shared" ca="1" si="5256"/>
        <v>49</v>
      </c>
      <c r="C45168">
        <f t="shared" ca="1" si="5256"/>
        <v>7</v>
      </c>
      <c r="D45168">
        <f t="shared" ca="1" si="5256"/>
        <v>35</v>
      </c>
      <c r="E45168">
        <f t="shared" ca="1" si="5256"/>
        <v>25</v>
      </c>
      <c r="H45168">
        <f t="shared" ca="1" si="5257"/>
        <v>0</v>
      </c>
      <c r="I45168">
        <f t="shared" ca="1" si="5258"/>
        <v>0</v>
      </c>
      <c r="J45168">
        <f t="shared" ca="1" si="5259"/>
        <v>0</v>
      </c>
      <c r="K45168">
        <f t="shared" ca="1" si="5260"/>
        <v>0</v>
      </c>
      <c r="L45168">
        <f t="shared" ca="1" si="5255"/>
        <v>0</v>
      </c>
      <c r="M45168" t="str">
        <f t="shared" ca="1" si="5261"/>
        <v>Looks good!</v>
      </c>
    </row>
    <row r="45169" spans="2:13" x14ac:dyDescent="0.2">
      <c r="B45169">
        <f t="shared" ca="1" si="5256"/>
        <v>6</v>
      </c>
      <c r="C45169">
        <f t="shared" ca="1" si="5256"/>
        <v>47</v>
      </c>
      <c r="D45169">
        <f t="shared" ca="1" si="5256"/>
        <v>40</v>
      </c>
      <c r="E45169">
        <f t="shared" ca="1" si="5256"/>
        <v>73</v>
      </c>
      <c r="H45169">
        <f t="shared" ca="1" si="5257"/>
        <v>0</v>
      </c>
      <c r="I45169">
        <f t="shared" ca="1" si="5258"/>
        <v>0</v>
      </c>
      <c r="J45169">
        <f t="shared" ca="1" si="5259"/>
        <v>0</v>
      </c>
      <c r="K45169">
        <f t="shared" ca="1" si="5260"/>
        <v>0</v>
      </c>
      <c r="L45169">
        <f t="shared" ca="1" si="5255"/>
        <v>0</v>
      </c>
      <c r="M45169" t="str">
        <f t="shared" ca="1" si="5261"/>
        <v>Looks good!</v>
      </c>
    </row>
    <row r="45170" spans="2:13" x14ac:dyDescent="0.2">
      <c r="B45170">
        <f t="shared" ca="1" si="5256"/>
        <v>71</v>
      </c>
      <c r="C45170">
        <f t="shared" ca="1" si="5256"/>
        <v>26</v>
      </c>
      <c r="D45170">
        <f t="shared" ca="1" si="5256"/>
        <v>21</v>
      </c>
      <c r="E45170">
        <f t="shared" ca="1" si="5256"/>
        <v>10</v>
      </c>
      <c r="H45170">
        <f t="shared" ca="1" si="5257"/>
        <v>0</v>
      </c>
      <c r="I45170">
        <f t="shared" ca="1" si="5258"/>
        <v>0</v>
      </c>
      <c r="J45170">
        <f t="shared" ca="1" si="5259"/>
        <v>0</v>
      </c>
      <c r="K45170">
        <f t="shared" ca="1" si="5260"/>
        <v>0</v>
      </c>
      <c r="L45170">
        <f t="shared" ca="1" si="5255"/>
        <v>0</v>
      </c>
      <c r="M45170" t="str">
        <f t="shared" ca="1" si="5261"/>
        <v>Looks good!</v>
      </c>
    </row>
    <row r="45171" spans="2:13" x14ac:dyDescent="0.2">
      <c r="B45171">
        <f t="shared" ca="1" si="5256"/>
        <v>90</v>
      </c>
      <c r="C45171">
        <f t="shared" ca="1" si="5256"/>
        <v>30</v>
      </c>
      <c r="D45171">
        <f t="shared" ca="1" si="5256"/>
        <v>57</v>
      </c>
      <c r="E45171">
        <f t="shared" ca="1" si="5256"/>
        <v>97</v>
      </c>
      <c r="H45171">
        <f t="shared" ca="1" si="5257"/>
        <v>0</v>
      </c>
      <c r="I45171">
        <f t="shared" ca="1" si="5258"/>
        <v>0</v>
      </c>
      <c r="J45171">
        <f t="shared" ca="1" si="5259"/>
        <v>0</v>
      </c>
      <c r="K45171">
        <f t="shared" ca="1" si="5260"/>
        <v>0</v>
      </c>
      <c r="L45171">
        <f t="shared" ca="1" si="5255"/>
        <v>0</v>
      </c>
      <c r="M45171" t="str">
        <f t="shared" ca="1" si="5261"/>
        <v>Looks good!</v>
      </c>
    </row>
    <row r="45172" spans="2:13" x14ac:dyDescent="0.2">
      <c r="B45172">
        <f t="shared" ca="1" si="5256"/>
        <v>63</v>
      </c>
      <c r="C45172">
        <f t="shared" ca="1" si="5256"/>
        <v>52</v>
      </c>
      <c r="D45172">
        <f t="shared" ca="1" si="5256"/>
        <v>65</v>
      </c>
      <c r="E45172">
        <f t="shared" ca="1" si="5256"/>
        <v>51</v>
      </c>
      <c r="H45172">
        <f t="shared" ca="1" si="5257"/>
        <v>0</v>
      </c>
      <c r="I45172">
        <f t="shared" ca="1" si="5258"/>
        <v>0</v>
      </c>
      <c r="J45172">
        <f t="shared" ca="1" si="5259"/>
        <v>0</v>
      </c>
      <c r="K45172">
        <f t="shared" ca="1" si="5260"/>
        <v>0</v>
      </c>
      <c r="L45172">
        <f t="shared" ref="L45172:L45235" ca="1" si="5262">SUM(H45172:K45172)</f>
        <v>0</v>
      </c>
      <c r="M45172" t="str">
        <f t="shared" ca="1" si="5261"/>
        <v>Looks good!</v>
      </c>
    </row>
    <row r="45173" spans="2:13" x14ac:dyDescent="0.2">
      <c r="B45173">
        <f t="shared" ca="1" si="5256"/>
        <v>78</v>
      </c>
      <c r="C45173">
        <f t="shared" ca="1" si="5256"/>
        <v>17</v>
      </c>
      <c r="D45173">
        <f t="shared" ca="1" si="5256"/>
        <v>59</v>
      </c>
      <c r="E45173">
        <f t="shared" ca="1" si="5256"/>
        <v>1</v>
      </c>
      <c r="H45173">
        <f t="shared" ca="1" si="5257"/>
        <v>0</v>
      </c>
      <c r="I45173">
        <f t="shared" ca="1" si="5258"/>
        <v>0</v>
      </c>
      <c r="J45173">
        <f t="shared" ca="1" si="5259"/>
        <v>0</v>
      </c>
      <c r="K45173">
        <f t="shared" ca="1" si="5260"/>
        <v>1</v>
      </c>
      <c r="L45173">
        <f t="shared" ca="1" si="5262"/>
        <v>1</v>
      </c>
      <c r="M45173" t="str">
        <f t="shared" ca="1" si="5261"/>
        <v>Fix problem</v>
      </c>
    </row>
    <row r="45174" spans="2:13" x14ac:dyDescent="0.2">
      <c r="B45174">
        <f t="shared" ca="1" si="5256"/>
        <v>66</v>
      </c>
      <c r="C45174">
        <f t="shared" ca="1" si="5256"/>
        <v>80</v>
      </c>
      <c r="D45174">
        <f t="shared" ca="1" si="5256"/>
        <v>1</v>
      </c>
      <c r="E45174">
        <f t="shared" ca="1" si="5256"/>
        <v>97</v>
      </c>
      <c r="H45174">
        <f t="shared" ca="1" si="5257"/>
        <v>0</v>
      </c>
      <c r="I45174">
        <f t="shared" ca="1" si="5258"/>
        <v>0</v>
      </c>
      <c r="J45174">
        <f t="shared" ca="1" si="5259"/>
        <v>1</v>
      </c>
      <c r="K45174">
        <f t="shared" ca="1" si="5260"/>
        <v>0</v>
      </c>
      <c r="L45174">
        <f t="shared" ca="1" si="5262"/>
        <v>1</v>
      </c>
      <c r="M45174" t="str">
        <f t="shared" ca="1" si="5261"/>
        <v>Fix problem</v>
      </c>
    </row>
    <row r="45175" spans="2:13" x14ac:dyDescent="0.2">
      <c r="B45175">
        <f t="shared" ca="1" si="5256"/>
        <v>52</v>
      </c>
      <c r="C45175">
        <f t="shared" ca="1" si="5256"/>
        <v>9</v>
      </c>
      <c r="D45175">
        <f t="shared" ca="1" si="5256"/>
        <v>15</v>
      </c>
      <c r="E45175">
        <f t="shared" ca="1" si="5256"/>
        <v>74</v>
      </c>
      <c r="H45175">
        <f t="shared" ca="1" si="5257"/>
        <v>0</v>
      </c>
      <c r="I45175">
        <f t="shared" ca="1" si="5258"/>
        <v>0</v>
      </c>
      <c r="J45175">
        <f t="shared" ca="1" si="5259"/>
        <v>0</v>
      </c>
      <c r="K45175">
        <f t="shared" ca="1" si="5260"/>
        <v>0</v>
      </c>
      <c r="L45175">
        <f t="shared" ca="1" si="5262"/>
        <v>0</v>
      </c>
      <c r="M45175" t="str">
        <f t="shared" ca="1" si="5261"/>
        <v>Looks good!</v>
      </c>
    </row>
    <row r="45176" spans="2:13" x14ac:dyDescent="0.2">
      <c r="B45176">
        <f t="shared" ca="1" si="5256"/>
        <v>92</v>
      </c>
      <c r="C45176">
        <f t="shared" ca="1" si="5256"/>
        <v>51</v>
      </c>
      <c r="D45176">
        <f t="shared" ca="1" si="5256"/>
        <v>26</v>
      </c>
      <c r="E45176">
        <f t="shared" ca="1" si="5256"/>
        <v>81</v>
      </c>
      <c r="H45176">
        <f t="shared" ca="1" si="5257"/>
        <v>0</v>
      </c>
      <c r="I45176">
        <f t="shared" ca="1" si="5258"/>
        <v>0</v>
      </c>
      <c r="J45176">
        <f t="shared" ca="1" si="5259"/>
        <v>0</v>
      </c>
      <c r="K45176">
        <f t="shared" ca="1" si="5260"/>
        <v>0</v>
      </c>
      <c r="L45176">
        <f t="shared" ca="1" si="5262"/>
        <v>0</v>
      </c>
      <c r="M45176" t="str">
        <f t="shared" ca="1" si="5261"/>
        <v>Looks good!</v>
      </c>
    </row>
    <row r="45177" spans="2:13" x14ac:dyDescent="0.2">
      <c r="B45177">
        <f t="shared" ca="1" si="5256"/>
        <v>51</v>
      </c>
      <c r="C45177">
        <f t="shared" ca="1" si="5256"/>
        <v>23</v>
      </c>
      <c r="D45177">
        <f t="shared" ca="1" si="5256"/>
        <v>100</v>
      </c>
      <c r="E45177">
        <f t="shared" ca="1" si="5256"/>
        <v>3</v>
      </c>
      <c r="H45177">
        <f t="shared" ca="1" si="5257"/>
        <v>0</v>
      </c>
      <c r="I45177">
        <f t="shared" ca="1" si="5258"/>
        <v>0</v>
      </c>
      <c r="J45177">
        <f t="shared" ca="1" si="5259"/>
        <v>0</v>
      </c>
      <c r="K45177">
        <f t="shared" ca="1" si="5260"/>
        <v>1</v>
      </c>
      <c r="L45177">
        <f t="shared" ca="1" si="5262"/>
        <v>1</v>
      </c>
      <c r="M45177" t="str">
        <f t="shared" ca="1" si="5261"/>
        <v>Fix problem</v>
      </c>
    </row>
    <row r="45178" spans="2:13" x14ac:dyDescent="0.2">
      <c r="B45178">
        <f t="shared" ca="1" si="5256"/>
        <v>14</v>
      </c>
      <c r="C45178">
        <f t="shared" ca="1" si="5256"/>
        <v>100</v>
      </c>
      <c r="D45178">
        <f t="shared" ca="1" si="5256"/>
        <v>19</v>
      </c>
      <c r="E45178">
        <f t="shared" ca="1" si="5256"/>
        <v>15</v>
      </c>
      <c r="H45178">
        <f t="shared" ca="1" si="5257"/>
        <v>0</v>
      </c>
      <c r="I45178">
        <f t="shared" ca="1" si="5258"/>
        <v>0</v>
      </c>
      <c r="J45178">
        <f t="shared" ca="1" si="5259"/>
        <v>0</v>
      </c>
      <c r="K45178">
        <f t="shared" ca="1" si="5260"/>
        <v>0</v>
      </c>
      <c r="L45178">
        <f t="shared" ca="1" si="5262"/>
        <v>0</v>
      </c>
      <c r="M45178" t="str">
        <f t="shared" ca="1" si="5261"/>
        <v>Looks good!</v>
      </c>
    </row>
    <row r="45179" spans="2:13" x14ac:dyDescent="0.2">
      <c r="B45179">
        <f t="shared" ca="1" si="5256"/>
        <v>64</v>
      </c>
      <c r="C45179">
        <f t="shared" ca="1" si="5256"/>
        <v>59</v>
      </c>
      <c r="D45179">
        <f t="shared" ca="1" si="5256"/>
        <v>38</v>
      </c>
      <c r="E45179">
        <f t="shared" ca="1" si="5256"/>
        <v>34</v>
      </c>
      <c r="H45179">
        <f t="shared" ca="1" si="5257"/>
        <v>0</v>
      </c>
      <c r="I45179">
        <f t="shared" ca="1" si="5258"/>
        <v>0</v>
      </c>
      <c r="J45179">
        <f t="shared" ca="1" si="5259"/>
        <v>0</v>
      </c>
      <c r="K45179">
        <f t="shared" ca="1" si="5260"/>
        <v>0</v>
      </c>
      <c r="L45179">
        <f t="shared" ca="1" si="5262"/>
        <v>0</v>
      </c>
      <c r="M45179" t="str">
        <f t="shared" ca="1" si="5261"/>
        <v>Looks good!</v>
      </c>
    </row>
    <row r="45180" spans="2:13" x14ac:dyDescent="0.2">
      <c r="B45180">
        <f t="shared" ca="1" si="5256"/>
        <v>67</v>
      </c>
      <c r="C45180">
        <f t="shared" ca="1" si="5256"/>
        <v>54</v>
      </c>
      <c r="D45180">
        <f t="shared" ca="1" si="5256"/>
        <v>41</v>
      </c>
      <c r="E45180">
        <f t="shared" ca="1" si="5256"/>
        <v>11</v>
      </c>
      <c r="H45180">
        <f t="shared" ca="1" si="5257"/>
        <v>0</v>
      </c>
      <c r="I45180">
        <f t="shared" ca="1" si="5258"/>
        <v>0</v>
      </c>
      <c r="J45180">
        <f t="shared" ca="1" si="5259"/>
        <v>0</v>
      </c>
      <c r="K45180">
        <f t="shared" ca="1" si="5260"/>
        <v>0</v>
      </c>
      <c r="L45180">
        <f t="shared" ca="1" si="5262"/>
        <v>0</v>
      </c>
      <c r="M45180" t="str">
        <f t="shared" ca="1" si="5261"/>
        <v>Looks good!</v>
      </c>
    </row>
    <row r="45181" spans="2:13" x14ac:dyDescent="0.2">
      <c r="B45181">
        <f t="shared" ca="1" si="5256"/>
        <v>64</v>
      </c>
      <c r="C45181">
        <f t="shared" ca="1" si="5256"/>
        <v>10</v>
      </c>
      <c r="D45181">
        <f t="shared" ca="1" si="5256"/>
        <v>61</v>
      </c>
      <c r="E45181">
        <f t="shared" ca="1" si="5256"/>
        <v>53</v>
      </c>
      <c r="H45181">
        <f t="shared" ca="1" si="5257"/>
        <v>0</v>
      </c>
      <c r="I45181">
        <f t="shared" ca="1" si="5258"/>
        <v>0</v>
      </c>
      <c r="J45181">
        <f t="shared" ca="1" si="5259"/>
        <v>0</v>
      </c>
      <c r="K45181">
        <f t="shared" ca="1" si="5260"/>
        <v>0</v>
      </c>
      <c r="L45181">
        <f t="shared" ca="1" si="5262"/>
        <v>0</v>
      </c>
      <c r="M45181" t="str">
        <f t="shared" ca="1" si="5261"/>
        <v>Looks good!</v>
      </c>
    </row>
    <row r="45182" spans="2:13" x14ac:dyDescent="0.2">
      <c r="B45182">
        <f t="shared" ca="1" si="5256"/>
        <v>69</v>
      </c>
      <c r="C45182">
        <f t="shared" ca="1" si="5256"/>
        <v>50</v>
      </c>
      <c r="D45182">
        <f t="shared" ca="1" si="5256"/>
        <v>60</v>
      </c>
      <c r="E45182">
        <f t="shared" ca="1" si="5256"/>
        <v>46</v>
      </c>
      <c r="H45182">
        <f t="shared" ca="1" si="5257"/>
        <v>0</v>
      </c>
      <c r="I45182">
        <f t="shared" ca="1" si="5258"/>
        <v>0</v>
      </c>
      <c r="J45182">
        <f t="shared" ca="1" si="5259"/>
        <v>0</v>
      </c>
      <c r="K45182">
        <f t="shared" ca="1" si="5260"/>
        <v>0</v>
      </c>
      <c r="L45182">
        <f t="shared" ca="1" si="5262"/>
        <v>0</v>
      </c>
      <c r="M45182" t="str">
        <f t="shared" ca="1" si="5261"/>
        <v>Looks good!</v>
      </c>
    </row>
    <row r="45183" spans="2:13" x14ac:dyDescent="0.2">
      <c r="B45183">
        <f t="shared" ca="1" si="5256"/>
        <v>2</v>
      </c>
      <c r="C45183">
        <f t="shared" ca="1" si="5256"/>
        <v>82</v>
      </c>
      <c r="D45183">
        <f t="shared" ca="1" si="5256"/>
        <v>64</v>
      </c>
      <c r="E45183">
        <f t="shared" ca="1" si="5256"/>
        <v>51</v>
      </c>
      <c r="H45183">
        <f t="shared" ca="1" si="5257"/>
        <v>1</v>
      </c>
      <c r="I45183">
        <f t="shared" ca="1" si="5258"/>
        <v>0</v>
      </c>
      <c r="J45183">
        <f t="shared" ca="1" si="5259"/>
        <v>0</v>
      </c>
      <c r="K45183">
        <f t="shared" ca="1" si="5260"/>
        <v>0</v>
      </c>
      <c r="L45183">
        <f t="shared" ca="1" si="5262"/>
        <v>1</v>
      </c>
      <c r="M45183" t="str">
        <f t="shared" ca="1" si="5261"/>
        <v>Fix problem</v>
      </c>
    </row>
    <row r="45184" spans="2:13" x14ac:dyDescent="0.2">
      <c r="B45184">
        <f t="shared" ca="1" si="5256"/>
        <v>69</v>
      </c>
      <c r="C45184">
        <f t="shared" ca="1" si="5256"/>
        <v>46</v>
      </c>
      <c r="D45184">
        <f t="shared" ca="1" si="5256"/>
        <v>54</v>
      </c>
      <c r="E45184">
        <f t="shared" ca="1" si="5256"/>
        <v>95</v>
      </c>
      <c r="H45184">
        <f t="shared" ca="1" si="5257"/>
        <v>0</v>
      </c>
      <c r="I45184">
        <f t="shared" ca="1" si="5258"/>
        <v>0</v>
      </c>
      <c r="J45184">
        <f t="shared" ca="1" si="5259"/>
        <v>0</v>
      </c>
      <c r="K45184">
        <f t="shared" ca="1" si="5260"/>
        <v>0</v>
      </c>
      <c r="L45184">
        <f t="shared" ca="1" si="5262"/>
        <v>0</v>
      </c>
      <c r="M45184" t="str">
        <f t="shared" ca="1" si="5261"/>
        <v>Looks good!</v>
      </c>
    </row>
    <row r="45185" spans="2:13" x14ac:dyDescent="0.2">
      <c r="B45185">
        <f t="shared" ca="1" si="5256"/>
        <v>69</v>
      </c>
      <c r="C45185">
        <f t="shared" ca="1" si="5256"/>
        <v>74</v>
      </c>
      <c r="D45185">
        <f t="shared" ca="1" si="5256"/>
        <v>16</v>
      </c>
      <c r="E45185">
        <f t="shared" ca="1" si="5256"/>
        <v>50</v>
      </c>
      <c r="H45185">
        <f t="shared" ca="1" si="5257"/>
        <v>0</v>
      </c>
      <c r="I45185">
        <f t="shared" ca="1" si="5258"/>
        <v>0</v>
      </c>
      <c r="J45185">
        <f t="shared" ca="1" si="5259"/>
        <v>0</v>
      </c>
      <c r="K45185">
        <f t="shared" ca="1" si="5260"/>
        <v>0</v>
      </c>
      <c r="L45185">
        <f t="shared" ca="1" si="5262"/>
        <v>0</v>
      </c>
      <c r="M45185" t="str">
        <f t="shared" ca="1" si="5261"/>
        <v>Looks good!</v>
      </c>
    </row>
    <row r="45186" spans="2:13" x14ac:dyDescent="0.2">
      <c r="B45186">
        <f t="shared" ca="1" si="5256"/>
        <v>60</v>
      </c>
      <c r="C45186">
        <f t="shared" ca="1" si="5256"/>
        <v>44</v>
      </c>
      <c r="D45186">
        <f t="shared" ca="1" si="5256"/>
        <v>73</v>
      </c>
      <c r="E45186">
        <f t="shared" ca="1" si="5256"/>
        <v>41</v>
      </c>
      <c r="H45186">
        <f t="shared" ca="1" si="5257"/>
        <v>0</v>
      </c>
      <c r="I45186">
        <f t="shared" ca="1" si="5258"/>
        <v>0</v>
      </c>
      <c r="J45186">
        <f t="shared" ca="1" si="5259"/>
        <v>0</v>
      </c>
      <c r="K45186">
        <f t="shared" ca="1" si="5260"/>
        <v>0</v>
      </c>
      <c r="L45186">
        <f t="shared" ca="1" si="5262"/>
        <v>0</v>
      </c>
      <c r="M45186" t="str">
        <f t="shared" ca="1" si="5261"/>
        <v>Looks good!</v>
      </c>
    </row>
    <row r="45187" spans="2:13" x14ac:dyDescent="0.2">
      <c r="B45187">
        <f t="shared" ca="1" si="5256"/>
        <v>23</v>
      </c>
      <c r="C45187">
        <f t="shared" ca="1" si="5256"/>
        <v>40</v>
      </c>
      <c r="D45187">
        <f t="shared" ca="1" si="5256"/>
        <v>33</v>
      </c>
      <c r="E45187">
        <f t="shared" ca="1" si="5256"/>
        <v>82</v>
      </c>
      <c r="H45187">
        <f t="shared" ca="1" si="5257"/>
        <v>0</v>
      </c>
      <c r="I45187">
        <f t="shared" ca="1" si="5258"/>
        <v>0</v>
      </c>
      <c r="J45187">
        <f t="shared" ca="1" si="5259"/>
        <v>0</v>
      </c>
      <c r="K45187">
        <f t="shared" ca="1" si="5260"/>
        <v>0</v>
      </c>
      <c r="L45187">
        <f t="shared" ca="1" si="5262"/>
        <v>0</v>
      </c>
      <c r="M45187" t="str">
        <f t="shared" ca="1" si="5261"/>
        <v>Looks good!</v>
      </c>
    </row>
    <row r="45188" spans="2:13" x14ac:dyDescent="0.2">
      <c r="B45188">
        <f t="shared" ref="B45188:E45251" ca="1" si="5263">RANDBETWEEN(1,100)</f>
        <v>7</v>
      </c>
      <c r="C45188">
        <f t="shared" ca="1" si="5263"/>
        <v>60</v>
      </c>
      <c r="D45188">
        <f t="shared" ca="1" si="5263"/>
        <v>58</v>
      </c>
      <c r="E45188">
        <f t="shared" ca="1" si="5263"/>
        <v>81</v>
      </c>
      <c r="H45188">
        <f t="shared" ca="1" si="5257"/>
        <v>0</v>
      </c>
      <c r="I45188">
        <f t="shared" ca="1" si="5258"/>
        <v>0</v>
      </c>
      <c r="J45188">
        <f t="shared" ca="1" si="5259"/>
        <v>0</v>
      </c>
      <c r="K45188">
        <f t="shared" ca="1" si="5260"/>
        <v>0</v>
      </c>
      <c r="L45188">
        <f t="shared" ca="1" si="5262"/>
        <v>0</v>
      </c>
      <c r="M45188" t="str">
        <f t="shared" ca="1" si="5261"/>
        <v>Looks good!</v>
      </c>
    </row>
    <row r="45189" spans="2:13" x14ac:dyDescent="0.2">
      <c r="B45189">
        <f t="shared" ca="1" si="5263"/>
        <v>38</v>
      </c>
      <c r="C45189">
        <f t="shared" ca="1" si="5263"/>
        <v>53</v>
      </c>
      <c r="D45189">
        <f t="shared" ca="1" si="5263"/>
        <v>35</v>
      </c>
      <c r="E45189">
        <f t="shared" ca="1" si="5263"/>
        <v>4</v>
      </c>
      <c r="H45189">
        <f t="shared" ca="1" si="5257"/>
        <v>0</v>
      </c>
      <c r="I45189">
        <f t="shared" ca="1" si="5258"/>
        <v>0</v>
      </c>
      <c r="J45189">
        <f t="shared" ca="1" si="5259"/>
        <v>0</v>
      </c>
      <c r="K45189">
        <f t="shared" ca="1" si="5260"/>
        <v>1</v>
      </c>
      <c r="L45189">
        <f t="shared" ca="1" si="5262"/>
        <v>1</v>
      </c>
      <c r="M45189" t="str">
        <f t="shared" ca="1" si="5261"/>
        <v>Fix problem</v>
      </c>
    </row>
    <row r="45190" spans="2:13" x14ac:dyDescent="0.2">
      <c r="B45190">
        <f t="shared" ca="1" si="5263"/>
        <v>19</v>
      </c>
      <c r="C45190">
        <f t="shared" ca="1" si="5263"/>
        <v>94</v>
      </c>
      <c r="D45190">
        <f t="shared" ca="1" si="5263"/>
        <v>39</v>
      </c>
      <c r="E45190">
        <f t="shared" ca="1" si="5263"/>
        <v>36</v>
      </c>
      <c r="H45190">
        <f t="shared" ca="1" si="5257"/>
        <v>0</v>
      </c>
      <c r="I45190">
        <f t="shared" ca="1" si="5258"/>
        <v>0</v>
      </c>
      <c r="J45190">
        <f t="shared" ca="1" si="5259"/>
        <v>0</v>
      </c>
      <c r="K45190">
        <f t="shared" ca="1" si="5260"/>
        <v>0</v>
      </c>
      <c r="L45190">
        <f t="shared" ca="1" si="5262"/>
        <v>0</v>
      </c>
      <c r="M45190" t="str">
        <f t="shared" ca="1" si="5261"/>
        <v>Looks good!</v>
      </c>
    </row>
    <row r="45191" spans="2:13" x14ac:dyDescent="0.2">
      <c r="B45191">
        <f t="shared" ca="1" si="5263"/>
        <v>50</v>
      </c>
      <c r="C45191">
        <f t="shared" ca="1" si="5263"/>
        <v>77</v>
      </c>
      <c r="D45191">
        <f t="shared" ca="1" si="5263"/>
        <v>31</v>
      </c>
      <c r="E45191">
        <f t="shared" ca="1" si="5263"/>
        <v>67</v>
      </c>
      <c r="H45191">
        <f t="shared" ca="1" si="5257"/>
        <v>0</v>
      </c>
      <c r="I45191">
        <f t="shared" ca="1" si="5258"/>
        <v>0</v>
      </c>
      <c r="J45191">
        <f t="shared" ca="1" si="5259"/>
        <v>0</v>
      </c>
      <c r="K45191">
        <f t="shared" ca="1" si="5260"/>
        <v>0</v>
      </c>
      <c r="L45191">
        <f t="shared" ca="1" si="5262"/>
        <v>0</v>
      </c>
      <c r="M45191" t="str">
        <f t="shared" ca="1" si="5261"/>
        <v>Looks good!</v>
      </c>
    </row>
    <row r="45192" spans="2:13" x14ac:dyDescent="0.2">
      <c r="B45192">
        <f t="shared" ca="1" si="5263"/>
        <v>12</v>
      </c>
      <c r="C45192">
        <f t="shared" ca="1" si="5263"/>
        <v>70</v>
      </c>
      <c r="D45192">
        <f t="shared" ca="1" si="5263"/>
        <v>96</v>
      </c>
      <c r="E45192">
        <f t="shared" ca="1" si="5263"/>
        <v>36</v>
      </c>
      <c r="H45192">
        <f t="shared" ca="1" si="5257"/>
        <v>0</v>
      </c>
      <c r="I45192">
        <f t="shared" ca="1" si="5258"/>
        <v>0</v>
      </c>
      <c r="J45192">
        <f t="shared" ca="1" si="5259"/>
        <v>0</v>
      </c>
      <c r="K45192">
        <f t="shared" ca="1" si="5260"/>
        <v>0</v>
      </c>
      <c r="L45192">
        <f t="shared" ca="1" si="5262"/>
        <v>0</v>
      </c>
      <c r="M45192" t="str">
        <f t="shared" ca="1" si="5261"/>
        <v>Looks good!</v>
      </c>
    </row>
    <row r="45193" spans="2:13" x14ac:dyDescent="0.2">
      <c r="B45193">
        <f t="shared" ca="1" si="5263"/>
        <v>40</v>
      </c>
      <c r="C45193">
        <f t="shared" ca="1" si="5263"/>
        <v>68</v>
      </c>
      <c r="D45193">
        <f t="shared" ca="1" si="5263"/>
        <v>72</v>
      </c>
      <c r="E45193">
        <f t="shared" ca="1" si="5263"/>
        <v>99</v>
      </c>
      <c r="H45193">
        <f t="shared" ca="1" si="5257"/>
        <v>0</v>
      </c>
      <c r="I45193">
        <f t="shared" ca="1" si="5258"/>
        <v>0</v>
      </c>
      <c r="J45193">
        <f t="shared" ca="1" si="5259"/>
        <v>0</v>
      </c>
      <c r="K45193">
        <f t="shared" ca="1" si="5260"/>
        <v>0</v>
      </c>
      <c r="L45193">
        <f t="shared" ca="1" si="5262"/>
        <v>0</v>
      </c>
      <c r="M45193" t="str">
        <f t="shared" ca="1" si="5261"/>
        <v>Looks good!</v>
      </c>
    </row>
    <row r="45194" spans="2:13" x14ac:dyDescent="0.2">
      <c r="B45194">
        <f t="shared" ca="1" si="5263"/>
        <v>54</v>
      </c>
      <c r="C45194">
        <f t="shared" ca="1" si="5263"/>
        <v>95</v>
      </c>
      <c r="D45194">
        <f t="shared" ca="1" si="5263"/>
        <v>38</v>
      </c>
      <c r="E45194">
        <f t="shared" ca="1" si="5263"/>
        <v>29</v>
      </c>
      <c r="H45194">
        <f t="shared" ca="1" si="5257"/>
        <v>0</v>
      </c>
      <c r="I45194">
        <f t="shared" ca="1" si="5258"/>
        <v>0</v>
      </c>
      <c r="J45194">
        <f t="shared" ca="1" si="5259"/>
        <v>0</v>
      </c>
      <c r="K45194">
        <f t="shared" ca="1" si="5260"/>
        <v>0</v>
      </c>
      <c r="L45194">
        <f t="shared" ca="1" si="5262"/>
        <v>0</v>
      </c>
      <c r="M45194" t="str">
        <f t="shared" ca="1" si="5261"/>
        <v>Looks good!</v>
      </c>
    </row>
    <row r="45195" spans="2:13" x14ac:dyDescent="0.2">
      <c r="B45195">
        <f t="shared" ca="1" si="5263"/>
        <v>61</v>
      </c>
      <c r="C45195">
        <f t="shared" ca="1" si="5263"/>
        <v>66</v>
      </c>
      <c r="D45195">
        <f t="shared" ca="1" si="5263"/>
        <v>32</v>
      </c>
      <c r="E45195">
        <f t="shared" ca="1" si="5263"/>
        <v>20</v>
      </c>
      <c r="H45195">
        <f t="shared" ref="H45195:H45258" ca="1" si="5264">IF(B45195&lt;=(Prob_same_name*100),1,0)</f>
        <v>0</v>
      </c>
      <c r="I45195">
        <f t="shared" ref="I45195:I45258" ca="1" si="5265">IF(C45195&lt;=(Prob_shift_change*100),1,0)</f>
        <v>0</v>
      </c>
      <c r="J45195">
        <f t="shared" ref="J45195:J45258" ca="1" si="5266">IF(D45195&lt;=(Prob_bad_comm*100),1,0)</f>
        <v>0</v>
      </c>
      <c r="K45195">
        <f t="shared" ref="K45195:K45258" ca="1" si="5267">IF(E45195&lt;=(Prob_bad_cnvrsn*100),1,0)</f>
        <v>0</v>
      </c>
      <c r="L45195">
        <f t="shared" ca="1" si="5262"/>
        <v>0</v>
      </c>
      <c r="M45195" t="str">
        <f t="shared" ref="M45195:M45258" ca="1" si="5268">VLOOKUP(L45195,mis_table,2,FALSE)</f>
        <v>Looks good!</v>
      </c>
    </row>
    <row r="45196" spans="2:13" x14ac:dyDescent="0.2">
      <c r="B45196">
        <f t="shared" ca="1" si="5263"/>
        <v>51</v>
      </c>
      <c r="C45196">
        <f t="shared" ca="1" si="5263"/>
        <v>27</v>
      </c>
      <c r="D45196">
        <f t="shared" ca="1" si="5263"/>
        <v>26</v>
      </c>
      <c r="E45196">
        <f t="shared" ca="1" si="5263"/>
        <v>72</v>
      </c>
      <c r="H45196">
        <f t="shared" ca="1" si="5264"/>
        <v>0</v>
      </c>
      <c r="I45196">
        <f t="shared" ca="1" si="5265"/>
        <v>0</v>
      </c>
      <c r="J45196">
        <f t="shared" ca="1" si="5266"/>
        <v>0</v>
      </c>
      <c r="K45196">
        <f t="shared" ca="1" si="5267"/>
        <v>0</v>
      </c>
      <c r="L45196">
        <f t="shared" ca="1" si="5262"/>
        <v>0</v>
      </c>
      <c r="M45196" t="str">
        <f t="shared" ca="1" si="5268"/>
        <v>Looks good!</v>
      </c>
    </row>
    <row r="45197" spans="2:13" x14ac:dyDescent="0.2">
      <c r="B45197">
        <f t="shared" ca="1" si="5263"/>
        <v>1</v>
      </c>
      <c r="C45197">
        <f t="shared" ca="1" si="5263"/>
        <v>40</v>
      </c>
      <c r="D45197">
        <f t="shared" ca="1" si="5263"/>
        <v>97</v>
      </c>
      <c r="E45197">
        <f t="shared" ca="1" si="5263"/>
        <v>78</v>
      </c>
      <c r="H45197">
        <f t="shared" ca="1" si="5264"/>
        <v>1</v>
      </c>
      <c r="I45197">
        <f t="shared" ca="1" si="5265"/>
        <v>0</v>
      </c>
      <c r="J45197">
        <f t="shared" ca="1" si="5266"/>
        <v>0</v>
      </c>
      <c r="K45197">
        <f t="shared" ca="1" si="5267"/>
        <v>0</v>
      </c>
      <c r="L45197">
        <f t="shared" ca="1" si="5262"/>
        <v>1</v>
      </c>
      <c r="M45197" t="str">
        <f t="shared" ca="1" si="5268"/>
        <v>Fix problem</v>
      </c>
    </row>
    <row r="45198" spans="2:13" x14ac:dyDescent="0.2">
      <c r="B45198">
        <f t="shared" ca="1" si="5263"/>
        <v>65</v>
      </c>
      <c r="C45198">
        <f t="shared" ca="1" si="5263"/>
        <v>28</v>
      </c>
      <c r="D45198">
        <f t="shared" ca="1" si="5263"/>
        <v>94</v>
      </c>
      <c r="E45198">
        <f t="shared" ca="1" si="5263"/>
        <v>3</v>
      </c>
      <c r="H45198">
        <f t="shared" ca="1" si="5264"/>
        <v>0</v>
      </c>
      <c r="I45198">
        <f t="shared" ca="1" si="5265"/>
        <v>0</v>
      </c>
      <c r="J45198">
        <f t="shared" ca="1" si="5266"/>
        <v>0</v>
      </c>
      <c r="K45198">
        <f t="shared" ca="1" si="5267"/>
        <v>1</v>
      </c>
      <c r="L45198">
        <f t="shared" ca="1" si="5262"/>
        <v>1</v>
      </c>
      <c r="M45198" t="str">
        <f t="shared" ca="1" si="5268"/>
        <v>Fix problem</v>
      </c>
    </row>
    <row r="45199" spans="2:13" x14ac:dyDescent="0.2">
      <c r="B45199">
        <f t="shared" ca="1" si="5263"/>
        <v>81</v>
      </c>
      <c r="C45199">
        <f t="shared" ca="1" si="5263"/>
        <v>34</v>
      </c>
      <c r="D45199">
        <f t="shared" ca="1" si="5263"/>
        <v>94</v>
      </c>
      <c r="E45199">
        <f t="shared" ca="1" si="5263"/>
        <v>31</v>
      </c>
      <c r="H45199">
        <f t="shared" ca="1" si="5264"/>
        <v>0</v>
      </c>
      <c r="I45199">
        <f t="shared" ca="1" si="5265"/>
        <v>0</v>
      </c>
      <c r="J45199">
        <f t="shared" ca="1" si="5266"/>
        <v>0</v>
      </c>
      <c r="K45199">
        <f t="shared" ca="1" si="5267"/>
        <v>0</v>
      </c>
      <c r="L45199">
        <f t="shared" ca="1" si="5262"/>
        <v>0</v>
      </c>
      <c r="M45199" t="str">
        <f t="shared" ca="1" si="5268"/>
        <v>Looks good!</v>
      </c>
    </row>
    <row r="45200" spans="2:13" x14ac:dyDescent="0.2">
      <c r="B45200">
        <f t="shared" ca="1" si="5263"/>
        <v>31</v>
      </c>
      <c r="C45200">
        <f t="shared" ca="1" si="5263"/>
        <v>95</v>
      </c>
      <c r="D45200">
        <f t="shared" ca="1" si="5263"/>
        <v>50</v>
      </c>
      <c r="E45200">
        <f t="shared" ca="1" si="5263"/>
        <v>93</v>
      </c>
      <c r="H45200">
        <f t="shared" ca="1" si="5264"/>
        <v>0</v>
      </c>
      <c r="I45200">
        <f t="shared" ca="1" si="5265"/>
        <v>0</v>
      </c>
      <c r="J45200">
        <f t="shared" ca="1" si="5266"/>
        <v>0</v>
      </c>
      <c r="K45200">
        <f t="shared" ca="1" si="5267"/>
        <v>0</v>
      </c>
      <c r="L45200">
        <f t="shared" ca="1" si="5262"/>
        <v>0</v>
      </c>
      <c r="M45200" t="str">
        <f t="shared" ca="1" si="5268"/>
        <v>Looks good!</v>
      </c>
    </row>
    <row r="45201" spans="2:13" x14ac:dyDescent="0.2">
      <c r="B45201">
        <f t="shared" ca="1" si="5263"/>
        <v>49</v>
      </c>
      <c r="C45201">
        <f t="shared" ca="1" si="5263"/>
        <v>55</v>
      </c>
      <c r="D45201">
        <f t="shared" ca="1" si="5263"/>
        <v>50</v>
      </c>
      <c r="E45201">
        <f t="shared" ca="1" si="5263"/>
        <v>71</v>
      </c>
      <c r="H45201">
        <f t="shared" ca="1" si="5264"/>
        <v>0</v>
      </c>
      <c r="I45201">
        <f t="shared" ca="1" si="5265"/>
        <v>0</v>
      </c>
      <c r="J45201">
        <f t="shared" ca="1" si="5266"/>
        <v>0</v>
      </c>
      <c r="K45201">
        <f t="shared" ca="1" si="5267"/>
        <v>0</v>
      </c>
      <c r="L45201">
        <f t="shared" ca="1" si="5262"/>
        <v>0</v>
      </c>
      <c r="M45201" t="str">
        <f t="shared" ca="1" si="5268"/>
        <v>Looks good!</v>
      </c>
    </row>
    <row r="45202" spans="2:13" x14ac:dyDescent="0.2">
      <c r="B45202">
        <f t="shared" ca="1" si="5263"/>
        <v>32</v>
      </c>
      <c r="C45202">
        <f t="shared" ca="1" si="5263"/>
        <v>42</v>
      </c>
      <c r="D45202">
        <f t="shared" ca="1" si="5263"/>
        <v>81</v>
      </c>
      <c r="E45202">
        <f t="shared" ca="1" si="5263"/>
        <v>38</v>
      </c>
      <c r="H45202">
        <f t="shared" ca="1" si="5264"/>
        <v>0</v>
      </c>
      <c r="I45202">
        <f t="shared" ca="1" si="5265"/>
        <v>0</v>
      </c>
      <c r="J45202">
        <f t="shared" ca="1" si="5266"/>
        <v>0</v>
      </c>
      <c r="K45202">
        <f t="shared" ca="1" si="5267"/>
        <v>0</v>
      </c>
      <c r="L45202">
        <f t="shared" ca="1" si="5262"/>
        <v>0</v>
      </c>
      <c r="M45202" t="str">
        <f t="shared" ca="1" si="5268"/>
        <v>Looks good!</v>
      </c>
    </row>
    <row r="45203" spans="2:13" x14ac:dyDescent="0.2">
      <c r="B45203">
        <f t="shared" ca="1" si="5263"/>
        <v>35</v>
      </c>
      <c r="C45203">
        <f t="shared" ca="1" si="5263"/>
        <v>10</v>
      </c>
      <c r="D45203">
        <f t="shared" ca="1" si="5263"/>
        <v>55</v>
      </c>
      <c r="E45203">
        <f t="shared" ca="1" si="5263"/>
        <v>72</v>
      </c>
      <c r="H45203">
        <f t="shared" ca="1" si="5264"/>
        <v>0</v>
      </c>
      <c r="I45203">
        <f t="shared" ca="1" si="5265"/>
        <v>0</v>
      </c>
      <c r="J45203">
        <f t="shared" ca="1" si="5266"/>
        <v>0</v>
      </c>
      <c r="K45203">
        <f t="shared" ca="1" si="5267"/>
        <v>0</v>
      </c>
      <c r="L45203">
        <f t="shared" ca="1" si="5262"/>
        <v>0</v>
      </c>
      <c r="M45203" t="str">
        <f t="shared" ca="1" si="5268"/>
        <v>Looks good!</v>
      </c>
    </row>
    <row r="45204" spans="2:13" x14ac:dyDescent="0.2">
      <c r="B45204">
        <f t="shared" ca="1" si="5263"/>
        <v>69</v>
      </c>
      <c r="C45204">
        <f t="shared" ca="1" si="5263"/>
        <v>58</v>
      </c>
      <c r="D45204">
        <f t="shared" ca="1" si="5263"/>
        <v>3</v>
      </c>
      <c r="E45204">
        <f t="shared" ca="1" si="5263"/>
        <v>18</v>
      </c>
      <c r="H45204">
        <f t="shared" ca="1" si="5264"/>
        <v>0</v>
      </c>
      <c r="I45204">
        <f t="shared" ca="1" si="5265"/>
        <v>0</v>
      </c>
      <c r="J45204">
        <f t="shared" ca="1" si="5266"/>
        <v>1</v>
      </c>
      <c r="K45204">
        <f t="shared" ca="1" si="5267"/>
        <v>0</v>
      </c>
      <c r="L45204">
        <f t="shared" ca="1" si="5262"/>
        <v>1</v>
      </c>
      <c r="M45204" t="str">
        <f t="shared" ca="1" si="5268"/>
        <v>Fix problem</v>
      </c>
    </row>
    <row r="45205" spans="2:13" x14ac:dyDescent="0.2">
      <c r="B45205">
        <f t="shared" ca="1" si="5263"/>
        <v>15</v>
      </c>
      <c r="C45205">
        <f t="shared" ca="1" si="5263"/>
        <v>17</v>
      </c>
      <c r="D45205">
        <f t="shared" ca="1" si="5263"/>
        <v>98</v>
      </c>
      <c r="E45205">
        <f t="shared" ca="1" si="5263"/>
        <v>22</v>
      </c>
      <c r="H45205">
        <f t="shared" ca="1" si="5264"/>
        <v>0</v>
      </c>
      <c r="I45205">
        <f t="shared" ca="1" si="5265"/>
        <v>0</v>
      </c>
      <c r="J45205">
        <f t="shared" ca="1" si="5266"/>
        <v>0</v>
      </c>
      <c r="K45205">
        <f t="shared" ca="1" si="5267"/>
        <v>0</v>
      </c>
      <c r="L45205">
        <f t="shared" ca="1" si="5262"/>
        <v>0</v>
      </c>
      <c r="M45205" t="str">
        <f t="shared" ca="1" si="5268"/>
        <v>Looks good!</v>
      </c>
    </row>
    <row r="45206" spans="2:13" x14ac:dyDescent="0.2">
      <c r="B45206">
        <f t="shared" ca="1" si="5263"/>
        <v>27</v>
      </c>
      <c r="C45206">
        <f t="shared" ca="1" si="5263"/>
        <v>15</v>
      </c>
      <c r="D45206">
        <f t="shared" ca="1" si="5263"/>
        <v>24</v>
      </c>
      <c r="E45206">
        <f t="shared" ca="1" si="5263"/>
        <v>68</v>
      </c>
      <c r="H45206">
        <f t="shared" ca="1" si="5264"/>
        <v>0</v>
      </c>
      <c r="I45206">
        <f t="shared" ca="1" si="5265"/>
        <v>0</v>
      </c>
      <c r="J45206">
        <f t="shared" ca="1" si="5266"/>
        <v>0</v>
      </c>
      <c r="K45206">
        <f t="shared" ca="1" si="5267"/>
        <v>0</v>
      </c>
      <c r="L45206">
        <f t="shared" ca="1" si="5262"/>
        <v>0</v>
      </c>
      <c r="M45206" t="str">
        <f t="shared" ca="1" si="5268"/>
        <v>Looks good!</v>
      </c>
    </row>
    <row r="45207" spans="2:13" x14ac:dyDescent="0.2">
      <c r="B45207">
        <f t="shared" ca="1" si="5263"/>
        <v>49</v>
      </c>
      <c r="C45207">
        <f t="shared" ca="1" si="5263"/>
        <v>82</v>
      </c>
      <c r="D45207">
        <f t="shared" ca="1" si="5263"/>
        <v>73</v>
      </c>
      <c r="E45207">
        <f t="shared" ca="1" si="5263"/>
        <v>59</v>
      </c>
      <c r="H45207">
        <f t="shared" ca="1" si="5264"/>
        <v>0</v>
      </c>
      <c r="I45207">
        <f t="shared" ca="1" si="5265"/>
        <v>0</v>
      </c>
      <c r="J45207">
        <f t="shared" ca="1" si="5266"/>
        <v>0</v>
      </c>
      <c r="K45207">
        <f t="shared" ca="1" si="5267"/>
        <v>0</v>
      </c>
      <c r="L45207">
        <f t="shared" ca="1" si="5262"/>
        <v>0</v>
      </c>
      <c r="M45207" t="str">
        <f t="shared" ca="1" si="5268"/>
        <v>Looks good!</v>
      </c>
    </row>
    <row r="45208" spans="2:13" x14ac:dyDescent="0.2">
      <c r="B45208">
        <f t="shared" ca="1" si="5263"/>
        <v>17</v>
      </c>
      <c r="C45208">
        <f t="shared" ca="1" si="5263"/>
        <v>80</v>
      </c>
      <c r="D45208">
        <f t="shared" ca="1" si="5263"/>
        <v>66</v>
      </c>
      <c r="E45208">
        <f t="shared" ca="1" si="5263"/>
        <v>80</v>
      </c>
      <c r="H45208">
        <f t="shared" ca="1" si="5264"/>
        <v>0</v>
      </c>
      <c r="I45208">
        <f t="shared" ca="1" si="5265"/>
        <v>0</v>
      </c>
      <c r="J45208">
        <f t="shared" ca="1" si="5266"/>
        <v>0</v>
      </c>
      <c r="K45208">
        <f t="shared" ca="1" si="5267"/>
        <v>0</v>
      </c>
      <c r="L45208">
        <f t="shared" ca="1" si="5262"/>
        <v>0</v>
      </c>
      <c r="M45208" t="str">
        <f t="shared" ca="1" si="5268"/>
        <v>Looks good!</v>
      </c>
    </row>
    <row r="45209" spans="2:13" x14ac:dyDescent="0.2">
      <c r="B45209">
        <f t="shared" ca="1" si="5263"/>
        <v>43</v>
      </c>
      <c r="C45209">
        <f t="shared" ca="1" si="5263"/>
        <v>48</v>
      </c>
      <c r="D45209">
        <f t="shared" ca="1" si="5263"/>
        <v>32</v>
      </c>
      <c r="E45209">
        <f t="shared" ca="1" si="5263"/>
        <v>31</v>
      </c>
      <c r="H45209">
        <f t="shared" ca="1" si="5264"/>
        <v>0</v>
      </c>
      <c r="I45209">
        <f t="shared" ca="1" si="5265"/>
        <v>0</v>
      </c>
      <c r="J45209">
        <f t="shared" ca="1" si="5266"/>
        <v>0</v>
      </c>
      <c r="K45209">
        <f t="shared" ca="1" si="5267"/>
        <v>0</v>
      </c>
      <c r="L45209">
        <f t="shared" ca="1" si="5262"/>
        <v>0</v>
      </c>
      <c r="M45209" t="str">
        <f t="shared" ca="1" si="5268"/>
        <v>Looks good!</v>
      </c>
    </row>
    <row r="45210" spans="2:13" x14ac:dyDescent="0.2">
      <c r="B45210">
        <f t="shared" ca="1" si="5263"/>
        <v>40</v>
      </c>
      <c r="C45210">
        <f t="shared" ca="1" si="5263"/>
        <v>76</v>
      </c>
      <c r="D45210">
        <f t="shared" ca="1" si="5263"/>
        <v>29</v>
      </c>
      <c r="E45210">
        <f t="shared" ca="1" si="5263"/>
        <v>53</v>
      </c>
      <c r="H45210">
        <f t="shared" ca="1" si="5264"/>
        <v>0</v>
      </c>
      <c r="I45210">
        <f t="shared" ca="1" si="5265"/>
        <v>0</v>
      </c>
      <c r="J45210">
        <f t="shared" ca="1" si="5266"/>
        <v>0</v>
      </c>
      <c r="K45210">
        <f t="shared" ca="1" si="5267"/>
        <v>0</v>
      </c>
      <c r="L45210">
        <f t="shared" ca="1" si="5262"/>
        <v>0</v>
      </c>
      <c r="M45210" t="str">
        <f t="shared" ca="1" si="5268"/>
        <v>Looks good!</v>
      </c>
    </row>
    <row r="45211" spans="2:13" x14ac:dyDescent="0.2">
      <c r="B45211">
        <f t="shared" ca="1" si="5263"/>
        <v>5</v>
      </c>
      <c r="C45211">
        <f t="shared" ca="1" si="5263"/>
        <v>52</v>
      </c>
      <c r="D45211">
        <f t="shared" ca="1" si="5263"/>
        <v>7</v>
      </c>
      <c r="E45211">
        <f t="shared" ca="1" si="5263"/>
        <v>21</v>
      </c>
      <c r="H45211">
        <f t="shared" ca="1" si="5264"/>
        <v>1</v>
      </c>
      <c r="I45211">
        <f t="shared" ca="1" si="5265"/>
        <v>0</v>
      </c>
      <c r="J45211">
        <f t="shared" ca="1" si="5266"/>
        <v>0</v>
      </c>
      <c r="K45211">
        <f t="shared" ca="1" si="5267"/>
        <v>0</v>
      </c>
      <c r="L45211">
        <f t="shared" ca="1" si="5262"/>
        <v>1</v>
      </c>
      <c r="M45211" t="str">
        <f t="shared" ca="1" si="5268"/>
        <v>Fix problem</v>
      </c>
    </row>
    <row r="45212" spans="2:13" x14ac:dyDescent="0.2">
      <c r="B45212">
        <f t="shared" ca="1" si="5263"/>
        <v>25</v>
      </c>
      <c r="C45212">
        <f t="shared" ca="1" si="5263"/>
        <v>25</v>
      </c>
      <c r="D45212">
        <f t="shared" ca="1" si="5263"/>
        <v>90</v>
      </c>
      <c r="E45212">
        <f t="shared" ca="1" si="5263"/>
        <v>85</v>
      </c>
      <c r="H45212">
        <f t="shared" ca="1" si="5264"/>
        <v>0</v>
      </c>
      <c r="I45212">
        <f t="shared" ca="1" si="5265"/>
        <v>0</v>
      </c>
      <c r="J45212">
        <f t="shared" ca="1" si="5266"/>
        <v>0</v>
      </c>
      <c r="K45212">
        <f t="shared" ca="1" si="5267"/>
        <v>0</v>
      </c>
      <c r="L45212">
        <f t="shared" ca="1" si="5262"/>
        <v>0</v>
      </c>
      <c r="M45212" t="str">
        <f t="shared" ca="1" si="5268"/>
        <v>Looks good!</v>
      </c>
    </row>
    <row r="45213" spans="2:13" x14ac:dyDescent="0.2">
      <c r="B45213">
        <f t="shared" ca="1" si="5263"/>
        <v>7</v>
      </c>
      <c r="C45213">
        <f t="shared" ca="1" si="5263"/>
        <v>96</v>
      </c>
      <c r="D45213">
        <f t="shared" ca="1" si="5263"/>
        <v>86</v>
      </c>
      <c r="E45213">
        <f t="shared" ca="1" si="5263"/>
        <v>27</v>
      </c>
      <c r="H45213">
        <f t="shared" ca="1" si="5264"/>
        <v>0</v>
      </c>
      <c r="I45213">
        <f t="shared" ca="1" si="5265"/>
        <v>0</v>
      </c>
      <c r="J45213">
        <f t="shared" ca="1" si="5266"/>
        <v>0</v>
      </c>
      <c r="K45213">
        <f t="shared" ca="1" si="5267"/>
        <v>0</v>
      </c>
      <c r="L45213">
        <f t="shared" ca="1" si="5262"/>
        <v>0</v>
      </c>
      <c r="M45213" t="str">
        <f t="shared" ca="1" si="5268"/>
        <v>Looks good!</v>
      </c>
    </row>
    <row r="45214" spans="2:13" x14ac:dyDescent="0.2">
      <c r="B45214">
        <f t="shared" ca="1" si="5263"/>
        <v>91</v>
      </c>
      <c r="C45214">
        <f t="shared" ca="1" si="5263"/>
        <v>88</v>
      </c>
      <c r="D45214">
        <f t="shared" ca="1" si="5263"/>
        <v>91</v>
      </c>
      <c r="E45214">
        <f t="shared" ca="1" si="5263"/>
        <v>6</v>
      </c>
      <c r="H45214">
        <f t="shared" ca="1" si="5264"/>
        <v>0</v>
      </c>
      <c r="I45214">
        <f t="shared" ca="1" si="5265"/>
        <v>0</v>
      </c>
      <c r="J45214">
        <f t="shared" ca="1" si="5266"/>
        <v>0</v>
      </c>
      <c r="K45214">
        <f t="shared" ca="1" si="5267"/>
        <v>0</v>
      </c>
      <c r="L45214">
        <f t="shared" ca="1" si="5262"/>
        <v>0</v>
      </c>
      <c r="M45214" t="str">
        <f t="shared" ca="1" si="5268"/>
        <v>Looks good!</v>
      </c>
    </row>
    <row r="45215" spans="2:13" x14ac:dyDescent="0.2">
      <c r="B45215">
        <f t="shared" ca="1" si="5263"/>
        <v>89</v>
      </c>
      <c r="C45215">
        <f t="shared" ca="1" si="5263"/>
        <v>60</v>
      </c>
      <c r="D45215">
        <f t="shared" ca="1" si="5263"/>
        <v>92</v>
      </c>
      <c r="E45215">
        <f t="shared" ca="1" si="5263"/>
        <v>17</v>
      </c>
      <c r="H45215">
        <f t="shared" ca="1" si="5264"/>
        <v>0</v>
      </c>
      <c r="I45215">
        <f t="shared" ca="1" si="5265"/>
        <v>0</v>
      </c>
      <c r="J45215">
        <f t="shared" ca="1" si="5266"/>
        <v>0</v>
      </c>
      <c r="K45215">
        <f t="shared" ca="1" si="5267"/>
        <v>0</v>
      </c>
      <c r="L45215">
        <f t="shared" ca="1" si="5262"/>
        <v>0</v>
      </c>
      <c r="M45215" t="str">
        <f t="shared" ca="1" si="5268"/>
        <v>Looks good!</v>
      </c>
    </row>
    <row r="45216" spans="2:13" x14ac:dyDescent="0.2">
      <c r="B45216">
        <f t="shared" ca="1" si="5263"/>
        <v>64</v>
      </c>
      <c r="C45216">
        <f t="shared" ca="1" si="5263"/>
        <v>40</v>
      </c>
      <c r="D45216">
        <f t="shared" ca="1" si="5263"/>
        <v>62</v>
      </c>
      <c r="E45216">
        <f t="shared" ca="1" si="5263"/>
        <v>95</v>
      </c>
      <c r="H45216">
        <f t="shared" ca="1" si="5264"/>
        <v>0</v>
      </c>
      <c r="I45216">
        <f t="shared" ca="1" si="5265"/>
        <v>0</v>
      </c>
      <c r="J45216">
        <f t="shared" ca="1" si="5266"/>
        <v>0</v>
      </c>
      <c r="K45216">
        <f t="shared" ca="1" si="5267"/>
        <v>0</v>
      </c>
      <c r="L45216">
        <f t="shared" ca="1" si="5262"/>
        <v>0</v>
      </c>
      <c r="M45216" t="str">
        <f t="shared" ca="1" si="5268"/>
        <v>Looks good!</v>
      </c>
    </row>
    <row r="45217" spans="2:13" x14ac:dyDescent="0.2">
      <c r="B45217">
        <f t="shared" ca="1" si="5263"/>
        <v>33</v>
      </c>
      <c r="C45217">
        <f t="shared" ca="1" si="5263"/>
        <v>36</v>
      </c>
      <c r="D45217">
        <f t="shared" ca="1" si="5263"/>
        <v>43</v>
      </c>
      <c r="E45217">
        <f t="shared" ca="1" si="5263"/>
        <v>7</v>
      </c>
      <c r="H45217">
        <f t="shared" ca="1" si="5264"/>
        <v>0</v>
      </c>
      <c r="I45217">
        <f t="shared" ca="1" si="5265"/>
        <v>0</v>
      </c>
      <c r="J45217">
        <f t="shared" ca="1" si="5266"/>
        <v>0</v>
      </c>
      <c r="K45217">
        <f t="shared" ca="1" si="5267"/>
        <v>0</v>
      </c>
      <c r="L45217">
        <f t="shared" ca="1" si="5262"/>
        <v>0</v>
      </c>
      <c r="M45217" t="str">
        <f t="shared" ca="1" si="5268"/>
        <v>Looks good!</v>
      </c>
    </row>
    <row r="45218" spans="2:13" x14ac:dyDescent="0.2">
      <c r="B45218">
        <f t="shared" ca="1" si="5263"/>
        <v>97</v>
      </c>
      <c r="C45218">
        <f t="shared" ca="1" si="5263"/>
        <v>87</v>
      </c>
      <c r="D45218">
        <f t="shared" ca="1" si="5263"/>
        <v>86</v>
      </c>
      <c r="E45218">
        <f t="shared" ca="1" si="5263"/>
        <v>52</v>
      </c>
      <c r="H45218">
        <f t="shared" ca="1" si="5264"/>
        <v>0</v>
      </c>
      <c r="I45218">
        <f t="shared" ca="1" si="5265"/>
        <v>0</v>
      </c>
      <c r="J45218">
        <f t="shared" ca="1" si="5266"/>
        <v>0</v>
      </c>
      <c r="K45218">
        <f t="shared" ca="1" si="5267"/>
        <v>0</v>
      </c>
      <c r="L45218">
        <f t="shared" ca="1" si="5262"/>
        <v>0</v>
      </c>
      <c r="M45218" t="str">
        <f t="shared" ca="1" si="5268"/>
        <v>Looks good!</v>
      </c>
    </row>
    <row r="45219" spans="2:13" x14ac:dyDescent="0.2">
      <c r="B45219">
        <f t="shared" ca="1" si="5263"/>
        <v>89</v>
      </c>
      <c r="C45219">
        <f t="shared" ca="1" si="5263"/>
        <v>50</v>
      </c>
      <c r="D45219">
        <f t="shared" ca="1" si="5263"/>
        <v>82</v>
      </c>
      <c r="E45219">
        <f t="shared" ca="1" si="5263"/>
        <v>57</v>
      </c>
      <c r="H45219">
        <f t="shared" ca="1" si="5264"/>
        <v>0</v>
      </c>
      <c r="I45219">
        <f t="shared" ca="1" si="5265"/>
        <v>0</v>
      </c>
      <c r="J45219">
        <f t="shared" ca="1" si="5266"/>
        <v>0</v>
      </c>
      <c r="K45219">
        <f t="shared" ca="1" si="5267"/>
        <v>0</v>
      </c>
      <c r="L45219">
        <f t="shared" ca="1" si="5262"/>
        <v>0</v>
      </c>
      <c r="M45219" t="str">
        <f t="shared" ca="1" si="5268"/>
        <v>Looks good!</v>
      </c>
    </row>
    <row r="45220" spans="2:13" x14ac:dyDescent="0.2">
      <c r="B45220">
        <f t="shared" ca="1" si="5263"/>
        <v>55</v>
      </c>
      <c r="C45220">
        <f t="shared" ca="1" si="5263"/>
        <v>79</v>
      </c>
      <c r="D45220">
        <f t="shared" ca="1" si="5263"/>
        <v>82</v>
      </c>
      <c r="E45220">
        <f t="shared" ca="1" si="5263"/>
        <v>27</v>
      </c>
      <c r="H45220">
        <f t="shared" ca="1" si="5264"/>
        <v>0</v>
      </c>
      <c r="I45220">
        <f t="shared" ca="1" si="5265"/>
        <v>0</v>
      </c>
      <c r="J45220">
        <f t="shared" ca="1" si="5266"/>
        <v>0</v>
      </c>
      <c r="K45220">
        <f t="shared" ca="1" si="5267"/>
        <v>0</v>
      </c>
      <c r="L45220">
        <f t="shared" ca="1" si="5262"/>
        <v>0</v>
      </c>
      <c r="M45220" t="str">
        <f t="shared" ca="1" si="5268"/>
        <v>Looks good!</v>
      </c>
    </row>
    <row r="45221" spans="2:13" x14ac:dyDescent="0.2">
      <c r="B45221">
        <f t="shared" ca="1" si="5263"/>
        <v>65</v>
      </c>
      <c r="C45221">
        <f t="shared" ca="1" si="5263"/>
        <v>80</v>
      </c>
      <c r="D45221">
        <f t="shared" ca="1" si="5263"/>
        <v>67</v>
      </c>
      <c r="E45221">
        <f t="shared" ca="1" si="5263"/>
        <v>100</v>
      </c>
      <c r="H45221">
        <f t="shared" ca="1" si="5264"/>
        <v>0</v>
      </c>
      <c r="I45221">
        <f t="shared" ca="1" si="5265"/>
        <v>0</v>
      </c>
      <c r="J45221">
        <f t="shared" ca="1" si="5266"/>
        <v>0</v>
      </c>
      <c r="K45221">
        <f t="shared" ca="1" si="5267"/>
        <v>0</v>
      </c>
      <c r="L45221">
        <f t="shared" ca="1" si="5262"/>
        <v>0</v>
      </c>
      <c r="M45221" t="str">
        <f t="shared" ca="1" si="5268"/>
        <v>Looks good!</v>
      </c>
    </row>
    <row r="45222" spans="2:13" x14ac:dyDescent="0.2">
      <c r="B45222">
        <f t="shared" ca="1" si="5263"/>
        <v>7</v>
      </c>
      <c r="C45222">
        <f t="shared" ca="1" si="5263"/>
        <v>75</v>
      </c>
      <c r="D45222">
        <f t="shared" ca="1" si="5263"/>
        <v>26</v>
      </c>
      <c r="E45222">
        <f t="shared" ca="1" si="5263"/>
        <v>24</v>
      </c>
      <c r="H45222">
        <f t="shared" ca="1" si="5264"/>
        <v>0</v>
      </c>
      <c r="I45222">
        <f t="shared" ca="1" si="5265"/>
        <v>0</v>
      </c>
      <c r="J45222">
        <f t="shared" ca="1" si="5266"/>
        <v>0</v>
      </c>
      <c r="K45222">
        <f t="shared" ca="1" si="5267"/>
        <v>0</v>
      </c>
      <c r="L45222">
        <f t="shared" ca="1" si="5262"/>
        <v>0</v>
      </c>
      <c r="M45222" t="str">
        <f t="shared" ca="1" si="5268"/>
        <v>Looks good!</v>
      </c>
    </row>
    <row r="45223" spans="2:13" x14ac:dyDescent="0.2">
      <c r="B45223">
        <f t="shared" ca="1" si="5263"/>
        <v>96</v>
      </c>
      <c r="C45223">
        <f t="shared" ca="1" si="5263"/>
        <v>47</v>
      </c>
      <c r="D45223">
        <f t="shared" ca="1" si="5263"/>
        <v>54</v>
      </c>
      <c r="E45223">
        <f t="shared" ca="1" si="5263"/>
        <v>25</v>
      </c>
      <c r="H45223">
        <f t="shared" ca="1" si="5264"/>
        <v>0</v>
      </c>
      <c r="I45223">
        <f t="shared" ca="1" si="5265"/>
        <v>0</v>
      </c>
      <c r="J45223">
        <f t="shared" ca="1" si="5266"/>
        <v>0</v>
      </c>
      <c r="K45223">
        <f t="shared" ca="1" si="5267"/>
        <v>0</v>
      </c>
      <c r="L45223">
        <f t="shared" ca="1" si="5262"/>
        <v>0</v>
      </c>
      <c r="M45223" t="str">
        <f t="shared" ca="1" si="5268"/>
        <v>Looks good!</v>
      </c>
    </row>
    <row r="45224" spans="2:13" x14ac:dyDescent="0.2">
      <c r="B45224">
        <f t="shared" ca="1" si="5263"/>
        <v>99</v>
      </c>
      <c r="C45224">
        <f t="shared" ca="1" si="5263"/>
        <v>51</v>
      </c>
      <c r="D45224">
        <f t="shared" ca="1" si="5263"/>
        <v>80</v>
      </c>
      <c r="E45224">
        <f t="shared" ca="1" si="5263"/>
        <v>56</v>
      </c>
      <c r="H45224">
        <f t="shared" ca="1" si="5264"/>
        <v>0</v>
      </c>
      <c r="I45224">
        <f t="shared" ca="1" si="5265"/>
        <v>0</v>
      </c>
      <c r="J45224">
        <f t="shared" ca="1" si="5266"/>
        <v>0</v>
      </c>
      <c r="K45224">
        <f t="shared" ca="1" si="5267"/>
        <v>0</v>
      </c>
      <c r="L45224">
        <f t="shared" ca="1" si="5262"/>
        <v>0</v>
      </c>
      <c r="M45224" t="str">
        <f t="shared" ca="1" si="5268"/>
        <v>Looks good!</v>
      </c>
    </row>
    <row r="45225" spans="2:13" x14ac:dyDescent="0.2">
      <c r="B45225">
        <f t="shared" ca="1" si="5263"/>
        <v>20</v>
      </c>
      <c r="C45225">
        <f t="shared" ca="1" si="5263"/>
        <v>58</v>
      </c>
      <c r="D45225">
        <f t="shared" ca="1" si="5263"/>
        <v>94</v>
      </c>
      <c r="E45225">
        <f t="shared" ca="1" si="5263"/>
        <v>60</v>
      </c>
      <c r="H45225">
        <f t="shared" ca="1" si="5264"/>
        <v>0</v>
      </c>
      <c r="I45225">
        <f t="shared" ca="1" si="5265"/>
        <v>0</v>
      </c>
      <c r="J45225">
        <f t="shared" ca="1" si="5266"/>
        <v>0</v>
      </c>
      <c r="K45225">
        <f t="shared" ca="1" si="5267"/>
        <v>0</v>
      </c>
      <c r="L45225">
        <f t="shared" ca="1" si="5262"/>
        <v>0</v>
      </c>
      <c r="M45225" t="str">
        <f t="shared" ca="1" si="5268"/>
        <v>Looks good!</v>
      </c>
    </row>
    <row r="45226" spans="2:13" x14ac:dyDescent="0.2">
      <c r="B45226">
        <f t="shared" ca="1" si="5263"/>
        <v>98</v>
      </c>
      <c r="C45226">
        <f t="shared" ca="1" si="5263"/>
        <v>92</v>
      </c>
      <c r="D45226">
        <f t="shared" ca="1" si="5263"/>
        <v>91</v>
      </c>
      <c r="E45226">
        <f t="shared" ca="1" si="5263"/>
        <v>38</v>
      </c>
      <c r="H45226">
        <f t="shared" ca="1" si="5264"/>
        <v>0</v>
      </c>
      <c r="I45226">
        <f t="shared" ca="1" si="5265"/>
        <v>0</v>
      </c>
      <c r="J45226">
        <f t="shared" ca="1" si="5266"/>
        <v>0</v>
      </c>
      <c r="K45226">
        <f t="shared" ca="1" si="5267"/>
        <v>0</v>
      </c>
      <c r="L45226">
        <f t="shared" ca="1" si="5262"/>
        <v>0</v>
      </c>
      <c r="M45226" t="str">
        <f t="shared" ca="1" si="5268"/>
        <v>Looks good!</v>
      </c>
    </row>
    <row r="45227" spans="2:13" x14ac:dyDescent="0.2">
      <c r="B45227">
        <f t="shared" ca="1" si="5263"/>
        <v>16</v>
      </c>
      <c r="C45227">
        <f t="shared" ca="1" si="5263"/>
        <v>87</v>
      </c>
      <c r="D45227">
        <f t="shared" ca="1" si="5263"/>
        <v>84</v>
      </c>
      <c r="E45227">
        <f t="shared" ca="1" si="5263"/>
        <v>65</v>
      </c>
      <c r="H45227">
        <f t="shared" ca="1" si="5264"/>
        <v>0</v>
      </c>
      <c r="I45227">
        <f t="shared" ca="1" si="5265"/>
        <v>0</v>
      </c>
      <c r="J45227">
        <f t="shared" ca="1" si="5266"/>
        <v>0</v>
      </c>
      <c r="K45227">
        <f t="shared" ca="1" si="5267"/>
        <v>0</v>
      </c>
      <c r="L45227">
        <f t="shared" ca="1" si="5262"/>
        <v>0</v>
      </c>
      <c r="M45227" t="str">
        <f t="shared" ca="1" si="5268"/>
        <v>Looks good!</v>
      </c>
    </row>
    <row r="45228" spans="2:13" x14ac:dyDescent="0.2">
      <c r="B45228">
        <f t="shared" ca="1" si="5263"/>
        <v>31</v>
      </c>
      <c r="C45228">
        <f t="shared" ca="1" si="5263"/>
        <v>17</v>
      </c>
      <c r="D45228">
        <f t="shared" ca="1" si="5263"/>
        <v>95</v>
      </c>
      <c r="E45228">
        <f t="shared" ca="1" si="5263"/>
        <v>1</v>
      </c>
      <c r="H45228">
        <f t="shared" ca="1" si="5264"/>
        <v>0</v>
      </c>
      <c r="I45228">
        <f t="shared" ca="1" si="5265"/>
        <v>0</v>
      </c>
      <c r="J45228">
        <f t="shared" ca="1" si="5266"/>
        <v>0</v>
      </c>
      <c r="K45228">
        <f t="shared" ca="1" si="5267"/>
        <v>1</v>
      </c>
      <c r="L45228">
        <f t="shared" ca="1" si="5262"/>
        <v>1</v>
      </c>
      <c r="M45228" t="str">
        <f t="shared" ca="1" si="5268"/>
        <v>Fix problem</v>
      </c>
    </row>
    <row r="45229" spans="2:13" x14ac:dyDescent="0.2">
      <c r="B45229">
        <f t="shared" ca="1" si="5263"/>
        <v>94</v>
      </c>
      <c r="C45229">
        <f t="shared" ca="1" si="5263"/>
        <v>46</v>
      </c>
      <c r="D45229">
        <f t="shared" ca="1" si="5263"/>
        <v>65</v>
      </c>
      <c r="E45229">
        <f t="shared" ca="1" si="5263"/>
        <v>34</v>
      </c>
      <c r="H45229">
        <f t="shared" ca="1" si="5264"/>
        <v>0</v>
      </c>
      <c r="I45229">
        <f t="shared" ca="1" si="5265"/>
        <v>0</v>
      </c>
      <c r="J45229">
        <f t="shared" ca="1" si="5266"/>
        <v>0</v>
      </c>
      <c r="K45229">
        <f t="shared" ca="1" si="5267"/>
        <v>0</v>
      </c>
      <c r="L45229">
        <f t="shared" ca="1" si="5262"/>
        <v>0</v>
      </c>
      <c r="M45229" t="str">
        <f t="shared" ca="1" si="5268"/>
        <v>Looks good!</v>
      </c>
    </row>
    <row r="45230" spans="2:13" x14ac:dyDescent="0.2">
      <c r="B45230">
        <f t="shared" ca="1" si="5263"/>
        <v>46</v>
      </c>
      <c r="C45230">
        <f t="shared" ca="1" si="5263"/>
        <v>96</v>
      </c>
      <c r="D45230">
        <f t="shared" ca="1" si="5263"/>
        <v>94</v>
      </c>
      <c r="E45230">
        <f t="shared" ca="1" si="5263"/>
        <v>52</v>
      </c>
      <c r="H45230">
        <f t="shared" ca="1" si="5264"/>
        <v>0</v>
      </c>
      <c r="I45230">
        <f t="shared" ca="1" si="5265"/>
        <v>0</v>
      </c>
      <c r="J45230">
        <f t="shared" ca="1" si="5266"/>
        <v>0</v>
      </c>
      <c r="K45230">
        <f t="shared" ca="1" si="5267"/>
        <v>0</v>
      </c>
      <c r="L45230">
        <f t="shared" ca="1" si="5262"/>
        <v>0</v>
      </c>
      <c r="M45230" t="str">
        <f t="shared" ca="1" si="5268"/>
        <v>Looks good!</v>
      </c>
    </row>
    <row r="45231" spans="2:13" x14ac:dyDescent="0.2">
      <c r="B45231">
        <f t="shared" ca="1" si="5263"/>
        <v>81</v>
      </c>
      <c r="C45231">
        <f t="shared" ca="1" si="5263"/>
        <v>60</v>
      </c>
      <c r="D45231">
        <f t="shared" ca="1" si="5263"/>
        <v>51</v>
      </c>
      <c r="E45231">
        <f t="shared" ca="1" si="5263"/>
        <v>20</v>
      </c>
      <c r="H45231">
        <f t="shared" ca="1" si="5264"/>
        <v>0</v>
      </c>
      <c r="I45231">
        <f t="shared" ca="1" si="5265"/>
        <v>0</v>
      </c>
      <c r="J45231">
        <f t="shared" ca="1" si="5266"/>
        <v>0</v>
      </c>
      <c r="K45231">
        <f t="shared" ca="1" si="5267"/>
        <v>0</v>
      </c>
      <c r="L45231">
        <f t="shared" ca="1" si="5262"/>
        <v>0</v>
      </c>
      <c r="M45231" t="str">
        <f t="shared" ca="1" si="5268"/>
        <v>Looks good!</v>
      </c>
    </row>
    <row r="45232" spans="2:13" x14ac:dyDescent="0.2">
      <c r="B45232">
        <f t="shared" ca="1" si="5263"/>
        <v>75</v>
      </c>
      <c r="C45232">
        <f t="shared" ca="1" si="5263"/>
        <v>39</v>
      </c>
      <c r="D45232">
        <f t="shared" ca="1" si="5263"/>
        <v>100</v>
      </c>
      <c r="E45232">
        <f t="shared" ca="1" si="5263"/>
        <v>96</v>
      </c>
      <c r="H45232">
        <f t="shared" ca="1" si="5264"/>
        <v>0</v>
      </c>
      <c r="I45232">
        <f t="shared" ca="1" si="5265"/>
        <v>0</v>
      </c>
      <c r="J45232">
        <f t="shared" ca="1" si="5266"/>
        <v>0</v>
      </c>
      <c r="K45232">
        <f t="shared" ca="1" si="5267"/>
        <v>0</v>
      </c>
      <c r="L45232">
        <f t="shared" ca="1" si="5262"/>
        <v>0</v>
      </c>
      <c r="M45232" t="str">
        <f t="shared" ca="1" si="5268"/>
        <v>Looks good!</v>
      </c>
    </row>
    <row r="45233" spans="2:13" x14ac:dyDescent="0.2">
      <c r="B45233">
        <f t="shared" ca="1" si="5263"/>
        <v>62</v>
      </c>
      <c r="C45233">
        <f t="shared" ca="1" si="5263"/>
        <v>30</v>
      </c>
      <c r="D45233">
        <f t="shared" ca="1" si="5263"/>
        <v>74</v>
      </c>
      <c r="E45233">
        <f t="shared" ca="1" si="5263"/>
        <v>8</v>
      </c>
      <c r="H45233">
        <f t="shared" ca="1" si="5264"/>
        <v>0</v>
      </c>
      <c r="I45233">
        <f t="shared" ca="1" si="5265"/>
        <v>0</v>
      </c>
      <c r="J45233">
        <f t="shared" ca="1" si="5266"/>
        <v>0</v>
      </c>
      <c r="K45233">
        <f t="shared" ca="1" si="5267"/>
        <v>0</v>
      </c>
      <c r="L45233">
        <f t="shared" ca="1" si="5262"/>
        <v>0</v>
      </c>
      <c r="M45233" t="str">
        <f t="shared" ca="1" si="5268"/>
        <v>Looks good!</v>
      </c>
    </row>
    <row r="45234" spans="2:13" x14ac:dyDescent="0.2">
      <c r="B45234">
        <f t="shared" ca="1" si="5263"/>
        <v>24</v>
      </c>
      <c r="C45234">
        <f t="shared" ca="1" si="5263"/>
        <v>28</v>
      </c>
      <c r="D45234">
        <f t="shared" ca="1" si="5263"/>
        <v>64</v>
      </c>
      <c r="E45234">
        <f t="shared" ca="1" si="5263"/>
        <v>55</v>
      </c>
      <c r="H45234">
        <f t="shared" ca="1" si="5264"/>
        <v>0</v>
      </c>
      <c r="I45234">
        <f t="shared" ca="1" si="5265"/>
        <v>0</v>
      </c>
      <c r="J45234">
        <f t="shared" ca="1" si="5266"/>
        <v>0</v>
      </c>
      <c r="K45234">
        <f t="shared" ca="1" si="5267"/>
        <v>0</v>
      </c>
      <c r="L45234">
        <f t="shared" ca="1" si="5262"/>
        <v>0</v>
      </c>
      <c r="M45234" t="str">
        <f t="shared" ca="1" si="5268"/>
        <v>Looks good!</v>
      </c>
    </row>
    <row r="45235" spans="2:13" x14ac:dyDescent="0.2">
      <c r="B45235">
        <f t="shared" ca="1" si="5263"/>
        <v>90</v>
      </c>
      <c r="C45235">
        <f t="shared" ca="1" si="5263"/>
        <v>1</v>
      </c>
      <c r="D45235">
        <f t="shared" ca="1" si="5263"/>
        <v>52</v>
      </c>
      <c r="E45235">
        <f t="shared" ca="1" si="5263"/>
        <v>64</v>
      </c>
      <c r="H45235">
        <f t="shared" ca="1" si="5264"/>
        <v>0</v>
      </c>
      <c r="I45235">
        <f t="shared" ca="1" si="5265"/>
        <v>1</v>
      </c>
      <c r="J45235">
        <f t="shared" ca="1" si="5266"/>
        <v>0</v>
      </c>
      <c r="K45235">
        <f t="shared" ca="1" si="5267"/>
        <v>0</v>
      </c>
      <c r="L45235">
        <f t="shared" ca="1" si="5262"/>
        <v>1</v>
      </c>
      <c r="M45235" t="str">
        <f t="shared" ca="1" si="5268"/>
        <v>Fix problem</v>
      </c>
    </row>
    <row r="45236" spans="2:13" x14ac:dyDescent="0.2">
      <c r="B45236">
        <f t="shared" ca="1" si="5263"/>
        <v>61</v>
      </c>
      <c r="C45236">
        <f t="shared" ca="1" si="5263"/>
        <v>78</v>
      </c>
      <c r="D45236">
        <f t="shared" ca="1" si="5263"/>
        <v>16</v>
      </c>
      <c r="E45236">
        <f t="shared" ca="1" si="5263"/>
        <v>83</v>
      </c>
      <c r="H45236">
        <f t="shared" ca="1" si="5264"/>
        <v>0</v>
      </c>
      <c r="I45236">
        <f t="shared" ca="1" si="5265"/>
        <v>0</v>
      </c>
      <c r="J45236">
        <f t="shared" ca="1" si="5266"/>
        <v>0</v>
      </c>
      <c r="K45236">
        <f t="shared" ca="1" si="5267"/>
        <v>0</v>
      </c>
      <c r="L45236">
        <f t="shared" ref="L45236:L45299" ca="1" si="5269">SUM(H45236:K45236)</f>
        <v>0</v>
      </c>
      <c r="M45236" t="str">
        <f t="shared" ca="1" si="5268"/>
        <v>Looks good!</v>
      </c>
    </row>
    <row r="45237" spans="2:13" x14ac:dyDescent="0.2">
      <c r="B45237">
        <f t="shared" ca="1" si="5263"/>
        <v>86</v>
      </c>
      <c r="C45237">
        <f t="shared" ca="1" si="5263"/>
        <v>99</v>
      </c>
      <c r="D45237">
        <f t="shared" ca="1" si="5263"/>
        <v>60</v>
      </c>
      <c r="E45237">
        <f t="shared" ca="1" si="5263"/>
        <v>91</v>
      </c>
      <c r="H45237">
        <f t="shared" ca="1" si="5264"/>
        <v>0</v>
      </c>
      <c r="I45237">
        <f t="shared" ca="1" si="5265"/>
        <v>0</v>
      </c>
      <c r="J45237">
        <f t="shared" ca="1" si="5266"/>
        <v>0</v>
      </c>
      <c r="K45237">
        <f t="shared" ca="1" si="5267"/>
        <v>0</v>
      </c>
      <c r="L45237">
        <f t="shared" ca="1" si="5269"/>
        <v>0</v>
      </c>
      <c r="M45237" t="str">
        <f t="shared" ca="1" si="5268"/>
        <v>Looks good!</v>
      </c>
    </row>
    <row r="45238" spans="2:13" x14ac:dyDescent="0.2">
      <c r="B45238">
        <f t="shared" ca="1" si="5263"/>
        <v>35</v>
      </c>
      <c r="C45238">
        <f t="shared" ca="1" si="5263"/>
        <v>100</v>
      </c>
      <c r="D45238">
        <f t="shared" ca="1" si="5263"/>
        <v>72</v>
      </c>
      <c r="E45238">
        <f t="shared" ca="1" si="5263"/>
        <v>59</v>
      </c>
      <c r="H45238">
        <f t="shared" ca="1" si="5264"/>
        <v>0</v>
      </c>
      <c r="I45238">
        <f t="shared" ca="1" si="5265"/>
        <v>0</v>
      </c>
      <c r="J45238">
        <f t="shared" ca="1" si="5266"/>
        <v>0</v>
      </c>
      <c r="K45238">
        <f t="shared" ca="1" si="5267"/>
        <v>0</v>
      </c>
      <c r="L45238">
        <f t="shared" ca="1" si="5269"/>
        <v>0</v>
      </c>
      <c r="M45238" t="str">
        <f t="shared" ca="1" si="5268"/>
        <v>Looks good!</v>
      </c>
    </row>
    <row r="45239" spans="2:13" x14ac:dyDescent="0.2">
      <c r="B45239">
        <f t="shared" ca="1" si="5263"/>
        <v>17</v>
      </c>
      <c r="C45239">
        <f t="shared" ca="1" si="5263"/>
        <v>7</v>
      </c>
      <c r="D45239">
        <f t="shared" ca="1" si="5263"/>
        <v>42</v>
      </c>
      <c r="E45239">
        <f t="shared" ca="1" si="5263"/>
        <v>27</v>
      </c>
      <c r="H45239">
        <f t="shared" ca="1" si="5264"/>
        <v>0</v>
      </c>
      <c r="I45239">
        <f t="shared" ca="1" si="5265"/>
        <v>0</v>
      </c>
      <c r="J45239">
        <f t="shared" ca="1" si="5266"/>
        <v>0</v>
      </c>
      <c r="K45239">
        <f t="shared" ca="1" si="5267"/>
        <v>0</v>
      </c>
      <c r="L45239">
        <f t="shared" ca="1" si="5269"/>
        <v>0</v>
      </c>
      <c r="M45239" t="str">
        <f t="shared" ca="1" si="5268"/>
        <v>Looks good!</v>
      </c>
    </row>
    <row r="45240" spans="2:13" x14ac:dyDescent="0.2">
      <c r="B45240">
        <f t="shared" ca="1" si="5263"/>
        <v>63</v>
      </c>
      <c r="C45240">
        <f t="shared" ca="1" si="5263"/>
        <v>17</v>
      </c>
      <c r="D45240">
        <f t="shared" ca="1" si="5263"/>
        <v>52</v>
      </c>
      <c r="E45240">
        <f t="shared" ca="1" si="5263"/>
        <v>64</v>
      </c>
      <c r="H45240">
        <f t="shared" ca="1" si="5264"/>
        <v>0</v>
      </c>
      <c r="I45240">
        <f t="shared" ca="1" si="5265"/>
        <v>0</v>
      </c>
      <c r="J45240">
        <f t="shared" ca="1" si="5266"/>
        <v>0</v>
      </c>
      <c r="K45240">
        <f t="shared" ca="1" si="5267"/>
        <v>0</v>
      </c>
      <c r="L45240">
        <f t="shared" ca="1" si="5269"/>
        <v>0</v>
      </c>
      <c r="M45240" t="str">
        <f t="shared" ca="1" si="5268"/>
        <v>Looks good!</v>
      </c>
    </row>
    <row r="45241" spans="2:13" x14ac:dyDescent="0.2">
      <c r="B45241">
        <f t="shared" ca="1" si="5263"/>
        <v>46</v>
      </c>
      <c r="C45241">
        <f t="shared" ca="1" si="5263"/>
        <v>57</v>
      </c>
      <c r="D45241">
        <f t="shared" ca="1" si="5263"/>
        <v>51</v>
      </c>
      <c r="E45241">
        <f t="shared" ca="1" si="5263"/>
        <v>83</v>
      </c>
      <c r="H45241">
        <f t="shared" ca="1" si="5264"/>
        <v>0</v>
      </c>
      <c r="I45241">
        <f t="shared" ca="1" si="5265"/>
        <v>0</v>
      </c>
      <c r="J45241">
        <f t="shared" ca="1" si="5266"/>
        <v>0</v>
      </c>
      <c r="K45241">
        <f t="shared" ca="1" si="5267"/>
        <v>0</v>
      </c>
      <c r="L45241">
        <f t="shared" ca="1" si="5269"/>
        <v>0</v>
      </c>
      <c r="M45241" t="str">
        <f t="shared" ca="1" si="5268"/>
        <v>Looks good!</v>
      </c>
    </row>
    <row r="45242" spans="2:13" x14ac:dyDescent="0.2">
      <c r="B45242">
        <f t="shared" ca="1" si="5263"/>
        <v>88</v>
      </c>
      <c r="C45242">
        <f t="shared" ca="1" si="5263"/>
        <v>81</v>
      </c>
      <c r="D45242">
        <f t="shared" ca="1" si="5263"/>
        <v>81</v>
      </c>
      <c r="E45242">
        <f t="shared" ca="1" si="5263"/>
        <v>48</v>
      </c>
      <c r="H45242">
        <f t="shared" ca="1" si="5264"/>
        <v>0</v>
      </c>
      <c r="I45242">
        <f t="shared" ca="1" si="5265"/>
        <v>0</v>
      </c>
      <c r="J45242">
        <f t="shared" ca="1" si="5266"/>
        <v>0</v>
      </c>
      <c r="K45242">
        <f t="shared" ca="1" si="5267"/>
        <v>0</v>
      </c>
      <c r="L45242">
        <f t="shared" ca="1" si="5269"/>
        <v>0</v>
      </c>
      <c r="M45242" t="str">
        <f t="shared" ca="1" si="5268"/>
        <v>Looks good!</v>
      </c>
    </row>
    <row r="45243" spans="2:13" x14ac:dyDescent="0.2">
      <c r="B45243">
        <f t="shared" ca="1" si="5263"/>
        <v>35</v>
      </c>
      <c r="C45243">
        <f t="shared" ca="1" si="5263"/>
        <v>72</v>
      </c>
      <c r="D45243">
        <f t="shared" ca="1" si="5263"/>
        <v>9</v>
      </c>
      <c r="E45243">
        <f t="shared" ca="1" si="5263"/>
        <v>98</v>
      </c>
      <c r="H45243">
        <f t="shared" ca="1" si="5264"/>
        <v>0</v>
      </c>
      <c r="I45243">
        <f t="shared" ca="1" si="5265"/>
        <v>0</v>
      </c>
      <c r="J45243">
        <f t="shared" ca="1" si="5266"/>
        <v>0</v>
      </c>
      <c r="K45243">
        <f t="shared" ca="1" si="5267"/>
        <v>0</v>
      </c>
      <c r="L45243">
        <f t="shared" ca="1" si="5269"/>
        <v>0</v>
      </c>
      <c r="M45243" t="str">
        <f t="shared" ca="1" si="5268"/>
        <v>Looks good!</v>
      </c>
    </row>
    <row r="45244" spans="2:13" x14ac:dyDescent="0.2">
      <c r="B45244">
        <f t="shared" ca="1" si="5263"/>
        <v>37</v>
      </c>
      <c r="C45244">
        <f t="shared" ca="1" si="5263"/>
        <v>38</v>
      </c>
      <c r="D45244">
        <f t="shared" ca="1" si="5263"/>
        <v>42</v>
      </c>
      <c r="E45244">
        <f t="shared" ca="1" si="5263"/>
        <v>72</v>
      </c>
      <c r="H45244">
        <f t="shared" ca="1" si="5264"/>
        <v>0</v>
      </c>
      <c r="I45244">
        <f t="shared" ca="1" si="5265"/>
        <v>0</v>
      </c>
      <c r="J45244">
        <f t="shared" ca="1" si="5266"/>
        <v>0</v>
      </c>
      <c r="K45244">
        <f t="shared" ca="1" si="5267"/>
        <v>0</v>
      </c>
      <c r="L45244">
        <f t="shared" ca="1" si="5269"/>
        <v>0</v>
      </c>
      <c r="M45244" t="str">
        <f t="shared" ca="1" si="5268"/>
        <v>Looks good!</v>
      </c>
    </row>
    <row r="45245" spans="2:13" x14ac:dyDescent="0.2">
      <c r="B45245">
        <f t="shared" ca="1" si="5263"/>
        <v>35</v>
      </c>
      <c r="C45245">
        <f t="shared" ca="1" si="5263"/>
        <v>5</v>
      </c>
      <c r="D45245">
        <f t="shared" ca="1" si="5263"/>
        <v>43</v>
      </c>
      <c r="E45245">
        <f t="shared" ca="1" si="5263"/>
        <v>94</v>
      </c>
      <c r="H45245">
        <f t="shared" ca="1" si="5264"/>
        <v>0</v>
      </c>
      <c r="I45245">
        <f t="shared" ca="1" si="5265"/>
        <v>1</v>
      </c>
      <c r="J45245">
        <f t="shared" ca="1" si="5266"/>
        <v>0</v>
      </c>
      <c r="K45245">
        <f t="shared" ca="1" si="5267"/>
        <v>0</v>
      </c>
      <c r="L45245">
        <f t="shared" ca="1" si="5269"/>
        <v>1</v>
      </c>
      <c r="M45245" t="str">
        <f t="shared" ca="1" si="5268"/>
        <v>Fix problem</v>
      </c>
    </row>
    <row r="45246" spans="2:13" x14ac:dyDescent="0.2">
      <c r="B45246">
        <f t="shared" ca="1" si="5263"/>
        <v>21</v>
      </c>
      <c r="C45246">
        <f t="shared" ca="1" si="5263"/>
        <v>69</v>
      </c>
      <c r="D45246">
        <f t="shared" ca="1" si="5263"/>
        <v>88</v>
      </c>
      <c r="E45246">
        <f t="shared" ca="1" si="5263"/>
        <v>57</v>
      </c>
      <c r="H45246">
        <f t="shared" ca="1" si="5264"/>
        <v>0</v>
      </c>
      <c r="I45246">
        <f t="shared" ca="1" si="5265"/>
        <v>0</v>
      </c>
      <c r="J45246">
        <f t="shared" ca="1" si="5266"/>
        <v>0</v>
      </c>
      <c r="K45246">
        <f t="shared" ca="1" si="5267"/>
        <v>0</v>
      </c>
      <c r="L45246">
        <f t="shared" ca="1" si="5269"/>
        <v>0</v>
      </c>
      <c r="M45246" t="str">
        <f t="shared" ca="1" si="5268"/>
        <v>Looks good!</v>
      </c>
    </row>
    <row r="45247" spans="2:13" x14ac:dyDescent="0.2">
      <c r="B45247">
        <f t="shared" ca="1" si="5263"/>
        <v>74</v>
      </c>
      <c r="C45247">
        <f t="shared" ca="1" si="5263"/>
        <v>62</v>
      </c>
      <c r="D45247">
        <f t="shared" ca="1" si="5263"/>
        <v>68</v>
      </c>
      <c r="E45247">
        <f t="shared" ca="1" si="5263"/>
        <v>98</v>
      </c>
      <c r="H45247">
        <f t="shared" ca="1" si="5264"/>
        <v>0</v>
      </c>
      <c r="I45247">
        <f t="shared" ca="1" si="5265"/>
        <v>0</v>
      </c>
      <c r="J45247">
        <f t="shared" ca="1" si="5266"/>
        <v>0</v>
      </c>
      <c r="K45247">
        <f t="shared" ca="1" si="5267"/>
        <v>0</v>
      </c>
      <c r="L45247">
        <f t="shared" ca="1" si="5269"/>
        <v>0</v>
      </c>
      <c r="M45247" t="str">
        <f t="shared" ca="1" si="5268"/>
        <v>Looks good!</v>
      </c>
    </row>
    <row r="45248" spans="2:13" x14ac:dyDescent="0.2">
      <c r="B45248">
        <f t="shared" ca="1" si="5263"/>
        <v>14</v>
      </c>
      <c r="C45248">
        <f t="shared" ca="1" si="5263"/>
        <v>35</v>
      </c>
      <c r="D45248">
        <f t="shared" ca="1" si="5263"/>
        <v>44</v>
      </c>
      <c r="E45248">
        <f t="shared" ca="1" si="5263"/>
        <v>55</v>
      </c>
      <c r="H45248">
        <f t="shared" ca="1" si="5264"/>
        <v>0</v>
      </c>
      <c r="I45248">
        <f t="shared" ca="1" si="5265"/>
        <v>0</v>
      </c>
      <c r="J45248">
        <f t="shared" ca="1" si="5266"/>
        <v>0</v>
      </c>
      <c r="K45248">
        <f t="shared" ca="1" si="5267"/>
        <v>0</v>
      </c>
      <c r="L45248">
        <f t="shared" ca="1" si="5269"/>
        <v>0</v>
      </c>
      <c r="M45248" t="str">
        <f t="shared" ca="1" si="5268"/>
        <v>Looks good!</v>
      </c>
    </row>
    <row r="45249" spans="2:13" x14ac:dyDescent="0.2">
      <c r="B45249">
        <f t="shared" ca="1" si="5263"/>
        <v>86</v>
      </c>
      <c r="C45249">
        <f t="shared" ca="1" si="5263"/>
        <v>5</v>
      </c>
      <c r="D45249">
        <f t="shared" ca="1" si="5263"/>
        <v>85</v>
      </c>
      <c r="E45249">
        <f t="shared" ca="1" si="5263"/>
        <v>55</v>
      </c>
      <c r="H45249">
        <f t="shared" ca="1" si="5264"/>
        <v>0</v>
      </c>
      <c r="I45249">
        <f t="shared" ca="1" si="5265"/>
        <v>1</v>
      </c>
      <c r="J45249">
        <f t="shared" ca="1" si="5266"/>
        <v>0</v>
      </c>
      <c r="K45249">
        <f t="shared" ca="1" si="5267"/>
        <v>0</v>
      </c>
      <c r="L45249">
        <f t="shared" ca="1" si="5269"/>
        <v>1</v>
      </c>
      <c r="M45249" t="str">
        <f t="shared" ca="1" si="5268"/>
        <v>Fix problem</v>
      </c>
    </row>
    <row r="45250" spans="2:13" x14ac:dyDescent="0.2">
      <c r="B45250">
        <f t="shared" ca="1" si="5263"/>
        <v>98</v>
      </c>
      <c r="C45250">
        <f t="shared" ca="1" si="5263"/>
        <v>84</v>
      </c>
      <c r="D45250">
        <f t="shared" ca="1" si="5263"/>
        <v>94</v>
      </c>
      <c r="E45250">
        <f t="shared" ca="1" si="5263"/>
        <v>90</v>
      </c>
      <c r="H45250">
        <f t="shared" ca="1" si="5264"/>
        <v>0</v>
      </c>
      <c r="I45250">
        <f t="shared" ca="1" si="5265"/>
        <v>0</v>
      </c>
      <c r="J45250">
        <f t="shared" ca="1" si="5266"/>
        <v>0</v>
      </c>
      <c r="K45250">
        <f t="shared" ca="1" si="5267"/>
        <v>0</v>
      </c>
      <c r="L45250">
        <f t="shared" ca="1" si="5269"/>
        <v>0</v>
      </c>
      <c r="M45250" t="str">
        <f t="shared" ca="1" si="5268"/>
        <v>Looks good!</v>
      </c>
    </row>
    <row r="45251" spans="2:13" x14ac:dyDescent="0.2">
      <c r="B45251">
        <f t="shared" ca="1" si="5263"/>
        <v>82</v>
      </c>
      <c r="C45251">
        <f t="shared" ca="1" si="5263"/>
        <v>37</v>
      </c>
      <c r="D45251">
        <f t="shared" ca="1" si="5263"/>
        <v>30</v>
      </c>
      <c r="E45251">
        <f t="shared" ref="B45251:E45314" ca="1" si="5270">RANDBETWEEN(1,100)</f>
        <v>27</v>
      </c>
      <c r="H45251">
        <f t="shared" ca="1" si="5264"/>
        <v>0</v>
      </c>
      <c r="I45251">
        <f t="shared" ca="1" si="5265"/>
        <v>0</v>
      </c>
      <c r="J45251">
        <f t="shared" ca="1" si="5266"/>
        <v>0</v>
      </c>
      <c r="K45251">
        <f t="shared" ca="1" si="5267"/>
        <v>0</v>
      </c>
      <c r="L45251">
        <f t="shared" ca="1" si="5269"/>
        <v>0</v>
      </c>
      <c r="M45251" t="str">
        <f t="shared" ca="1" si="5268"/>
        <v>Looks good!</v>
      </c>
    </row>
    <row r="45252" spans="2:13" x14ac:dyDescent="0.2">
      <c r="B45252">
        <f t="shared" ca="1" si="5270"/>
        <v>59</v>
      </c>
      <c r="C45252">
        <f t="shared" ca="1" si="5270"/>
        <v>94</v>
      </c>
      <c r="D45252">
        <f t="shared" ca="1" si="5270"/>
        <v>58</v>
      </c>
      <c r="E45252">
        <f t="shared" ca="1" si="5270"/>
        <v>56</v>
      </c>
      <c r="H45252">
        <f t="shared" ca="1" si="5264"/>
        <v>0</v>
      </c>
      <c r="I45252">
        <f t="shared" ca="1" si="5265"/>
        <v>0</v>
      </c>
      <c r="J45252">
        <f t="shared" ca="1" si="5266"/>
        <v>0</v>
      </c>
      <c r="K45252">
        <f t="shared" ca="1" si="5267"/>
        <v>0</v>
      </c>
      <c r="L45252">
        <f t="shared" ca="1" si="5269"/>
        <v>0</v>
      </c>
      <c r="M45252" t="str">
        <f t="shared" ca="1" si="5268"/>
        <v>Looks good!</v>
      </c>
    </row>
    <row r="45253" spans="2:13" x14ac:dyDescent="0.2">
      <c r="B45253">
        <f t="shared" ca="1" si="5270"/>
        <v>60</v>
      </c>
      <c r="C45253">
        <f t="shared" ca="1" si="5270"/>
        <v>78</v>
      </c>
      <c r="D45253">
        <f t="shared" ca="1" si="5270"/>
        <v>89</v>
      </c>
      <c r="E45253">
        <f t="shared" ca="1" si="5270"/>
        <v>85</v>
      </c>
      <c r="H45253">
        <f t="shared" ca="1" si="5264"/>
        <v>0</v>
      </c>
      <c r="I45253">
        <f t="shared" ca="1" si="5265"/>
        <v>0</v>
      </c>
      <c r="J45253">
        <f t="shared" ca="1" si="5266"/>
        <v>0</v>
      </c>
      <c r="K45253">
        <f t="shared" ca="1" si="5267"/>
        <v>0</v>
      </c>
      <c r="L45253">
        <f t="shared" ca="1" si="5269"/>
        <v>0</v>
      </c>
      <c r="M45253" t="str">
        <f t="shared" ca="1" si="5268"/>
        <v>Looks good!</v>
      </c>
    </row>
    <row r="45254" spans="2:13" x14ac:dyDescent="0.2">
      <c r="B45254">
        <f t="shared" ca="1" si="5270"/>
        <v>89</v>
      </c>
      <c r="C45254">
        <f t="shared" ca="1" si="5270"/>
        <v>46</v>
      </c>
      <c r="D45254">
        <f t="shared" ca="1" si="5270"/>
        <v>48</v>
      </c>
      <c r="E45254">
        <f t="shared" ca="1" si="5270"/>
        <v>80</v>
      </c>
      <c r="H45254">
        <f t="shared" ca="1" si="5264"/>
        <v>0</v>
      </c>
      <c r="I45254">
        <f t="shared" ca="1" si="5265"/>
        <v>0</v>
      </c>
      <c r="J45254">
        <f t="shared" ca="1" si="5266"/>
        <v>0</v>
      </c>
      <c r="K45254">
        <f t="shared" ca="1" si="5267"/>
        <v>0</v>
      </c>
      <c r="L45254">
        <f t="shared" ca="1" si="5269"/>
        <v>0</v>
      </c>
      <c r="M45254" t="str">
        <f t="shared" ca="1" si="5268"/>
        <v>Looks good!</v>
      </c>
    </row>
    <row r="45255" spans="2:13" x14ac:dyDescent="0.2">
      <c r="B45255">
        <f t="shared" ca="1" si="5270"/>
        <v>75</v>
      </c>
      <c r="C45255">
        <f t="shared" ca="1" si="5270"/>
        <v>16</v>
      </c>
      <c r="D45255">
        <f t="shared" ca="1" si="5270"/>
        <v>85</v>
      </c>
      <c r="E45255">
        <f t="shared" ca="1" si="5270"/>
        <v>71</v>
      </c>
      <c r="H45255">
        <f t="shared" ca="1" si="5264"/>
        <v>0</v>
      </c>
      <c r="I45255">
        <f t="shared" ca="1" si="5265"/>
        <v>0</v>
      </c>
      <c r="J45255">
        <f t="shared" ca="1" si="5266"/>
        <v>0</v>
      </c>
      <c r="K45255">
        <f t="shared" ca="1" si="5267"/>
        <v>0</v>
      </c>
      <c r="L45255">
        <f t="shared" ca="1" si="5269"/>
        <v>0</v>
      </c>
      <c r="M45255" t="str">
        <f t="shared" ca="1" si="5268"/>
        <v>Looks good!</v>
      </c>
    </row>
    <row r="45256" spans="2:13" x14ac:dyDescent="0.2">
      <c r="B45256">
        <f t="shared" ca="1" si="5270"/>
        <v>26</v>
      </c>
      <c r="C45256">
        <f t="shared" ca="1" si="5270"/>
        <v>41</v>
      </c>
      <c r="D45256">
        <f t="shared" ca="1" si="5270"/>
        <v>72</v>
      </c>
      <c r="E45256">
        <f t="shared" ca="1" si="5270"/>
        <v>14</v>
      </c>
      <c r="H45256">
        <f t="shared" ca="1" si="5264"/>
        <v>0</v>
      </c>
      <c r="I45256">
        <f t="shared" ca="1" si="5265"/>
        <v>0</v>
      </c>
      <c r="J45256">
        <f t="shared" ca="1" si="5266"/>
        <v>0</v>
      </c>
      <c r="K45256">
        <f t="shared" ca="1" si="5267"/>
        <v>0</v>
      </c>
      <c r="L45256">
        <f t="shared" ca="1" si="5269"/>
        <v>0</v>
      </c>
      <c r="M45256" t="str">
        <f t="shared" ca="1" si="5268"/>
        <v>Looks good!</v>
      </c>
    </row>
    <row r="45257" spans="2:13" x14ac:dyDescent="0.2">
      <c r="B45257">
        <f t="shared" ca="1" si="5270"/>
        <v>68</v>
      </c>
      <c r="C45257">
        <f t="shared" ca="1" si="5270"/>
        <v>93</v>
      </c>
      <c r="D45257">
        <f t="shared" ca="1" si="5270"/>
        <v>96</v>
      </c>
      <c r="E45257">
        <f t="shared" ca="1" si="5270"/>
        <v>24</v>
      </c>
      <c r="H45257">
        <f t="shared" ca="1" si="5264"/>
        <v>0</v>
      </c>
      <c r="I45257">
        <f t="shared" ca="1" si="5265"/>
        <v>0</v>
      </c>
      <c r="J45257">
        <f t="shared" ca="1" si="5266"/>
        <v>0</v>
      </c>
      <c r="K45257">
        <f t="shared" ca="1" si="5267"/>
        <v>0</v>
      </c>
      <c r="L45257">
        <f t="shared" ca="1" si="5269"/>
        <v>0</v>
      </c>
      <c r="M45257" t="str">
        <f t="shared" ca="1" si="5268"/>
        <v>Looks good!</v>
      </c>
    </row>
    <row r="45258" spans="2:13" x14ac:dyDescent="0.2">
      <c r="B45258">
        <f t="shared" ca="1" si="5270"/>
        <v>80</v>
      </c>
      <c r="C45258">
        <f t="shared" ca="1" si="5270"/>
        <v>73</v>
      </c>
      <c r="D45258">
        <f t="shared" ca="1" si="5270"/>
        <v>52</v>
      </c>
      <c r="E45258">
        <f t="shared" ca="1" si="5270"/>
        <v>86</v>
      </c>
      <c r="H45258">
        <f t="shared" ca="1" si="5264"/>
        <v>0</v>
      </c>
      <c r="I45258">
        <f t="shared" ca="1" si="5265"/>
        <v>0</v>
      </c>
      <c r="J45258">
        <f t="shared" ca="1" si="5266"/>
        <v>0</v>
      </c>
      <c r="K45258">
        <f t="shared" ca="1" si="5267"/>
        <v>0</v>
      </c>
      <c r="L45258">
        <f t="shared" ca="1" si="5269"/>
        <v>0</v>
      </c>
      <c r="M45258" t="str">
        <f t="shared" ca="1" si="5268"/>
        <v>Looks good!</v>
      </c>
    </row>
    <row r="45259" spans="2:13" x14ac:dyDescent="0.2">
      <c r="B45259">
        <f t="shared" ca="1" si="5270"/>
        <v>33</v>
      </c>
      <c r="C45259">
        <f t="shared" ca="1" si="5270"/>
        <v>52</v>
      </c>
      <c r="D45259">
        <f t="shared" ca="1" si="5270"/>
        <v>66</v>
      </c>
      <c r="E45259">
        <f t="shared" ca="1" si="5270"/>
        <v>26</v>
      </c>
      <c r="H45259">
        <f t="shared" ref="H45259:H45322" ca="1" si="5271">IF(B45259&lt;=(Prob_same_name*100),1,0)</f>
        <v>0</v>
      </c>
      <c r="I45259">
        <f t="shared" ref="I45259:I45322" ca="1" si="5272">IF(C45259&lt;=(Prob_shift_change*100),1,0)</f>
        <v>0</v>
      </c>
      <c r="J45259">
        <f t="shared" ref="J45259:J45322" ca="1" si="5273">IF(D45259&lt;=(Prob_bad_comm*100),1,0)</f>
        <v>0</v>
      </c>
      <c r="K45259">
        <f t="shared" ref="K45259:K45322" ca="1" si="5274">IF(E45259&lt;=(Prob_bad_cnvrsn*100),1,0)</f>
        <v>0</v>
      </c>
      <c r="L45259">
        <f t="shared" ca="1" si="5269"/>
        <v>0</v>
      </c>
      <c r="M45259" t="str">
        <f t="shared" ref="M45259:M45322" ca="1" si="5275">VLOOKUP(L45259,mis_table,2,FALSE)</f>
        <v>Looks good!</v>
      </c>
    </row>
    <row r="45260" spans="2:13" x14ac:dyDescent="0.2">
      <c r="B45260">
        <f t="shared" ca="1" si="5270"/>
        <v>74</v>
      </c>
      <c r="C45260">
        <f t="shared" ca="1" si="5270"/>
        <v>15</v>
      </c>
      <c r="D45260">
        <f t="shared" ca="1" si="5270"/>
        <v>90</v>
      </c>
      <c r="E45260">
        <f t="shared" ca="1" si="5270"/>
        <v>22</v>
      </c>
      <c r="H45260">
        <f t="shared" ca="1" si="5271"/>
        <v>0</v>
      </c>
      <c r="I45260">
        <f t="shared" ca="1" si="5272"/>
        <v>0</v>
      </c>
      <c r="J45260">
        <f t="shared" ca="1" si="5273"/>
        <v>0</v>
      </c>
      <c r="K45260">
        <f t="shared" ca="1" si="5274"/>
        <v>0</v>
      </c>
      <c r="L45260">
        <f t="shared" ca="1" si="5269"/>
        <v>0</v>
      </c>
      <c r="M45260" t="str">
        <f t="shared" ca="1" si="5275"/>
        <v>Looks good!</v>
      </c>
    </row>
    <row r="45261" spans="2:13" x14ac:dyDescent="0.2">
      <c r="B45261">
        <f t="shared" ca="1" si="5270"/>
        <v>40</v>
      </c>
      <c r="C45261">
        <f t="shared" ca="1" si="5270"/>
        <v>92</v>
      </c>
      <c r="D45261">
        <f t="shared" ca="1" si="5270"/>
        <v>98</v>
      </c>
      <c r="E45261">
        <f t="shared" ca="1" si="5270"/>
        <v>35</v>
      </c>
      <c r="H45261">
        <f t="shared" ca="1" si="5271"/>
        <v>0</v>
      </c>
      <c r="I45261">
        <f t="shared" ca="1" si="5272"/>
        <v>0</v>
      </c>
      <c r="J45261">
        <f t="shared" ca="1" si="5273"/>
        <v>0</v>
      </c>
      <c r="K45261">
        <f t="shared" ca="1" si="5274"/>
        <v>0</v>
      </c>
      <c r="L45261">
        <f t="shared" ca="1" si="5269"/>
        <v>0</v>
      </c>
      <c r="M45261" t="str">
        <f t="shared" ca="1" si="5275"/>
        <v>Looks good!</v>
      </c>
    </row>
    <row r="45262" spans="2:13" x14ac:dyDescent="0.2">
      <c r="B45262">
        <f t="shared" ca="1" si="5270"/>
        <v>83</v>
      </c>
      <c r="C45262">
        <f t="shared" ca="1" si="5270"/>
        <v>73</v>
      </c>
      <c r="D45262">
        <f t="shared" ca="1" si="5270"/>
        <v>64</v>
      </c>
      <c r="E45262">
        <f t="shared" ca="1" si="5270"/>
        <v>54</v>
      </c>
      <c r="H45262">
        <f t="shared" ca="1" si="5271"/>
        <v>0</v>
      </c>
      <c r="I45262">
        <f t="shared" ca="1" si="5272"/>
        <v>0</v>
      </c>
      <c r="J45262">
        <f t="shared" ca="1" si="5273"/>
        <v>0</v>
      </c>
      <c r="K45262">
        <f t="shared" ca="1" si="5274"/>
        <v>0</v>
      </c>
      <c r="L45262">
        <f t="shared" ca="1" si="5269"/>
        <v>0</v>
      </c>
      <c r="M45262" t="str">
        <f t="shared" ca="1" si="5275"/>
        <v>Looks good!</v>
      </c>
    </row>
    <row r="45263" spans="2:13" x14ac:dyDescent="0.2">
      <c r="B45263">
        <f t="shared" ca="1" si="5270"/>
        <v>23</v>
      </c>
      <c r="C45263">
        <f t="shared" ca="1" si="5270"/>
        <v>44</v>
      </c>
      <c r="D45263">
        <f t="shared" ca="1" si="5270"/>
        <v>17</v>
      </c>
      <c r="E45263">
        <f t="shared" ca="1" si="5270"/>
        <v>33</v>
      </c>
      <c r="H45263">
        <f t="shared" ca="1" si="5271"/>
        <v>0</v>
      </c>
      <c r="I45263">
        <f t="shared" ca="1" si="5272"/>
        <v>0</v>
      </c>
      <c r="J45263">
        <f t="shared" ca="1" si="5273"/>
        <v>0</v>
      </c>
      <c r="K45263">
        <f t="shared" ca="1" si="5274"/>
        <v>0</v>
      </c>
      <c r="L45263">
        <f t="shared" ca="1" si="5269"/>
        <v>0</v>
      </c>
      <c r="M45263" t="str">
        <f t="shared" ca="1" si="5275"/>
        <v>Looks good!</v>
      </c>
    </row>
    <row r="45264" spans="2:13" x14ac:dyDescent="0.2">
      <c r="B45264">
        <f t="shared" ca="1" si="5270"/>
        <v>16</v>
      </c>
      <c r="C45264">
        <f t="shared" ca="1" si="5270"/>
        <v>46</v>
      </c>
      <c r="D45264">
        <f t="shared" ca="1" si="5270"/>
        <v>52</v>
      </c>
      <c r="E45264">
        <f t="shared" ca="1" si="5270"/>
        <v>69</v>
      </c>
      <c r="H45264">
        <f t="shared" ca="1" si="5271"/>
        <v>0</v>
      </c>
      <c r="I45264">
        <f t="shared" ca="1" si="5272"/>
        <v>0</v>
      </c>
      <c r="J45264">
        <f t="shared" ca="1" si="5273"/>
        <v>0</v>
      </c>
      <c r="K45264">
        <f t="shared" ca="1" si="5274"/>
        <v>0</v>
      </c>
      <c r="L45264">
        <f t="shared" ca="1" si="5269"/>
        <v>0</v>
      </c>
      <c r="M45264" t="str">
        <f t="shared" ca="1" si="5275"/>
        <v>Looks good!</v>
      </c>
    </row>
    <row r="45265" spans="2:13" x14ac:dyDescent="0.2">
      <c r="B45265">
        <f t="shared" ca="1" si="5270"/>
        <v>88</v>
      </c>
      <c r="C45265">
        <f t="shared" ca="1" si="5270"/>
        <v>80</v>
      </c>
      <c r="D45265">
        <f t="shared" ca="1" si="5270"/>
        <v>8</v>
      </c>
      <c r="E45265">
        <f t="shared" ca="1" si="5270"/>
        <v>70</v>
      </c>
      <c r="H45265">
        <f t="shared" ca="1" si="5271"/>
        <v>0</v>
      </c>
      <c r="I45265">
        <f t="shared" ca="1" si="5272"/>
        <v>0</v>
      </c>
      <c r="J45265">
        <f t="shared" ca="1" si="5273"/>
        <v>0</v>
      </c>
      <c r="K45265">
        <f t="shared" ca="1" si="5274"/>
        <v>0</v>
      </c>
      <c r="L45265">
        <f t="shared" ca="1" si="5269"/>
        <v>0</v>
      </c>
      <c r="M45265" t="str">
        <f t="shared" ca="1" si="5275"/>
        <v>Looks good!</v>
      </c>
    </row>
    <row r="45266" spans="2:13" x14ac:dyDescent="0.2">
      <c r="B45266">
        <f t="shared" ca="1" si="5270"/>
        <v>72</v>
      </c>
      <c r="C45266">
        <f t="shared" ca="1" si="5270"/>
        <v>42</v>
      </c>
      <c r="D45266">
        <f t="shared" ca="1" si="5270"/>
        <v>78</v>
      </c>
      <c r="E45266">
        <f t="shared" ca="1" si="5270"/>
        <v>98</v>
      </c>
      <c r="H45266">
        <f t="shared" ca="1" si="5271"/>
        <v>0</v>
      </c>
      <c r="I45266">
        <f t="shared" ca="1" si="5272"/>
        <v>0</v>
      </c>
      <c r="J45266">
        <f t="shared" ca="1" si="5273"/>
        <v>0</v>
      </c>
      <c r="K45266">
        <f t="shared" ca="1" si="5274"/>
        <v>0</v>
      </c>
      <c r="L45266">
        <f t="shared" ca="1" si="5269"/>
        <v>0</v>
      </c>
      <c r="M45266" t="str">
        <f t="shared" ca="1" si="5275"/>
        <v>Looks good!</v>
      </c>
    </row>
    <row r="45267" spans="2:13" x14ac:dyDescent="0.2">
      <c r="B45267">
        <f t="shared" ca="1" si="5270"/>
        <v>26</v>
      </c>
      <c r="C45267">
        <f t="shared" ca="1" si="5270"/>
        <v>49</v>
      </c>
      <c r="D45267">
        <f t="shared" ca="1" si="5270"/>
        <v>68</v>
      </c>
      <c r="E45267">
        <f t="shared" ca="1" si="5270"/>
        <v>19</v>
      </c>
      <c r="H45267">
        <f t="shared" ca="1" si="5271"/>
        <v>0</v>
      </c>
      <c r="I45267">
        <f t="shared" ca="1" si="5272"/>
        <v>0</v>
      </c>
      <c r="J45267">
        <f t="shared" ca="1" si="5273"/>
        <v>0</v>
      </c>
      <c r="K45267">
        <f t="shared" ca="1" si="5274"/>
        <v>0</v>
      </c>
      <c r="L45267">
        <f t="shared" ca="1" si="5269"/>
        <v>0</v>
      </c>
      <c r="M45267" t="str">
        <f t="shared" ca="1" si="5275"/>
        <v>Looks good!</v>
      </c>
    </row>
    <row r="45268" spans="2:13" x14ac:dyDescent="0.2">
      <c r="B45268">
        <f t="shared" ca="1" si="5270"/>
        <v>73</v>
      </c>
      <c r="C45268">
        <f t="shared" ca="1" si="5270"/>
        <v>79</v>
      </c>
      <c r="D45268">
        <f t="shared" ca="1" si="5270"/>
        <v>50</v>
      </c>
      <c r="E45268">
        <f t="shared" ca="1" si="5270"/>
        <v>24</v>
      </c>
      <c r="H45268">
        <f t="shared" ca="1" si="5271"/>
        <v>0</v>
      </c>
      <c r="I45268">
        <f t="shared" ca="1" si="5272"/>
        <v>0</v>
      </c>
      <c r="J45268">
        <f t="shared" ca="1" si="5273"/>
        <v>0</v>
      </c>
      <c r="K45268">
        <f t="shared" ca="1" si="5274"/>
        <v>0</v>
      </c>
      <c r="L45268">
        <f t="shared" ca="1" si="5269"/>
        <v>0</v>
      </c>
      <c r="M45268" t="str">
        <f t="shared" ca="1" si="5275"/>
        <v>Looks good!</v>
      </c>
    </row>
    <row r="45269" spans="2:13" x14ac:dyDescent="0.2">
      <c r="B45269">
        <f t="shared" ca="1" si="5270"/>
        <v>49</v>
      </c>
      <c r="C45269">
        <f t="shared" ca="1" si="5270"/>
        <v>27</v>
      </c>
      <c r="D45269">
        <f t="shared" ca="1" si="5270"/>
        <v>46</v>
      </c>
      <c r="E45269">
        <f t="shared" ca="1" si="5270"/>
        <v>33</v>
      </c>
      <c r="H45269">
        <f t="shared" ca="1" si="5271"/>
        <v>0</v>
      </c>
      <c r="I45269">
        <f t="shared" ca="1" si="5272"/>
        <v>0</v>
      </c>
      <c r="J45269">
        <f t="shared" ca="1" si="5273"/>
        <v>0</v>
      </c>
      <c r="K45269">
        <f t="shared" ca="1" si="5274"/>
        <v>0</v>
      </c>
      <c r="L45269">
        <f t="shared" ca="1" si="5269"/>
        <v>0</v>
      </c>
      <c r="M45269" t="str">
        <f t="shared" ca="1" si="5275"/>
        <v>Looks good!</v>
      </c>
    </row>
    <row r="45270" spans="2:13" x14ac:dyDescent="0.2">
      <c r="B45270">
        <f t="shared" ca="1" si="5270"/>
        <v>72</v>
      </c>
      <c r="C45270">
        <f t="shared" ca="1" si="5270"/>
        <v>95</v>
      </c>
      <c r="D45270">
        <f t="shared" ca="1" si="5270"/>
        <v>18</v>
      </c>
      <c r="E45270">
        <f t="shared" ca="1" si="5270"/>
        <v>27</v>
      </c>
      <c r="H45270">
        <f t="shared" ca="1" si="5271"/>
        <v>0</v>
      </c>
      <c r="I45270">
        <f t="shared" ca="1" si="5272"/>
        <v>0</v>
      </c>
      <c r="J45270">
        <f t="shared" ca="1" si="5273"/>
        <v>0</v>
      </c>
      <c r="K45270">
        <f t="shared" ca="1" si="5274"/>
        <v>0</v>
      </c>
      <c r="L45270">
        <f t="shared" ca="1" si="5269"/>
        <v>0</v>
      </c>
      <c r="M45270" t="str">
        <f t="shared" ca="1" si="5275"/>
        <v>Looks good!</v>
      </c>
    </row>
    <row r="45271" spans="2:13" x14ac:dyDescent="0.2">
      <c r="B45271">
        <f t="shared" ca="1" si="5270"/>
        <v>58</v>
      </c>
      <c r="C45271">
        <f t="shared" ca="1" si="5270"/>
        <v>53</v>
      </c>
      <c r="D45271">
        <f t="shared" ca="1" si="5270"/>
        <v>16</v>
      </c>
      <c r="E45271">
        <f t="shared" ca="1" si="5270"/>
        <v>19</v>
      </c>
      <c r="H45271">
        <f t="shared" ca="1" si="5271"/>
        <v>0</v>
      </c>
      <c r="I45271">
        <f t="shared" ca="1" si="5272"/>
        <v>0</v>
      </c>
      <c r="J45271">
        <f t="shared" ca="1" si="5273"/>
        <v>0</v>
      </c>
      <c r="K45271">
        <f t="shared" ca="1" si="5274"/>
        <v>0</v>
      </c>
      <c r="L45271">
        <f t="shared" ca="1" si="5269"/>
        <v>0</v>
      </c>
      <c r="M45271" t="str">
        <f t="shared" ca="1" si="5275"/>
        <v>Looks good!</v>
      </c>
    </row>
    <row r="45272" spans="2:13" x14ac:dyDescent="0.2">
      <c r="B45272">
        <f t="shared" ca="1" si="5270"/>
        <v>78</v>
      </c>
      <c r="C45272">
        <f t="shared" ca="1" si="5270"/>
        <v>49</v>
      </c>
      <c r="D45272">
        <f t="shared" ca="1" si="5270"/>
        <v>78</v>
      </c>
      <c r="E45272">
        <f t="shared" ca="1" si="5270"/>
        <v>78</v>
      </c>
      <c r="H45272">
        <f t="shared" ca="1" si="5271"/>
        <v>0</v>
      </c>
      <c r="I45272">
        <f t="shared" ca="1" si="5272"/>
        <v>0</v>
      </c>
      <c r="J45272">
        <f t="shared" ca="1" si="5273"/>
        <v>0</v>
      </c>
      <c r="K45272">
        <f t="shared" ca="1" si="5274"/>
        <v>0</v>
      </c>
      <c r="L45272">
        <f t="shared" ca="1" si="5269"/>
        <v>0</v>
      </c>
      <c r="M45272" t="str">
        <f t="shared" ca="1" si="5275"/>
        <v>Looks good!</v>
      </c>
    </row>
    <row r="45273" spans="2:13" x14ac:dyDescent="0.2">
      <c r="B45273">
        <f t="shared" ca="1" si="5270"/>
        <v>97</v>
      </c>
      <c r="C45273">
        <f t="shared" ca="1" si="5270"/>
        <v>87</v>
      </c>
      <c r="D45273">
        <f t="shared" ca="1" si="5270"/>
        <v>45</v>
      </c>
      <c r="E45273">
        <f t="shared" ca="1" si="5270"/>
        <v>86</v>
      </c>
      <c r="H45273">
        <f t="shared" ca="1" si="5271"/>
        <v>0</v>
      </c>
      <c r="I45273">
        <f t="shared" ca="1" si="5272"/>
        <v>0</v>
      </c>
      <c r="J45273">
        <f t="shared" ca="1" si="5273"/>
        <v>0</v>
      </c>
      <c r="K45273">
        <f t="shared" ca="1" si="5274"/>
        <v>0</v>
      </c>
      <c r="L45273">
        <f t="shared" ca="1" si="5269"/>
        <v>0</v>
      </c>
      <c r="M45273" t="str">
        <f t="shared" ca="1" si="5275"/>
        <v>Looks good!</v>
      </c>
    </row>
    <row r="45274" spans="2:13" x14ac:dyDescent="0.2">
      <c r="B45274">
        <f t="shared" ca="1" si="5270"/>
        <v>94</v>
      </c>
      <c r="C45274">
        <f t="shared" ca="1" si="5270"/>
        <v>17</v>
      </c>
      <c r="D45274">
        <f t="shared" ca="1" si="5270"/>
        <v>8</v>
      </c>
      <c r="E45274">
        <f t="shared" ca="1" si="5270"/>
        <v>37</v>
      </c>
      <c r="H45274">
        <f t="shared" ca="1" si="5271"/>
        <v>0</v>
      </c>
      <c r="I45274">
        <f t="shared" ca="1" si="5272"/>
        <v>0</v>
      </c>
      <c r="J45274">
        <f t="shared" ca="1" si="5273"/>
        <v>0</v>
      </c>
      <c r="K45274">
        <f t="shared" ca="1" si="5274"/>
        <v>0</v>
      </c>
      <c r="L45274">
        <f t="shared" ca="1" si="5269"/>
        <v>0</v>
      </c>
      <c r="M45274" t="str">
        <f t="shared" ca="1" si="5275"/>
        <v>Looks good!</v>
      </c>
    </row>
    <row r="45275" spans="2:13" x14ac:dyDescent="0.2">
      <c r="B45275">
        <f t="shared" ca="1" si="5270"/>
        <v>93</v>
      </c>
      <c r="C45275">
        <f t="shared" ca="1" si="5270"/>
        <v>69</v>
      </c>
      <c r="D45275">
        <f t="shared" ca="1" si="5270"/>
        <v>25</v>
      </c>
      <c r="E45275">
        <f t="shared" ca="1" si="5270"/>
        <v>5</v>
      </c>
      <c r="H45275">
        <f t="shared" ca="1" si="5271"/>
        <v>0</v>
      </c>
      <c r="I45275">
        <f t="shared" ca="1" si="5272"/>
        <v>0</v>
      </c>
      <c r="J45275">
        <f t="shared" ca="1" si="5273"/>
        <v>0</v>
      </c>
      <c r="K45275">
        <f t="shared" ca="1" si="5274"/>
        <v>1</v>
      </c>
      <c r="L45275">
        <f t="shared" ca="1" si="5269"/>
        <v>1</v>
      </c>
      <c r="M45275" t="str">
        <f t="shared" ca="1" si="5275"/>
        <v>Fix problem</v>
      </c>
    </row>
    <row r="45276" spans="2:13" x14ac:dyDescent="0.2">
      <c r="B45276">
        <f t="shared" ca="1" si="5270"/>
        <v>99</v>
      </c>
      <c r="C45276">
        <f t="shared" ca="1" si="5270"/>
        <v>33</v>
      </c>
      <c r="D45276">
        <f t="shared" ca="1" si="5270"/>
        <v>100</v>
      </c>
      <c r="E45276">
        <f t="shared" ca="1" si="5270"/>
        <v>68</v>
      </c>
      <c r="H45276">
        <f t="shared" ca="1" si="5271"/>
        <v>0</v>
      </c>
      <c r="I45276">
        <f t="shared" ca="1" si="5272"/>
        <v>0</v>
      </c>
      <c r="J45276">
        <f t="shared" ca="1" si="5273"/>
        <v>0</v>
      </c>
      <c r="K45276">
        <f t="shared" ca="1" si="5274"/>
        <v>0</v>
      </c>
      <c r="L45276">
        <f t="shared" ca="1" si="5269"/>
        <v>0</v>
      </c>
      <c r="M45276" t="str">
        <f t="shared" ca="1" si="5275"/>
        <v>Looks good!</v>
      </c>
    </row>
    <row r="45277" spans="2:13" x14ac:dyDescent="0.2">
      <c r="B45277">
        <f t="shared" ca="1" si="5270"/>
        <v>25</v>
      </c>
      <c r="C45277">
        <f t="shared" ca="1" si="5270"/>
        <v>91</v>
      </c>
      <c r="D45277">
        <f t="shared" ca="1" si="5270"/>
        <v>96</v>
      </c>
      <c r="E45277">
        <f t="shared" ca="1" si="5270"/>
        <v>6</v>
      </c>
      <c r="H45277">
        <f t="shared" ca="1" si="5271"/>
        <v>0</v>
      </c>
      <c r="I45277">
        <f t="shared" ca="1" si="5272"/>
        <v>0</v>
      </c>
      <c r="J45277">
        <f t="shared" ca="1" si="5273"/>
        <v>0</v>
      </c>
      <c r="K45277">
        <f t="shared" ca="1" si="5274"/>
        <v>0</v>
      </c>
      <c r="L45277">
        <f t="shared" ca="1" si="5269"/>
        <v>0</v>
      </c>
      <c r="M45277" t="str">
        <f t="shared" ca="1" si="5275"/>
        <v>Looks good!</v>
      </c>
    </row>
    <row r="45278" spans="2:13" x14ac:dyDescent="0.2">
      <c r="B45278">
        <f t="shared" ca="1" si="5270"/>
        <v>90</v>
      </c>
      <c r="C45278">
        <f t="shared" ca="1" si="5270"/>
        <v>14</v>
      </c>
      <c r="D45278">
        <f t="shared" ca="1" si="5270"/>
        <v>17</v>
      </c>
      <c r="E45278">
        <f t="shared" ca="1" si="5270"/>
        <v>12</v>
      </c>
      <c r="H45278">
        <f t="shared" ca="1" si="5271"/>
        <v>0</v>
      </c>
      <c r="I45278">
        <f t="shared" ca="1" si="5272"/>
        <v>0</v>
      </c>
      <c r="J45278">
        <f t="shared" ca="1" si="5273"/>
        <v>0</v>
      </c>
      <c r="K45278">
        <f t="shared" ca="1" si="5274"/>
        <v>0</v>
      </c>
      <c r="L45278">
        <f t="shared" ca="1" si="5269"/>
        <v>0</v>
      </c>
      <c r="M45278" t="str">
        <f t="shared" ca="1" si="5275"/>
        <v>Looks good!</v>
      </c>
    </row>
    <row r="45279" spans="2:13" x14ac:dyDescent="0.2">
      <c r="B45279">
        <f t="shared" ca="1" si="5270"/>
        <v>49</v>
      </c>
      <c r="C45279">
        <f t="shared" ca="1" si="5270"/>
        <v>13</v>
      </c>
      <c r="D45279">
        <f t="shared" ca="1" si="5270"/>
        <v>11</v>
      </c>
      <c r="E45279">
        <f t="shared" ca="1" si="5270"/>
        <v>19</v>
      </c>
      <c r="H45279">
        <f t="shared" ca="1" si="5271"/>
        <v>0</v>
      </c>
      <c r="I45279">
        <f t="shared" ca="1" si="5272"/>
        <v>0</v>
      </c>
      <c r="J45279">
        <f t="shared" ca="1" si="5273"/>
        <v>0</v>
      </c>
      <c r="K45279">
        <f t="shared" ca="1" si="5274"/>
        <v>0</v>
      </c>
      <c r="L45279">
        <f t="shared" ca="1" si="5269"/>
        <v>0</v>
      </c>
      <c r="M45279" t="str">
        <f t="shared" ca="1" si="5275"/>
        <v>Looks good!</v>
      </c>
    </row>
    <row r="45280" spans="2:13" x14ac:dyDescent="0.2">
      <c r="B45280">
        <f t="shared" ca="1" si="5270"/>
        <v>15</v>
      </c>
      <c r="C45280">
        <f t="shared" ca="1" si="5270"/>
        <v>18</v>
      </c>
      <c r="D45280">
        <f t="shared" ca="1" si="5270"/>
        <v>47</v>
      </c>
      <c r="E45280">
        <f t="shared" ca="1" si="5270"/>
        <v>62</v>
      </c>
      <c r="H45280">
        <f t="shared" ca="1" si="5271"/>
        <v>0</v>
      </c>
      <c r="I45280">
        <f t="shared" ca="1" si="5272"/>
        <v>0</v>
      </c>
      <c r="J45280">
        <f t="shared" ca="1" si="5273"/>
        <v>0</v>
      </c>
      <c r="K45280">
        <f t="shared" ca="1" si="5274"/>
        <v>0</v>
      </c>
      <c r="L45280">
        <f t="shared" ca="1" si="5269"/>
        <v>0</v>
      </c>
      <c r="M45280" t="str">
        <f t="shared" ca="1" si="5275"/>
        <v>Looks good!</v>
      </c>
    </row>
    <row r="45281" spans="2:13" x14ac:dyDescent="0.2">
      <c r="B45281">
        <f t="shared" ca="1" si="5270"/>
        <v>19</v>
      </c>
      <c r="C45281">
        <f t="shared" ca="1" si="5270"/>
        <v>28</v>
      </c>
      <c r="D45281">
        <f t="shared" ca="1" si="5270"/>
        <v>32</v>
      </c>
      <c r="E45281">
        <f t="shared" ca="1" si="5270"/>
        <v>61</v>
      </c>
      <c r="H45281">
        <f t="shared" ca="1" si="5271"/>
        <v>0</v>
      </c>
      <c r="I45281">
        <f t="shared" ca="1" si="5272"/>
        <v>0</v>
      </c>
      <c r="J45281">
        <f t="shared" ca="1" si="5273"/>
        <v>0</v>
      </c>
      <c r="K45281">
        <f t="shared" ca="1" si="5274"/>
        <v>0</v>
      </c>
      <c r="L45281">
        <f t="shared" ca="1" si="5269"/>
        <v>0</v>
      </c>
      <c r="M45281" t="str">
        <f t="shared" ca="1" si="5275"/>
        <v>Looks good!</v>
      </c>
    </row>
    <row r="45282" spans="2:13" x14ac:dyDescent="0.2">
      <c r="B45282">
        <f t="shared" ca="1" si="5270"/>
        <v>42</v>
      </c>
      <c r="C45282">
        <f t="shared" ca="1" si="5270"/>
        <v>25</v>
      </c>
      <c r="D45282">
        <f t="shared" ca="1" si="5270"/>
        <v>61</v>
      </c>
      <c r="E45282">
        <f t="shared" ca="1" si="5270"/>
        <v>44</v>
      </c>
      <c r="H45282">
        <f t="shared" ca="1" si="5271"/>
        <v>0</v>
      </c>
      <c r="I45282">
        <f t="shared" ca="1" si="5272"/>
        <v>0</v>
      </c>
      <c r="J45282">
        <f t="shared" ca="1" si="5273"/>
        <v>0</v>
      </c>
      <c r="K45282">
        <f t="shared" ca="1" si="5274"/>
        <v>0</v>
      </c>
      <c r="L45282">
        <f t="shared" ca="1" si="5269"/>
        <v>0</v>
      </c>
      <c r="M45282" t="str">
        <f t="shared" ca="1" si="5275"/>
        <v>Looks good!</v>
      </c>
    </row>
    <row r="45283" spans="2:13" x14ac:dyDescent="0.2">
      <c r="B45283">
        <f t="shared" ca="1" si="5270"/>
        <v>11</v>
      </c>
      <c r="C45283">
        <f t="shared" ca="1" si="5270"/>
        <v>14</v>
      </c>
      <c r="D45283">
        <f t="shared" ca="1" si="5270"/>
        <v>75</v>
      </c>
      <c r="E45283">
        <f t="shared" ca="1" si="5270"/>
        <v>98</v>
      </c>
      <c r="H45283">
        <f t="shared" ca="1" si="5271"/>
        <v>0</v>
      </c>
      <c r="I45283">
        <f t="shared" ca="1" si="5272"/>
        <v>0</v>
      </c>
      <c r="J45283">
        <f t="shared" ca="1" si="5273"/>
        <v>0</v>
      </c>
      <c r="K45283">
        <f t="shared" ca="1" si="5274"/>
        <v>0</v>
      </c>
      <c r="L45283">
        <f t="shared" ca="1" si="5269"/>
        <v>0</v>
      </c>
      <c r="M45283" t="str">
        <f t="shared" ca="1" si="5275"/>
        <v>Looks good!</v>
      </c>
    </row>
    <row r="45284" spans="2:13" x14ac:dyDescent="0.2">
      <c r="B45284">
        <f t="shared" ca="1" si="5270"/>
        <v>54</v>
      </c>
      <c r="C45284">
        <f t="shared" ca="1" si="5270"/>
        <v>89</v>
      </c>
      <c r="D45284">
        <f t="shared" ca="1" si="5270"/>
        <v>5</v>
      </c>
      <c r="E45284">
        <f t="shared" ca="1" si="5270"/>
        <v>72</v>
      </c>
      <c r="H45284">
        <f t="shared" ca="1" si="5271"/>
        <v>0</v>
      </c>
      <c r="I45284">
        <f t="shared" ca="1" si="5272"/>
        <v>0</v>
      </c>
      <c r="J45284">
        <f t="shared" ca="1" si="5273"/>
        <v>1</v>
      </c>
      <c r="K45284">
        <f t="shared" ca="1" si="5274"/>
        <v>0</v>
      </c>
      <c r="L45284">
        <f t="shared" ca="1" si="5269"/>
        <v>1</v>
      </c>
      <c r="M45284" t="str">
        <f t="shared" ca="1" si="5275"/>
        <v>Fix problem</v>
      </c>
    </row>
    <row r="45285" spans="2:13" x14ac:dyDescent="0.2">
      <c r="B45285">
        <f t="shared" ca="1" si="5270"/>
        <v>44</v>
      </c>
      <c r="C45285">
        <f t="shared" ca="1" si="5270"/>
        <v>38</v>
      </c>
      <c r="D45285">
        <f t="shared" ca="1" si="5270"/>
        <v>54</v>
      </c>
      <c r="E45285">
        <f t="shared" ca="1" si="5270"/>
        <v>61</v>
      </c>
      <c r="H45285">
        <f t="shared" ca="1" si="5271"/>
        <v>0</v>
      </c>
      <c r="I45285">
        <f t="shared" ca="1" si="5272"/>
        <v>0</v>
      </c>
      <c r="J45285">
        <f t="shared" ca="1" si="5273"/>
        <v>0</v>
      </c>
      <c r="K45285">
        <f t="shared" ca="1" si="5274"/>
        <v>0</v>
      </c>
      <c r="L45285">
        <f t="shared" ca="1" si="5269"/>
        <v>0</v>
      </c>
      <c r="M45285" t="str">
        <f t="shared" ca="1" si="5275"/>
        <v>Looks good!</v>
      </c>
    </row>
    <row r="45286" spans="2:13" x14ac:dyDescent="0.2">
      <c r="B45286">
        <f t="shared" ca="1" si="5270"/>
        <v>6</v>
      </c>
      <c r="C45286">
        <f t="shared" ca="1" si="5270"/>
        <v>2</v>
      </c>
      <c r="D45286">
        <f t="shared" ca="1" si="5270"/>
        <v>2</v>
      </c>
      <c r="E45286">
        <f t="shared" ca="1" si="5270"/>
        <v>73</v>
      </c>
      <c r="H45286">
        <f t="shared" ca="1" si="5271"/>
        <v>0</v>
      </c>
      <c r="I45286">
        <f t="shared" ca="1" si="5272"/>
        <v>1</v>
      </c>
      <c r="J45286">
        <f t="shared" ca="1" si="5273"/>
        <v>1</v>
      </c>
      <c r="K45286">
        <f t="shared" ca="1" si="5274"/>
        <v>0</v>
      </c>
      <c r="L45286">
        <f t="shared" ca="1" si="5269"/>
        <v>2</v>
      </c>
      <c r="M45286" t="str">
        <f t="shared" ca="1" si="5275"/>
        <v>Near miss</v>
      </c>
    </row>
    <row r="45287" spans="2:13" x14ac:dyDescent="0.2">
      <c r="B45287">
        <f t="shared" ca="1" si="5270"/>
        <v>86</v>
      </c>
      <c r="C45287">
        <f t="shared" ca="1" si="5270"/>
        <v>31</v>
      </c>
      <c r="D45287">
        <f t="shared" ca="1" si="5270"/>
        <v>33</v>
      </c>
      <c r="E45287">
        <f t="shared" ca="1" si="5270"/>
        <v>15</v>
      </c>
      <c r="H45287">
        <f t="shared" ca="1" si="5271"/>
        <v>0</v>
      </c>
      <c r="I45287">
        <f t="shared" ca="1" si="5272"/>
        <v>0</v>
      </c>
      <c r="J45287">
        <f t="shared" ca="1" si="5273"/>
        <v>0</v>
      </c>
      <c r="K45287">
        <f t="shared" ca="1" si="5274"/>
        <v>0</v>
      </c>
      <c r="L45287">
        <f t="shared" ca="1" si="5269"/>
        <v>0</v>
      </c>
      <c r="M45287" t="str">
        <f t="shared" ca="1" si="5275"/>
        <v>Looks good!</v>
      </c>
    </row>
    <row r="45288" spans="2:13" x14ac:dyDescent="0.2">
      <c r="B45288">
        <f t="shared" ca="1" si="5270"/>
        <v>93</v>
      </c>
      <c r="C45288">
        <f t="shared" ca="1" si="5270"/>
        <v>26</v>
      </c>
      <c r="D45288">
        <f t="shared" ca="1" si="5270"/>
        <v>12</v>
      </c>
      <c r="E45288">
        <f t="shared" ca="1" si="5270"/>
        <v>54</v>
      </c>
      <c r="H45288">
        <f t="shared" ca="1" si="5271"/>
        <v>0</v>
      </c>
      <c r="I45288">
        <f t="shared" ca="1" si="5272"/>
        <v>0</v>
      </c>
      <c r="J45288">
        <f t="shared" ca="1" si="5273"/>
        <v>0</v>
      </c>
      <c r="K45288">
        <f t="shared" ca="1" si="5274"/>
        <v>0</v>
      </c>
      <c r="L45288">
        <f t="shared" ca="1" si="5269"/>
        <v>0</v>
      </c>
      <c r="M45288" t="str">
        <f t="shared" ca="1" si="5275"/>
        <v>Looks good!</v>
      </c>
    </row>
    <row r="45289" spans="2:13" x14ac:dyDescent="0.2">
      <c r="B45289">
        <f t="shared" ca="1" si="5270"/>
        <v>38</v>
      </c>
      <c r="C45289">
        <f t="shared" ca="1" si="5270"/>
        <v>88</v>
      </c>
      <c r="D45289">
        <f t="shared" ca="1" si="5270"/>
        <v>86</v>
      </c>
      <c r="E45289">
        <f t="shared" ca="1" si="5270"/>
        <v>33</v>
      </c>
      <c r="H45289">
        <f t="shared" ca="1" si="5271"/>
        <v>0</v>
      </c>
      <c r="I45289">
        <f t="shared" ca="1" si="5272"/>
        <v>0</v>
      </c>
      <c r="J45289">
        <f t="shared" ca="1" si="5273"/>
        <v>0</v>
      </c>
      <c r="K45289">
        <f t="shared" ca="1" si="5274"/>
        <v>0</v>
      </c>
      <c r="L45289">
        <f t="shared" ca="1" si="5269"/>
        <v>0</v>
      </c>
      <c r="M45289" t="str">
        <f t="shared" ca="1" si="5275"/>
        <v>Looks good!</v>
      </c>
    </row>
    <row r="45290" spans="2:13" x14ac:dyDescent="0.2">
      <c r="B45290">
        <f t="shared" ca="1" si="5270"/>
        <v>43</v>
      </c>
      <c r="C45290">
        <f t="shared" ca="1" si="5270"/>
        <v>66</v>
      </c>
      <c r="D45290">
        <f t="shared" ca="1" si="5270"/>
        <v>28</v>
      </c>
      <c r="E45290">
        <f t="shared" ca="1" si="5270"/>
        <v>73</v>
      </c>
      <c r="H45290">
        <f t="shared" ca="1" si="5271"/>
        <v>0</v>
      </c>
      <c r="I45290">
        <f t="shared" ca="1" si="5272"/>
        <v>0</v>
      </c>
      <c r="J45290">
        <f t="shared" ca="1" si="5273"/>
        <v>0</v>
      </c>
      <c r="K45290">
        <f t="shared" ca="1" si="5274"/>
        <v>0</v>
      </c>
      <c r="L45290">
        <f t="shared" ca="1" si="5269"/>
        <v>0</v>
      </c>
      <c r="M45290" t="str">
        <f t="shared" ca="1" si="5275"/>
        <v>Looks good!</v>
      </c>
    </row>
    <row r="45291" spans="2:13" x14ac:dyDescent="0.2">
      <c r="B45291">
        <f t="shared" ca="1" si="5270"/>
        <v>26</v>
      </c>
      <c r="C45291">
        <f t="shared" ca="1" si="5270"/>
        <v>79</v>
      </c>
      <c r="D45291">
        <f t="shared" ca="1" si="5270"/>
        <v>77</v>
      </c>
      <c r="E45291">
        <f t="shared" ca="1" si="5270"/>
        <v>68</v>
      </c>
      <c r="H45291">
        <f t="shared" ca="1" si="5271"/>
        <v>0</v>
      </c>
      <c r="I45291">
        <f t="shared" ca="1" si="5272"/>
        <v>0</v>
      </c>
      <c r="J45291">
        <f t="shared" ca="1" si="5273"/>
        <v>0</v>
      </c>
      <c r="K45291">
        <f t="shared" ca="1" si="5274"/>
        <v>0</v>
      </c>
      <c r="L45291">
        <f t="shared" ca="1" si="5269"/>
        <v>0</v>
      </c>
      <c r="M45291" t="str">
        <f t="shared" ca="1" si="5275"/>
        <v>Looks good!</v>
      </c>
    </row>
    <row r="45292" spans="2:13" x14ac:dyDescent="0.2">
      <c r="B45292">
        <f t="shared" ca="1" si="5270"/>
        <v>27</v>
      </c>
      <c r="C45292">
        <f t="shared" ca="1" si="5270"/>
        <v>36</v>
      </c>
      <c r="D45292">
        <f t="shared" ca="1" si="5270"/>
        <v>68</v>
      </c>
      <c r="E45292">
        <f t="shared" ca="1" si="5270"/>
        <v>89</v>
      </c>
      <c r="H45292">
        <f t="shared" ca="1" si="5271"/>
        <v>0</v>
      </c>
      <c r="I45292">
        <f t="shared" ca="1" si="5272"/>
        <v>0</v>
      </c>
      <c r="J45292">
        <f t="shared" ca="1" si="5273"/>
        <v>0</v>
      </c>
      <c r="K45292">
        <f t="shared" ca="1" si="5274"/>
        <v>0</v>
      </c>
      <c r="L45292">
        <f t="shared" ca="1" si="5269"/>
        <v>0</v>
      </c>
      <c r="M45292" t="str">
        <f t="shared" ca="1" si="5275"/>
        <v>Looks good!</v>
      </c>
    </row>
    <row r="45293" spans="2:13" x14ac:dyDescent="0.2">
      <c r="B45293">
        <f t="shared" ca="1" si="5270"/>
        <v>24</v>
      </c>
      <c r="C45293">
        <f t="shared" ca="1" si="5270"/>
        <v>40</v>
      </c>
      <c r="D45293">
        <f t="shared" ca="1" si="5270"/>
        <v>49</v>
      </c>
      <c r="E45293">
        <f t="shared" ca="1" si="5270"/>
        <v>13</v>
      </c>
      <c r="H45293">
        <f t="shared" ca="1" si="5271"/>
        <v>0</v>
      </c>
      <c r="I45293">
        <f t="shared" ca="1" si="5272"/>
        <v>0</v>
      </c>
      <c r="J45293">
        <f t="shared" ca="1" si="5273"/>
        <v>0</v>
      </c>
      <c r="K45293">
        <f t="shared" ca="1" si="5274"/>
        <v>0</v>
      </c>
      <c r="L45293">
        <f t="shared" ca="1" si="5269"/>
        <v>0</v>
      </c>
      <c r="M45293" t="str">
        <f t="shared" ca="1" si="5275"/>
        <v>Looks good!</v>
      </c>
    </row>
    <row r="45294" spans="2:13" x14ac:dyDescent="0.2">
      <c r="B45294">
        <f t="shared" ca="1" si="5270"/>
        <v>9</v>
      </c>
      <c r="C45294">
        <f t="shared" ca="1" si="5270"/>
        <v>94</v>
      </c>
      <c r="D45294">
        <f t="shared" ca="1" si="5270"/>
        <v>70</v>
      </c>
      <c r="E45294">
        <f t="shared" ca="1" si="5270"/>
        <v>54</v>
      </c>
      <c r="H45294">
        <f t="shared" ca="1" si="5271"/>
        <v>0</v>
      </c>
      <c r="I45294">
        <f t="shared" ca="1" si="5272"/>
        <v>0</v>
      </c>
      <c r="J45294">
        <f t="shared" ca="1" si="5273"/>
        <v>0</v>
      </c>
      <c r="K45294">
        <f t="shared" ca="1" si="5274"/>
        <v>0</v>
      </c>
      <c r="L45294">
        <f t="shared" ca="1" si="5269"/>
        <v>0</v>
      </c>
      <c r="M45294" t="str">
        <f t="shared" ca="1" si="5275"/>
        <v>Looks good!</v>
      </c>
    </row>
    <row r="45295" spans="2:13" x14ac:dyDescent="0.2">
      <c r="B45295">
        <f t="shared" ca="1" si="5270"/>
        <v>19</v>
      </c>
      <c r="C45295">
        <f t="shared" ca="1" si="5270"/>
        <v>38</v>
      </c>
      <c r="D45295">
        <f t="shared" ca="1" si="5270"/>
        <v>19</v>
      </c>
      <c r="E45295">
        <f t="shared" ca="1" si="5270"/>
        <v>25</v>
      </c>
      <c r="H45295">
        <f t="shared" ca="1" si="5271"/>
        <v>0</v>
      </c>
      <c r="I45295">
        <f t="shared" ca="1" si="5272"/>
        <v>0</v>
      </c>
      <c r="J45295">
        <f t="shared" ca="1" si="5273"/>
        <v>0</v>
      </c>
      <c r="K45295">
        <f t="shared" ca="1" si="5274"/>
        <v>0</v>
      </c>
      <c r="L45295">
        <f t="shared" ca="1" si="5269"/>
        <v>0</v>
      </c>
      <c r="M45295" t="str">
        <f t="shared" ca="1" si="5275"/>
        <v>Looks good!</v>
      </c>
    </row>
    <row r="45296" spans="2:13" x14ac:dyDescent="0.2">
      <c r="B45296">
        <f t="shared" ca="1" si="5270"/>
        <v>73</v>
      </c>
      <c r="C45296">
        <f t="shared" ca="1" si="5270"/>
        <v>90</v>
      </c>
      <c r="D45296">
        <f t="shared" ca="1" si="5270"/>
        <v>25</v>
      </c>
      <c r="E45296">
        <f t="shared" ca="1" si="5270"/>
        <v>63</v>
      </c>
      <c r="H45296">
        <f t="shared" ca="1" si="5271"/>
        <v>0</v>
      </c>
      <c r="I45296">
        <f t="shared" ca="1" si="5272"/>
        <v>0</v>
      </c>
      <c r="J45296">
        <f t="shared" ca="1" si="5273"/>
        <v>0</v>
      </c>
      <c r="K45296">
        <f t="shared" ca="1" si="5274"/>
        <v>0</v>
      </c>
      <c r="L45296">
        <f t="shared" ca="1" si="5269"/>
        <v>0</v>
      </c>
      <c r="M45296" t="str">
        <f t="shared" ca="1" si="5275"/>
        <v>Looks good!</v>
      </c>
    </row>
    <row r="45297" spans="2:13" x14ac:dyDescent="0.2">
      <c r="B45297">
        <f t="shared" ca="1" si="5270"/>
        <v>78</v>
      </c>
      <c r="C45297">
        <f t="shared" ca="1" si="5270"/>
        <v>34</v>
      </c>
      <c r="D45297">
        <f t="shared" ca="1" si="5270"/>
        <v>88</v>
      </c>
      <c r="E45297">
        <f t="shared" ca="1" si="5270"/>
        <v>61</v>
      </c>
      <c r="H45297">
        <f t="shared" ca="1" si="5271"/>
        <v>0</v>
      </c>
      <c r="I45297">
        <f t="shared" ca="1" si="5272"/>
        <v>0</v>
      </c>
      <c r="J45297">
        <f t="shared" ca="1" si="5273"/>
        <v>0</v>
      </c>
      <c r="K45297">
        <f t="shared" ca="1" si="5274"/>
        <v>0</v>
      </c>
      <c r="L45297">
        <f t="shared" ca="1" si="5269"/>
        <v>0</v>
      </c>
      <c r="M45297" t="str">
        <f t="shared" ca="1" si="5275"/>
        <v>Looks good!</v>
      </c>
    </row>
    <row r="45298" spans="2:13" x14ac:dyDescent="0.2">
      <c r="B45298">
        <f t="shared" ca="1" si="5270"/>
        <v>38</v>
      </c>
      <c r="C45298">
        <f t="shared" ca="1" si="5270"/>
        <v>62</v>
      </c>
      <c r="D45298">
        <f t="shared" ca="1" si="5270"/>
        <v>56</v>
      </c>
      <c r="E45298">
        <f t="shared" ca="1" si="5270"/>
        <v>67</v>
      </c>
      <c r="H45298">
        <f t="shared" ca="1" si="5271"/>
        <v>0</v>
      </c>
      <c r="I45298">
        <f t="shared" ca="1" si="5272"/>
        <v>0</v>
      </c>
      <c r="J45298">
        <f t="shared" ca="1" si="5273"/>
        <v>0</v>
      </c>
      <c r="K45298">
        <f t="shared" ca="1" si="5274"/>
        <v>0</v>
      </c>
      <c r="L45298">
        <f t="shared" ca="1" si="5269"/>
        <v>0</v>
      </c>
      <c r="M45298" t="str">
        <f t="shared" ca="1" si="5275"/>
        <v>Looks good!</v>
      </c>
    </row>
    <row r="45299" spans="2:13" x14ac:dyDescent="0.2">
      <c r="B45299">
        <f t="shared" ca="1" si="5270"/>
        <v>9</v>
      </c>
      <c r="C45299">
        <f t="shared" ca="1" si="5270"/>
        <v>55</v>
      </c>
      <c r="D45299">
        <f t="shared" ca="1" si="5270"/>
        <v>35</v>
      </c>
      <c r="E45299">
        <f t="shared" ca="1" si="5270"/>
        <v>31</v>
      </c>
      <c r="H45299">
        <f t="shared" ca="1" si="5271"/>
        <v>0</v>
      </c>
      <c r="I45299">
        <f t="shared" ca="1" si="5272"/>
        <v>0</v>
      </c>
      <c r="J45299">
        <f t="shared" ca="1" si="5273"/>
        <v>0</v>
      </c>
      <c r="K45299">
        <f t="shared" ca="1" si="5274"/>
        <v>0</v>
      </c>
      <c r="L45299">
        <f t="shared" ca="1" si="5269"/>
        <v>0</v>
      </c>
      <c r="M45299" t="str">
        <f t="shared" ca="1" si="5275"/>
        <v>Looks good!</v>
      </c>
    </row>
    <row r="45300" spans="2:13" x14ac:dyDescent="0.2">
      <c r="B45300">
        <f t="shared" ca="1" si="5270"/>
        <v>89</v>
      </c>
      <c r="C45300">
        <f t="shared" ca="1" si="5270"/>
        <v>6</v>
      </c>
      <c r="D45300">
        <f t="shared" ca="1" si="5270"/>
        <v>79</v>
      </c>
      <c r="E45300">
        <f t="shared" ca="1" si="5270"/>
        <v>57</v>
      </c>
      <c r="H45300">
        <f t="shared" ca="1" si="5271"/>
        <v>0</v>
      </c>
      <c r="I45300">
        <f t="shared" ca="1" si="5272"/>
        <v>0</v>
      </c>
      <c r="J45300">
        <f t="shared" ca="1" si="5273"/>
        <v>0</v>
      </c>
      <c r="K45300">
        <f t="shared" ca="1" si="5274"/>
        <v>0</v>
      </c>
      <c r="L45300">
        <f t="shared" ref="L45300:L45363" ca="1" si="5276">SUM(H45300:K45300)</f>
        <v>0</v>
      </c>
      <c r="M45300" t="str">
        <f t="shared" ca="1" si="5275"/>
        <v>Looks good!</v>
      </c>
    </row>
    <row r="45301" spans="2:13" x14ac:dyDescent="0.2">
      <c r="B45301">
        <f t="shared" ca="1" si="5270"/>
        <v>47</v>
      </c>
      <c r="C45301">
        <f t="shared" ca="1" si="5270"/>
        <v>67</v>
      </c>
      <c r="D45301">
        <f t="shared" ca="1" si="5270"/>
        <v>11</v>
      </c>
      <c r="E45301">
        <f t="shared" ca="1" si="5270"/>
        <v>7</v>
      </c>
      <c r="H45301">
        <f t="shared" ca="1" si="5271"/>
        <v>0</v>
      </c>
      <c r="I45301">
        <f t="shared" ca="1" si="5272"/>
        <v>0</v>
      </c>
      <c r="J45301">
        <f t="shared" ca="1" si="5273"/>
        <v>0</v>
      </c>
      <c r="K45301">
        <f t="shared" ca="1" si="5274"/>
        <v>0</v>
      </c>
      <c r="L45301">
        <f t="shared" ca="1" si="5276"/>
        <v>0</v>
      </c>
      <c r="M45301" t="str">
        <f t="shared" ca="1" si="5275"/>
        <v>Looks good!</v>
      </c>
    </row>
    <row r="45302" spans="2:13" x14ac:dyDescent="0.2">
      <c r="B45302">
        <f t="shared" ca="1" si="5270"/>
        <v>42</v>
      </c>
      <c r="C45302">
        <f t="shared" ca="1" si="5270"/>
        <v>11</v>
      </c>
      <c r="D45302">
        <f t="shared" ca="1" si="5270"/>
        <v>26</v>
      </c>
      <c r="E45302">
        <f t="shared" ca="1" si="5270"/>
        <v>100</v>
      </c>
      <c r="H45302">
        <f t="shared" ca="1" si="5271"/>
        <v>0</v>
      </c>
      <c r="I45302">
        <f t="shared" ca="1" si="5272"/>
        <v>0</v>
      </c>
      <c r="J45302">
        <f t="shared" ca="1" si="5273"/>
        <v>0</v>
      </c>
      <c r="K45302">
        <f t="shared" ca="1" si="5274"/>
        <v>0</v>
      </c>
      <c r="L45302">
        <f t="shared" ca="1" si="5276"/>
        <v>0</v>
      </c>
      <c r="M45302" t="str">
        <f t="shared" ca="1" si="5275"/>
        <v>Looks good!</v>
      </c>
    </row>
    <row r="45303" spans="2:13" x14ac:dyDescent="0.2">
      <c r="B45303">
        <f t="shared" ca="1" si="5270"/>
        <v>77</v>
      </c>
      <c r="C45303">
        <f t="shared" ca="1" si="5270"/>
        <v>88</v>
      </c>
      <c r="D45303">
        <f t="shared" ca="1" si="5270"/>
        <v>30</v>
      </c>
      <c r="E45303">
        <f t="shared" ca="1" si="5270"/>
        <v>45</v>
      </c>
      <c r="H45303">
        <f t="shared" ca="1" si="5271"/>
        <v>0</v>
      </c>
      <c r="I45303">
        <f t="shared" ca="1" si="5272"/>
        <v>0</v>
      </c>
      <c r="J45303">
        <f t="shared" ca="1" si="5273"/>
        <v>0</v>
      </c>
      <c r="K45303">
        <f t="shared" ca="1" si="5274"/>
        <v>0</v>
      </c>
      <c r="L45303">
        <f t="shared" ca="1" si="5276"/>
        <v>0</v>
      </c>
      <c r="M45303" t="str">
        <f t="shared" ca="1" si="5275"/>
        <v>Looks good!</v>
      </c>
    </row>
    <row r="45304" spans="2:13" x14ac:dyDescent="0.2">
      <c r="B45304">
        <f t="shared" ca="1" si="5270"/>
        <v>73</v>
      </c>
      <c r="C45304">
        <f t="shared" ca="1" si="5270"/>
        <v>88</v>
      </c>
      <c r="D45304">
        <f t="shared" ca="1" si="5270"/>
        <v>75</v>
      </c>
      <c r="E45304">
        <f t="shared" ca="1" si="5270"/>
        <v>33</v>
      </c>
      <c r="H45304">
        <f t="shared" ca="1" si="5271"/>
        <v>0</v>
      </c>
      <c r="I45304">
        <f t="shared" ca="1" si="5272"/>
        <v>0</v>
      </c>
      <c r="J45304">
        <f t="shared" ca="1" si="5273"/>
        <v>0</v>
      </c>
      <c r="K45304">
        <f t="shared" ca="1" si="5274"/>
        <v>0</v>
      </c>
      <c r="L45304">
        <f t="shared" ca="1" si="5276"/>
        <v>0</v>
      </c>
      <c r="M45304" t="str">
        <f t="shared" ca="1" si="5275"/>
        <v>Looks good!</v>
      </c>
    </row>
    <row r="45305" spans="2:13" x14ac:dyDescent="0.2">
      <c r="B45305">
        <f t="shared" ca="1" si="5270"/>
        <v>53</v>
      </c>
      <c r="C45305">
        <f t="shared" ca="1" si="5270"/>
        <v>22</v>
      </c>
      <c r="D45305">
        <f t="shared" ca="1" si="5270"/>
        <v>31</v>
      </c>
      <c r="E45305">
        <f t="shared" ca="1" si="5270"/>
        <v>100</v>
      </c>
      <c r="H45305">
        <f t="shared" ca="1" si="5271"/>
        <v>0</v>
      </c>
      <c r="I45305">
        <f t="shared" ca="1" si="5272"/>
        <v>0</v>
      </c>
      <c r="J45305">
        <f t="shared" ca="1" si="5273"/>
        <v>0</v>
      </c>
      <c r="K45305">
        <f t="shared" ca="1" si="5274"/>
        <v>0</v>
      </c>
      <c r="L45305">
        <f t="shared" ca="1" si="5276"/>
        <v>0</v>
      </c>
      <c r="M45305" t="str">
        <f t="shared" ca="1" si="5275"/>
        <v>Looks good!</v>
      </c>
    </row>
    <row r="45306" spans="2:13" x14ac:dyDescent="0.2">
      <c r="B45306">
        <f t="shared" ca="1" si="5270"/>
        <v>77</v>
      </c>
      <c r="C45306">
        <f t="shared" ca="1" si="5270"/>
        <v>14</v>
      </c>
      <c r="D45306">
        <f t="shared" ca="1" si="5270"/>
        <v>40</v>
      </c>
      <c r="E45306">
        <f t="shared" ca="1" si="5270"/>
        <v>80</v>
      </c>
      <c r="H45306">
        <f t="shared" ca="1" si="5271"/>
        <v>0</v>
      </c>
      <c r="I45306">
        <f t="shared" ca="1" si="5272"/>
        <v>0</v>
      </c>
      <c r="J45306">
        <f t="shared" ca="1" si="5273"/>
        <v>0</v>
      </c>
      <c r="K45306">
        <f t="shared" ca="1" si="5274"/>
        <v>0</v>
      </c>
      <c r="L45306">
        <f t="shared" ca="1" si="5276"/>
        <v>0</v>
      </c>
      <c r="M45306" t="str">
        <f t="shared" ca="1" si="5275"/>
        <v>Looks good!</v>
      </c>
    </row>
    <row r="45307" spans="2:13" x14ac:dyDescent="0.2">
      <c r="B45307">
        <f t="shared" ca="1" si="5270"/>
        <v>66</v>
      </c>
      <c r="C45307">
        <f t="shared" ca="1" si="5270"/>
        <v>4</v>
      </c>
      <c r="D45307">
        <f t="shared" ca="1" si="5270"/>
        <v>43</v>
      </c>
      <c r="E45307">
        <f t="shared" ca="1" si="5270"/>
        <v>17</v>
      </c>
      <c r="H45307">
        <f t="shared" ca="1" si="5271"/>
        <v>0</v>
      </c>
      <c r="I45307">
        <f t="shared" ca="1" si="5272"/>
        <v>1</v>
      </c>
      <c r="J45307">
        <f t="shared" ca="1" si="5273"/>
        <v>0</v>
      </c>
      <c r="K45307">
        <f t="shared" ca="1" si="5274"/>
        <v>0</v>
      </c>
      <c r="L45307">
        <f t="shared" ca="1" si="5276"/>
        <v>1</v>
      </c>
      <c r="M45307" t="str">
        <f t="shared" ca="1" si="5275"/>
        <v>Fix problem</v>
      </c>
    </row>
    <row r="45308" spans="2:13" x14ac:dyDescent="0.2">
      <c r="B45308">
        <f t="shared" ca="1" si="5270"/>
        <v>55</v>
      </c>
      <c r="C45308">
        <f t="shared" ca="1" si="5270"/>
        <v>33</v>
      </c>
      <c r="D45308">
        <f t="shared" ca="1" si="5270"/>
        <v>91</v>
      </c>
      <c r="E45308">
        <f t="shared" ca="1" si="5270"/>
        <v>43</v>
      </c>
      <c r="H45308">
        <f t="shared" ca="1" si="5271"/>
        <v>0</v>
      </c>
      <c r="I45308">
        <f t="shared" ca="1" si="5272"/>
        <v>0</v>
      </c>
      <c r="J45308">
        <f t="shared" ca="1" si="5273"/>
        <v>0</v>
      </c>
      <c r="K45308">
        <f t="shared" ca="1" si="5274"/>
        <v>0</v>
      </c>
      <c r="L45308">
        <f t="shared" ca="1" si="5276"/>
        <v>0</v>
      </c>
      <c r="M45308" t="str">
        <f t="shared" ca="1" si="5275"/>
        <v>Looks good!</v>
      </c>
    </row>
    <row r="45309" spans="2:13" x14ac:dyDescent="0.2">
      <c r="B45309">
        <f t="shared" ca="1" si="5270"/>
        <v>50</v>
      </c>
      <c r="C45309">
        <f t="shared" ca="1" si="5270"/>
        <v>26</v>
      </c>
      <c r="D45309">
        <f t="shared" ca="1" si="5270"/>
        <v>32</v>
      </c>
      <c r="E45309">
        <f t="shared" ca="1" si="5270"/>
        <v>51</v>
      </c>
      <c r="H45309">
        <f t="shared" ca="1" si="5271"/>
        <v>0</v>
      </c>
      <c r="I45309">
        <f t="shared" ca="1" si="5272"/>
        <v>0</v>
      </c>
      <c r="J45309">
        <f t="shared" ca="1" si="5273"/>
        <v>0</v>
      </c>
      <c r="K45309">
        <f t="shared" ca="1" si="5274"/>
        <v>0</v>
      </c>
      <c r="L45309">
        <f t="shared" ca="1" si="5276"/>
        <v>0</v>
      </c>
      <c r="M45309" t="str">
        <f t="shared" ca="1" si="5275"/>
        <v>Looks good!</v>
      </c>
    </row>
    <row r="45310" spans="2:13" x14ac:dyDescent="0.2">
      <c r="B45310">
        <f t="shared" ca="1" si="5270"/>
        <v>15</v>
      </c>
      <c r="C45310">
        <f t="shared" ca="1" si="5270"/>
        <v>92</v>
      </c>
      <c r="D45310">
        <f t="shared" ca="1" si="5270"/>
        <v>49</v>
      </c>
      <c r="E45310">
        <f t="shared" ca="1" si="5270"/>
        <v>25</v>
      </c>
      <c r="H45310">
        <f t="shared" ca="1" si="5271"/>
        <v>0</v>
      </c>
      <c r="I45310">
        <f t="shared" ca="1" si="5272"/>
        <v>0</v>
      </c>
      <c r="J45310">
        <f t="shared" ca="1" si="5273"/>
        <v>0</v>
      </c>
      <c r="K45310">
        <f t="shared" ca="1" si="5274"/>
        <v>0</v>
      </c>
      <c r="L45310">
        <f t="shared" ca="1" si="5276"/>
        <v>0</v>
      </c>
      <c r="M45310" t="str">
        <f t="shared" ca="1" si="5275"/>
        <v>Looks good!</v>
      </c>
    </row>
    <row r="45311" spans="2:13" x14ac:dyDescent="0.2">
      <c r="B45311">
        <f t="shared" ca="1" si="5270"/>
        <v>9</v>
      </c>
      <c r="C45311">
        <f t="shared" ca="1" si="5270"/>
        <v>65</v>
      </c>
      <c r="D45311">
        <f t="shared" ca="1" si="5270"/>
        <v>27</v>
      </c>
      <c r="E45311">
        <f t="shared" ca="1" si="5270"/>
        <v>38</v>
      </c>
      <c r="H45311">
        <f t="shared" ca="1" si="5271"/>
        <v>0</v>
      </c>
      <c r="I45311">
        <f t="shared" ca="1" si="5272"/>
        <v>0</v>
      </c>
      <c r="J45311">
        <f t="shared" ca="1" si="5273"/>
        <v>0</v>
      </c>
      <c r="K45311">
        <f t="shared" ca="1" si="5274"/>
        <v>0</v>
      </c>
      <c r="L45311">
        <f t="shared" ca="1" si="5276"/>
        <v>0</v>
      </c>
      <c r="M45311" t="str">
        <f t="shared" ca="1" si="5275"/>
        <v>Looks good!</v>
      </c>
    </row>
    <row r="45312" spans="2:13" x14ac:dyDescent="0.2">
      <c r="B45312">
        <f t="shared" ca="1" si="5270"/>
        <v>70</v>
      </c>
      <c r="C45312">
        <f t="shared" ca="1" si="5270"/>
        <v>76</v>
      </c>
      <c r="D45312">
        <f t="shared" ca="1" si="5270"/>
        <v>84</v>
      </c>
      <c r="E45312">
        <f t="shared" ca="1" si="5270"/>
        <v>50</v>
      </c>
      <c r="H45312">
        <f t="shared" ca="1" si="5271"/>
        <v>0</v>
      </c>
      <c r="I45312">
        <f t="shared" ca="1" si="5272"/>
        <v>0</v>
      </c>
      <c r="J45312">
        <f t="shared" ca="1" si="5273"/>
        <v>0</v>
      </c>
      <c r="K45312">
        <f t="shared" ca="1" si="5274"/>
        <v>0</v>
      </c>
      <c r="L45312">
        <f t="shared" ca="1" si="5276"/>
        <v>0</v>
      </c>
      <c r="M45312" t="str">
        <f t="shared" ca="1" si="5275"/>
        <v>Looks good!</v>
      </c>
    </row>
    <row r="45313" spans="2:13" x14ac:dyDescent="0.2">
      <c r="B45313">
        <f t="shared" ca="1" si="5270"/>
        <v>41</v>
      </c>
      <c r="C45313">
        <f t="shared" ca="1" si="5270"/>
        <v>58</v>
      </c>
      <c r="D45313">
        <f t="shared" ca="1" si="5270"/>
        <v>94</v>
      </c>
      <c r="E45313">
        <f t="shared" ca="1" si="5270"/>
        <v>95</v>
      </c>
      <c r="H45313">
        <f t="shared" ca="1" si="5271"/>
        <v>0</v>
      </c>
      <c r="I45313">
        <f t="shared" ca="1" si="5272"/>
        <v>0</v>
      </c>
      <c r="J45313">
        <f t="shared" ca="1" si="5273"/>
        <v>0</v>
      </c>
      <c r="K45313">
        <f t="shared" ca="1" si="5274"/>
        <v>0</v>
      </c>
      <c r="L45313">
        <f t="shared" ca="1" si="5276"/>
        <v>0</v>
      </c>
      <c r="M45313" t="str">
        <f t="shared" ca="1" si="5275"/>
        <v>Looks good!</v>
      </c>
    </row>
    <row r="45314" spans="2:13" x14ac:dyDescent="0.2">
      <c r="B45314">
        <f t="shared" ca="1" si="5270"/>
        <v>28</v>
      </c>
      <c r="C45314">
        <f t="shared" ca="1" si="5270"/>
        <v>45</v>
      </c>
      <c r="D45314">
        <f t="shared" ca="1" si="5270"/>
        <v>8</v>
      </c>
      <c r="E45314">
        <f t="shared" ca="1" si="5270"/>
        <v>38</v>
      </c>
      <c r="H45314">
        <f t="shared" ca="1" si="5271"/>
        <v>0</v>
      </c>
      <c r="I45314">
        <f t="shared" ca="1" si="5272"/>
        <v>0</v>
      </c>
      <c r="J45314">
        <f t="shared" ca="1" si="5273"/>
        <v>0</v>
      </c>
      <c r="K45314">
        <f t="shared" ca="1" si="5274"/>
        <v>0</v>
      </c>
      <c r="L45314">
        <f t="shared" ca="1" si="5276"/>
        <v>0</v>
      </c>
      <c r="M45314" t="str">
        <f t="shared" ca="1" si="5275"/>
        <v>Looks good!</v>
      </c>
    </row>
    <row r="45315" spans="2:13" x14ac:dyDescent="0.2">
      <c r="B45315">
        <f t="shared" ref="B45315:E45378" ca="1" si="5277">RANDBETWEEN(1,100)</f>
        <v>97</v>
      </c>
      <c r="C45315">
        <f t="shared" ca="1" si="5277"/>
        <v>98</v>
      </c>
      <c r="D45315">
        <f t="shared" ca="1" si="5277"/>
        <v>18</v>
      </c>
      <c r="E45315">
        <f t="shared" ca="1" si="5277"/>
        <v>35</v>
      </c>
      <c r="H45315">
        <f t="shared" ca="1" si="5271"/>
        <v>0</v>
      </c>
      <c r="I45315">
        <f t="shared" ca="1" si="5272"/>
        <v>0</v>
      </c>
      <c r="J45315">
        <f t="shared" ca="1" si="5273"/>
        <v>0</v>
      </c>
      <c r="K45315">
        <f t="shared" ca="1" si="5274"/>
        <v>0</v>
      </c>
      <c r="L45315">
        <f t="shared" ca="1" si="5276"/>
        <v>0</v>
      </c>
      <c r="M45315" t="str">
        <f t="shared" ca="1" si="5275"/>
        <v>Looks good!</v>
      </c>
    </row>
    <row r="45316" spans="2:13" x14ac:dyDescent="0.2">
      <c r="B45316">
        <f t="shared" ca="1" si="5277"/>
        <v>43</v>
      </c>
      <c r="C45316">
        <f t="shared" ca="1" si="5277"/>
        <v>73</v>
      </c>
      <c r="D45316">
        <f t="shared" ca="1" si="5277"/>
        <v>23</v>
      </c>
      <c r="E45316">
        <f t="shared" ca="1" si="5277"/>
        <v>80</v>
      </c>
      <c r="H45316">
        <f t="shared" ca="1" si="5271"/>
        <v>0</v>
      </c>
      <c r="I45316">
        <f t="shared" ca="1" si="5272"/>
        <v>0</v>
      </c>
      <c r="J45316">
        <f t="shared" ca="1" si="5273"/>
        <v>0</v>
      </c>
      <c r="K45316">
        <f t="shared" ca="1" si="5274"/>
        <v>0</v>
      </c>
      <c r="L45316">
        <f t="shared" ca="1" si="5276"/>
        <v>0</v>
      </c>
      <c r="M45316" t="str">
        <f t="shared" ca="1" si="5275"/>
        <v>Looks good!</v>
      </c>
    </row>
    <row r="45317" spans="2:13" x14ac:dyDescent="0.2">
      <c r="B45317">
        <f t="shared" ca="1" si="5277"/>
        <v>40</v>
      </c>
      <c r="C45317">
        <f t="shared" ca="1" si="5277"/>
        <v>28</v>
      </c>
      <c r="D45317">
        <f t="shared" ca="1" si="5277"/>
        <v>95</v>
      </c>
      <c r="E45317">
        <f t="shared" ca="1" si="5277"/>
        <v>75</v>
      </c>
      <c r="H45317">
        <f t="shared" ca="1" si="5271"/>
        <v>0</v>
      </c>
      <c r="I45317">
        <f t="shared" ca="1" si="5272"/>
        <v>0</v>
      </c>
      <c r="J45317">
        <f t="shared" ca="1" si="5273"/>
        <v>0</v>
      </c>
      <c r="K45317">
        <f t="shared" ca="1" si="5274"/>
        <v>0</v>
      </c>
      <c r="L45317">
        <f t="shared" ca="1" si="5276"/>
        <v>0</v>
      </c>
      <c r="M45317" t="str">
        <f t="shared" ca="1" si="5275"/>
        <v>Looks good!</v>
      </c>
    </row>
    <row r="45318" spans="2:13" x14ac:dyDescent="0.2">
      <c r="B45318">
        <f t="shared" ca="1" si="5277"/>
        <v>75</v>
      </c>
      <c r="C45318">
        <f t="shared" ca="1" si="5277"/>
        <v>7</v>
      </c>
      <c r="D45318">
        <f t="shared" ca="1" si="5277"/>
        <v>54</v>
      </c>
      <c r="E45318">
        <f t="shared" ca="1" si="5277"/>
        <v>43</v>
      </c>
      <c r="H45318">
        <f t="shared" ca="1" si="5271"/>
        <v>0</v>
      </c>
      <c r="I45318">
        <f t="shared" ca="1" si="5272"/>
        <v>0</v>
      </c>
      <c r="J45318">
        <f t="shared" ca="1" si="5273"/>
        <v>0</v>
      </c>
      <c r="K45318">
        <f t="shared" ca="1" si="5274"/>
        <v>0</v>
      </c>
      <c r="L45318">
        <f t="shared" ca="1" si="5276"/>
        <v>0</v>
      </c>
      <c r="M45318" t="str">
        <f t="shared" ca="1" si="5275"/>
        <v>Looks good!</v>
      </c>
    </row>
    <row r="45319" spans="2:13" x14ac:dyDescent="0.2">
      <c r="B45319">
        <f t="shared" ca="1" si="5277"/>
        <v>92</v>
      </c>
      <c r="C45319">
        <f t="shared" ca="1" si="5277"/>
        <v>72</v>
      </c>
      <c r="D45319">
        <f t="shared" ca="1" si="5277"/>
        <v>37</v>
      </c>
      <c r="E45319">
        <f t="shared" ca="1" si="5277"/>
        <v>25</v>
      </c>
      <c r="H45319">
        <f t="shared" ca="1" si="5271"/>
        <v>0</v>
      </c>
      <c r="I45319">
        <f t="shared" ca="1" si="5272"/>
        <v>0</v>
      </c>
      <c r="J45319">
        <f t="shared" ca="1" si="5273"/>
        <v>0</v>
      </c>
      <c r="K45319">
        <f t="shared" ca="1" si="5274"/>
        <v>0</v>
      </c>
      <c r="L45319">
        <f t="shared" ca="1" si="5276"/>
        <v>0</v>
      </c>
      <c r="M45319" t="str">
        <f t="shared" ca="1" si="5275"/>
        <v>Looks good!</v>
      </c>
    </row>
    <row r="45320" spans="2:13" x14ac:dyDescent="0.2">
      <c r="B45320">
        <f t="shared" ca="1" si="5277"/>
        <v>75</v>
      </c>
      <c r="C45320">
        <f t="shared" ca="1" si="5277"/>
        <v>2</v>
      </c>
      <c r="D45320">
        <f t="shared" ca="1" si="5277"/>
        <v>19</v>
      </c>
      <c r="E45320">
        <f t="shared" ca="1" si="5277"/>
        <v>26</v>
      </c>
      <c r="H45320">
        <f t="shared" ca="1" si="5271"/>
        <v>0</v>
      </c>
      <c r="I45320">
        <f t="shared" ca="1" si="5272"/>
        <v>1</v>
      </c>
      <c r="J45320">
        <f t="shared" ca="1" si="5273"/>
        <v>0</v>
      </c>
      <c r="K45320">
        <f t="shared" ca="1" si="5274"/>
        <v>0</v>
      </c>
      <c r="L45320">
        <f t="shared" ca="1" si="5276"/>
        <v>1</v>
      </c>
      <c r="M45320" t="str">
        <f t="shared" ca="1" si="5275"/>
        <v>Fix problem</v>
      </c>
    </row>
    <row r="45321" spans="2:13" x14ac:dyDescent="0.2">
      <c r="B45321">
        <f t="shared" ca="1" si="5277"/>
        <v>81</v>
      </c>
      <c r="C45321">
        <f t="shared" ca="1" si="5277"/>
        <v>75</v>
      </c>
      <c r="D45321">
        <f t="shared" ca="1" si="5277"/>
        <v>40</v>
      </c>
      <c r="E45321">
        <f t="shared" ca="1" si="5277"/>
        <v>7</v>
      </c>
      <c r="H45321">
        <f t="shared" ca="1" si="5271"/>
        <v>0</v>
      </c>
      <c r="I45321">
        <f t="shared" ca="1" si="5272"/>
        <v>0</v>
      </c>
      <c r="J45321">
        <f t="shared" ca="1" si="5273"/>
        <v>0</v>
      </c>
      <c r="K45321">
        <f t="shared" ca="1" si="5274"/>
        <v>0</v>
      </c>
      <c r="L45321">
        <f t="shared" ca="1" si="5276"/>
        <v>0</v>
      </c>
      <c r="M45321" t="str">
        <f t="shared" ca="1" si="5275"/>
        <v>Looks good!</v>
      </c>
    </row>
    <row r="45322" spans="2:13" x14ac:dyDescent="0.2">
      <c r="B45322">
        <f t="shared" ca="1" si="5277"/>
        <v>43</v>
      </c>
      <c r="C45322">
        <f t="shared" ca="1" si="5277"/>
        <v>72</v>
      </c>
      <c r="D45322">
        <f t="shared" ca="1" si="5277"/>
        <v>18</v>
      </c>
      <c r="E45322">
        <f t="shared" ca="1" si="5277"/>
        <v>63</v>
      </c>
      <c r="H45322">
        <f t="shared" ca="1" si="5271"/>
        <v>0</v>
      </c>
      <c r="I45322">
        <f t="shared" ca="1" si="5272"/>
        <v>0</v>
      </c>
      <c r="J45322">
        <f t="shared" ca="1" si="5273"/>
        <v>0</v>
      </c>
      <c r="K45322">
        <f t="shared" ca="1" si="5274"/>
        <v>0</v>
      </c>
      <c r="L45322">
        <f t="shared" ca="1" si="5276"/>
        <v>0</v>
      </c>
      <c r="M45322" t="str">
        <f t="shared" ca="1" si="5275"/>
        <v>Looks good!</v>
      </c>
    </row>
    <row r="45323" spans="2:13" x14ac:dyDescent="0.2">
      <c r="B45323">
        <f t="shared" ca="1" si="5277"/>
        <v>38</v>
      </c>
      <c r="C45323">
        <f t="shared" ca="1" si="5277"/>
        <v>81</v>
      </c>
      <c r="D45323">
        <f t="shared" ca="1" si="5277"/>
        <v>94</v>
      </c>
      <c r="E45323">
        <f t="shared" ca="1" si="5277"/>
        <v>70</v>
      </c>
      <c r="H45323">
        <f t="shared" ref="H45323:H45386" ca="1" si="5278">IF(B45323&lt;=(Prob_same_name*100),1,0)</f>
        <v>0</v>
      </c>
      <c r="I45323">
        <f t="shared" ref="I45323:I45386" ca="1" si="5279">IF(C45323&lt;=(Prob_shift_change*100),1,0)</f>
        <v>0</v>
      </c>
      <c r="J45323">
        <f t="shared" ref="J45323:J45386" ca="1" si="5280">IF(D45323&lt;=(Prob_bad_comm*100),1,0)</f>
        <v>0</v>
      </c>
      <c r="K45323">
        <f t="shared" ref="K45323:K45386" ca="1" si="5281">IF(E45323&lt;=(Prob_bad_cnvrsn*100),1,0)</f>
        <v>0</v>
      </c>
      <c r="L45323">
        <f t="shared" ca="1" si="5276"/>
        <v>0</v>
      </c>
      <c r="M45323" t="str">
        <f t="shared" ref="M45323:M45386" ca="1" si="5282">VLOOKUP(L45323,mis_table,2,FALSE)</f>
        <v>Looks good!</v>
      </c>
    </row>
    <row r="45324" spans="2:13" x14ac:dyDescent="0.2">
      <c r="B45324">
        <f t="shared" ca="1" si="5277"/>
        <v>6</v>
      </c>
      <c r="C45324">
        <f t="shared" ca="1" si="5277"/>
        <v>72</v>
      </c>
      <c r="D45324">
        <f t="shared" ca="1" si="5277"/>
        <v>5</v>
      </c>
      <c r="E45324">
        <f t="shared" ca="1" si="5277"/>
        <v>44</v>
      </c>
      <c r="H45324">
        <f t="shared" ca="1" si="5278"/>
        <v>0</v>
      </c>
      <c r="I45324">
        <f t="shared" ca="1" si="5279"/>
        <v>0</v>
      </c>
      <c r="J45324">
        <f t="shared" ca="1" si="5280"/>
        <v>1</v>
      </c>
      <c r="K45324">
        <f t="shared" ca="1" si="5281"/>
        <v>0</v>
      </c>
      <c r="L45324">
        <f t="shared" ca="1" si="5276"/>
        <v>1</v>
      </c>
      <c r="M45324" t="str">
        <f t="shared" ca="1" si="5282"/>
        <v>Fix problem</v>
      </c>
    </row>
    <row r="45325" spans="2:13" x14ac:dyDescent="0.2">
      <c r="B45325">
        <f t="shared" ca="1" si="5277"/>
        <v>62</v>
      </c>
      <c r="C45325">
        <f t="shared" ca="1" si="5277"/>
        <v>32</v>
      </c>
      <c r="D45325">
        <f t="shared" ca="1" si="5277"/>
        <v>22</v>
      </c>
      <c r="E45325">
        <f t="shared" ca="1" si="5277"/>
        <v>73</v>
      </c>
      <c r="H45325">
        <f t="shared" ca="1" si="5278"/>
        <v>0</v>
      </c>
      <c r="I45325">
        <f t="shared" ca="1" si="5279"/>
        <v>0</v>
      </c>
      <c r="J45325">
        <f t="shared" ca="1" si="5280"/>
        <v>0</v>
      </c>
      <c r="K45325">
        <f t="shared" ca="1" si="5281"/>
        <v>0</v>
      </c>
      <c r="L45325">
        <f t="shared" ca="1" si="5276"/>
        <v>0</v>
      </c>
      <c r="M45325" t="str">
        <f t="shared" ca="1" si="5282"/>
        <v>Looks good!</v>
      </c>
    </row>
    <row r="45326" spans="2:13" x14ac:dyDescent="0.2">
      <c r="B45326">
        <f t="shared" ca="1" si="5277"/>
        <v>32</v>
      </c>
      <c r="C45326">
        <f t="shared" ca="1" si="5277"/>
        <v>8</v>
      </c>
      <c r="D45326">
        <f t="shared" ca="1" si="5277"/>
        <v>97</v>
      </c>
      <c r="E45326">
        <f t="shared" ca="1" si="5277"/>
        <v>2</v>
      </c>
      <c r="H45326">
        <f t="shared" ca="1" si="5278"/>
        <v>0</v>
      </c>
      <c r="I45326">
        <f t="shared" ca="1" si="5279"/>
        <v>0</v>
      </c>
      <c r="J45326">
        <f t="shared" ca="1" si="5280"/>
        <v>0</v>
      </c>
      <c r="K45326">
        <f t="shared" ca="1" si="5281"/>
        <v>1</v>
      </c>
      <c r="L45326">
        <f t="shared" ca="1" si="5276"/>
        <v>1</v>
      </c>
      <c r="M45326" t="str">
        <f t="shared" ca="1" si="5282"/>
        <v>Fix problem</v>
      </c>
    </row>
    <row r="45327" spans="2:13" x14ac:dyDescent="0.2">
      <c r="B45327">
        <f t="shared" ca="1" si="5277"/>
        <v>51</v>
      </c>
      <c r="C45327">
        <f t="shared" ca="1" si="5277"/>
        <v>84</v>
      </c>
      <c r="D45327">
        <f t="shared" ca="1" si="5277"/>
        <v>59</v>
      </c>
      <c r="E45327">
        <f t="shared" ca="1" si="5277"/>
        <v>29</v>
      </c>
      <c r="H45327">
        <f t="shared" ca="1" si="5278"/>
        <v>0</v>
      </c>
      <c r="I45327">
        <f t="shared" ca="1" si="5279"/>
        <v>0</v>
      </c>
      <c r="J45327">
        <f t="shared" ca="1" si="5280"/>
        <v>0</v>
      </c>
      <c r="K45327">
        <f t="shared" ca="1" si="5281"/>
        <v>0</v>
      </c>
      <c r="L45327">
        <f t="shared" ca="1" si="5276"/>
        <v>0</v>
      </c>
      <c r="M45327" t="str">
        <f t="shared" ca="1" si="5282"/>
        <v>Looks good!</v>
      </c>
    </row>
    <row r="45328" spans="2:13" x14ac:dyDescent="0.2">
      <c r="B45328">
        <f t="shared" ca="1" si="5277"/>
        <v>30</v>
      </c>
      <c r="C45328">
        <f t="shared" ca="1" si="5277"/>
        <v>5</v>
      </c>
      <c r="D45328">
        <f t="shared" ca="1" si="5277"/>
        <v>21</v>
      </c>
      <c r="E45328">
        <f t="shared" ca="1" si="5277"/>
        <v>20</v>
      </c>
      <c r="H45328">
        <f t="shared" ca="1" si="5278"/>
        <v>0</v>
      </c>
      <c r="I45328">
        <f t="shared" ca="1" si="5279"/>
        <v>1</v>
      </c>
      <c r="J45328">
        <f t="shared" ca="1" si="5280"/>
        <v>0</v>
      </c>
      <c r="K45328">
        <f t="shared" ca="1" si="5281"/>
        <v>0</v>
      </c>
      <c r="L45328">
        <f t="shared" ca="1" si="5276"/>
        <v>1</v>
      </c>
      <c r="M45328" t="str">
        <f t="shared" ca="1" si="5282"/>
        <v>Fix problem</v>
      </c>
    </row>
    <row r="45329" spans="2:13" x14ac:dyDescent="0.2">
      <c r="B45329">
        <f t="shared" ca="1" si="5277"/>
        <v>10</v>
      </c>
      <c r="C45329">
        <f t="shared" ca="1" si="5277"/>
        <v>94</v>
      </c>
      <c r="D45329">
        <f t="shared" ca="1" si="5277"/>
        <v>7</v>
      </c>
      <c r="E45329">
        <f t="shared" ca="1" si="5277"/>
        <v>94</v>
      </c>
      <c r="H45329">
        <f t="shared" ca="1" si="5278"/>
        <v>0</v>
      </c>
      <c r="I45329">
        <f t="shared" ca="1" si="5279"/>
        <v>0</v>
      </c>
      <c r="J45329">
        <f t="shared" ca="1" si="5280"/>
        <v>0</v>
      </c>
      <c r="K45329">
        <f t="shared" ca="1" si="5281"/>
        <v>0</v>
      </c>
      <c r="L45329">
        <f t="shared" ca="1" si="5276"/>
        <v>0</v>
      </c>
      <c r="M45329" t="str">
        <f t="shared" ca="1" si="5282"/>
        <v>Looks good!</v>
      </c>
    </row>
    <row r="45330" spans="2:13" x14ac:dyDescent="0.2">
      <c r="B45330">
        <f t="shared" ca="1" si="5277"/>
        <v>85</v>
      </c>
      <c r="C45330">
        <f t="shared" ca="1" si="5277"/>
        <v>43</v>
      </c>
      <c r="D45330">
        <f t="shared" ca="1" si="5277"/>
        <v>24</v>
      </c>
      <c r="E45330">
        <f t="shared" ca="1" si="5277"/>
        <v>46</v>
      </c>
      <c r="H45330">
        <f t="shared" ca="1" si="5278"/>
        <v>0</v>
      </c>
      <c r="I45330">
        <f t="shared" ca="1" si="5279"/>
        <v>0</v>
      </c>
      <c r="J45330">
        <f t="shared" ca="1" si="5280"/>
        <v>0</v>
      </c>
      <c r="K45330">
        <f t="shared" ca="1" si="5281"/>
        <v>0</v>
      </c>
      <c r="L45330">
        <f t="shared" ca="1" si="5276"/>
        <v>0</v>
      </c>
      <c r="M45330" t="str">
        <f t="shared" ca="1" si="5282"/>
        <v>Looks good!</v>
      </c>
    </row>
    <row r="45331" spans="2:13" x14ac:dyDescent="0.2">
      <c r="B45331">
        <f t="shared" ca="1" si="5277"/>
        <v>77</v>
      </c>
      <c r="C45331">
        <f t="shared" ca="1" si="5277"/>
        <v>44</v>
      </c>
      <c r="D45331">
        <f t="shared" ca="1" si="5277"/>
        <v>6</v>
      </c>
      <c r="E45331">
        <f t="shared" ca="1" si="5277"/>
        <v>90</v>
      </c>
      <c r="H45331">
        <f t="shared" ca="1" si="5278"/>
        <v>0</v>
      </c>
      <c r="I45331">
        <f t="shared" ca="1" si="5279"/>
        <v>0</v>
      </c>
      <c r="J45331">
        <f t="shared" ca="1" si="5280"/>
        <v>0</v>
      </c>
      <c r="K45331">
        <f t="shared" ca="1" si="5281"/>
        <v>0</v>
      </c>
      <c r="L45331">
        <f t="shared" ca="1" si="5276"/>
        <v>0</v>
      </c>
      <c r="M45331" t="str">
        <f t="shared" ca="1" si="5282"/>
        <v>Looks good!</v>
      </c>
    </row>
    <row r="45332" spans="2:13" x14ac:dyDescent="0.2">
      <c r="B45332">
        <f t="shared" ca="1" si="5277"/>
        <v>84</v>
      </c>
      <c r="C45332">
        <f t="shared" ca="1" si="5277"/>
        <v>61</v>
      </c>
      <c r="D45332">
        <f t="shared" ca="1" si="5277"/>
        <v>66</v>
      </c>
      <c r="E45332">
        <f t="shared" ca="1" si="5277"/>
        <v>9</v>
      </c>
      <c r="H45332">
        <f t="shared" ca="1" si="5278"/>
        <v>0</v>
      </c>
      <c r="I45332">
        <f t="shared" ca="1" si="5279"/>
        <v>0</v>
      </c>
      <c r="J45332">
        <f t="shared" ca="1" si="5280"/>
        <v>0</v>
      </c>
      <c r="K45332">
        <f t="shared" ca="1" si="5281"/>
        <v>0</v>
      </c>
      <c r="L45332">
        <f t="shared" ca="1" si="5276"/>
        <v>0</v>
      </c>
      <c r="M45332" t="str">
        <f t="shared" ca="1" si="5282"/>
        <v>Looks good!</v>
      </c>
    </row>
    <row r="45333" spans="2:13" x14ac:dyDescent="0.2">
      <c r="B45333">
        <f t="shared" ca="1" si="5277"/>
        <v>20</v>
      </c>
      <c r="C45333">
        <f t="shared" ca="1" si="5277"/>
        <v>21</v>
      </c>
      <c r="D45333">
        <f t="shared" ca="1" si="5277"/>
        <v>72</v>
      </c>
      <c r="E45333">
        <f t="shared" ca="1" si="5277"/>
        <v>87</v>
      </c>
      <c r="H45333">
        <f t="shared" ca="1" si="5278"/>
        <v>0</v>
      </c>
      <c r="I45333">
        <f t="shared" ca="1" si="5279"/>
        <v>0</v>
      </c>
      <c r="J45333">
        <f t="shared" ca="1" si="5280"/>
        <v>0</v>
      </c>
      <c r="K45333">
        <f t="shared" ca="1" si="5281"/>
        <v>0</v>
      </c>
      <c r="L45333">
        <f t="shared" ca="1" si="5276"/>
        <v>0</v>
      </c>
      <c r="M45333" t="str">
        <f t="shared" ca="1" si="5282"/>
        <v>Looks good!</v>
      </c>
    </row>
    <row r="45334" spans="2:13" x14ac:dyDescent="0.2">
      <c r="B45334">
        <f t="shared" ca="1" si="5277"/>
        <v>94</v>
      </c>
      <c r="C45334">
        <f t="shared" ca="1" si="5277"/>
        <v>45</v>
      </c>
      <c r="D45334">
        <f t="shared" ca="1" si="5277"/>
        <v>60</v>
      </c>
      <c r="E45334">
        <f t="shared" ca="1" si="5277"/>
        <v>32</v>
      </c>
      <c r="H45334">
        <f t="shared" ca="1" si="5278"/>
        <v>0</v>
      </c>
      <c r="I45334">
        <f t="shared" ca="1" si="5279"/>
        <v>0</v>
      </c>
      <c r="J45334">
        <f t="shared" ca="1" si="5280"/>
        <v>0</v>
      </c>
      <c r="K45334">
        <f t="shared" ca="1" si="5281"/>
        <v>0</v>
      </c>
      <c r="L45334">
        <f t="shared" ca="1" si="5276"/>
        <v>0</v>
      </c>
      <c r="M45334" t="str">
        <f t="shared" ca="1" si="5282"/>
        <v>Looks good!</v>
      </c>
    </row>
    <row r="45335" spans="2:13" x14ac:dyDescent="0.2">
      <c r="B45335">
        <f t="shared" ca="1" si="5277"/>
        <v>24</v>
      </c>
      <c r="C45335">
        <f t="shared" ca="1" si="5277"/>
        <v>38</v>
      </c>
      <c r="D45335">
        <f t="shared" ca="1" si="5277"/>
        <v>33</v>
      </c>
      <c r="E45335">
        <f t="shared" ca="1" si="5277"/>
        <v>45</v>
      </c>
      <c r="H45335">
        <f t="shared" ca="1" si="5278"/>
        <v>0</v>
      </c>
      <c r="I45335">
        <f t="shared" ca="1" si="5279"/>
        <v>0</v>
      </c>
      <c r="J45335">
        <f t="shared" ca="1" si="5280"/>
        <v>0</v>
      </c>
      <c r="K45335">
        <f t="shared" ca="1" si="5281"/>
        <v>0</v>
      </c>
      <c r="L45335">
        <f t="shared" ca="1" si="5276"/>
        <v>0</v>
      </c>
      <c r="M45335" t="str">
        <f t="shared" ca="1" si="5282"/>
        <v>Looks good!</v>
      </c>
    </row>
    <row r="45336" spans="2:13" x14ac:dyDescent="0.2">
      <c r="B45336">
        <f t="shared" ca="1" si="5277"/>
        <v>65</v>
      </c>
      <c r="C45336">
        <f t="shared" ca="1" si="5277"/>
        <v>80</v>
      </c>
      <c r="D45336">
        <f t="shared" ca="1" si="5277"/>
        <v>26</v>
      </c>
      <c r="E45336">
        <f t="shared" ca="1" si="5277"/>
        <v>31</v>
      </c>
      <c r="H45336">
        <f t="shared" ca="1" si="5278"/>
        <v>0</v>
      </c>
      <c r="I45336">
        <f t="shared" ca="1" si="5279"/>
        <v>0</v>
      </c>
      <c r="J45336">
        <f t="shared" ca="1" si="5280"/>
        <v>0</v>
      </c>
      <c r="K45336">
        <f t="shared" ca="1" si="5281"/>
        <v>0</v>
      </c>
      <c r="L45336">
        <f t="shared" ca="1" si="5276"/>
        <v>0</v>
      </c>
      <c r="M45336" t="str">
        <f t="shared" ca="1" si="5282"/>
        <v>Looks good!</v>
      </c>
    </row>
    <row r="45337" spans="2:13" x14ac:dyDescent="0.2">
      <c r="B45337">
        <f t="shared" ca="1" si="5277"/>
        <v>18</v>
      </c>
      <c r="C45337">
        <f t="shared" ca="1" si="5277"/>
        <v>8</v>
      </c>
      <c r="D45337">
        <f t="shared" ca="1" si="5277"/>
        <v>17</v>
      </c>
      <c r="E45337">
        <f t="shared" ca="1" si="5277"/>
        <v>18</v>
      </c>
      <c r="H45337">
        <f t="shared" ca="1" si="5278"/>
        <v>0</v>
      </c>
      <c r="I45337">
        <f t="shared" ca="1" si="5279"/>
        <v>0</v>
      </c>
      <c r="J45337">
        <f t="shared" ca="1" si="5280"/>
        <v>0</v>
      </c>
      <c r="K45337">
        <f t="shared" ca="1" si="5281"/>
        <v>0</v>
      </c>
      <c r="L45337">
        <f t="shared" ca="1" si="5276"/>
        <v>0</v>
      </c>
      <c r="M45337" t="str">
        <f t="shared" ca="1" si="5282"/>
        <v>Looks good!</v>
      </c>
    </row>
    <row r="45338" spans="2:13" x14ac:dyDescent="0.2">
      <c r="B45338">
        <f t="shared" ca="1" si="5277"/>
        <v>26</v>
      </c>
      <c r="C45338">
        <f t="shared" ca="1" si="5277"/>
        <v>29</v>
      </c>
      <c r="D45338">
        <f t="shared" ca="1" si="5277"/>
        <v>71</v>
      </c>
      <c r="E45338">
        <f t="shared" ca="1" si="5277"/>
        <v>51</v>
      </c>
      <c r="H45338">
        <f t="shared" ca="1" si="5278"/>
        <v>0</v>
      </c>
      <c r="I45338">
        <f t="shared" ca="1" si="5279"/>
        <v>0</v>
      </c>
      <c r="J45338">
        <f t="shared" ca="1" si="5280"/>
        <v>0</v>
      </c>
      <c r="K45338">
        <f t="shared" ca="1" si="5281"/>
        <v>0</v>
      </c>
      <c r="L45338">
        <f t="shared" ca="1" si="5276"/>
        <v>0</v>
      </c>
      <c r="M45338" t="str">
        <f t="shared" ca="1" si="5282"/>
        <v>Looks good!</v>
      </c>
    </row>
    <row r="45339" spans="2:13" x14ac:dyDescent="0.2">
      <c r="B45339">
        <f t="shared" ca="1" si="5277"/>
        <v>57</v>
      </c>
      <c r="C45339">
        <f t="shared" ca="1" si="5277"/>
        <v>97</v>
      </c>
      <c r="D45339">
        <f t="shared" ca="1" si="5277"/>
        <v>41</v>
      </c>
      <c r="E45339">
        <f t="shared" ca="1" si="5277"/>
        <v>65</v>
      </c>
      <c r="H45339">
        <f t="shared" ca="1" si="5278"/>
        <v>0</v>
      </c>
      <c r="I45339">
        <f t="shared" ca="1" si="5279"/>
        <v>0</v>
      </c>
      <c r="J45339">
        <f t="shared" ca="1" si="5280"/>
        <v>0</v>
      </c>
      <c r="K45339">
        <f t="shared" ca="1" si="5281"/>
        <v>0</v>
      </c>
      <c r="L45339">
        <f t="shared" ca="1" si="5276"/>
        <v>0</v>
      </c>
      <c r="M45339" t="str">
        <f t="shared" ca="1" si="5282"/>
        <v>Looks good!</v>
      </c>
    </row>
    <row r="45340" spans="2:13" x14ac:dyDescent="0.2">
      <c r="B45340">
        <f t="shared" ca="1" si="5277"/>
        <v>90</v>
      </c>
      <c r="C45340">
        <f t="shared" ca="1" si="5277"/>
        <v>36</v>
      </c>
      <c r="D45340">
        <f t="shared" ca="1" si="5277"/>
        <v>13</v>
      </c>
      <c r="E45340">
        <f t="shared" ca="1" si="5277"/>
        <v>71</v>
      </c>
      <c r="H45340">
        <f t="shared" ca="1" si="5278"/>
        <v>0</v>
      </c>
      <c r="I45340">
        <f t="shared" ca="1" si="5279"/>
        <v>0</v>
      </c>
      <c r="J45340">
        <f t="shared" ca="1" si="5280"/>
        <v>0</v>
      </c>
      <c r="K45340">
        <f t="shared" ca="1" si="5281"/>
        <v>0</v>
      </c>
      <c r="L45340">
        <f t="shared" ca="1" si="5276"/>
        <v>0</v>
      </c>
      <c r="M45340" t="str">
        <f t="shared" ca="1" si="5282"/>
        <v>Looks good!</v>
      </c>
    </row>
    <row r="45341" spans="2:13" x14ac:dyDescent="0.2">
      <c r="B45341">
        <f t="shared" ca="1" si="5277"/>
        <v>33</v>
      </c>
      <c r="C45341">
        <f t="shared" ca="1" si="5277"/>
        <v>46</v>
      </c>
      <c r="D45341">
        <f t="shared" ca="1" si="5277"/>
        <v>71</v>
      </c>
      <c r="E45341">
        <f t="shared" ca="1" si="5277"/>
        <v>56</v>
      </c>
      <c r="H45341">
        <f t="shared" ca="1" si="5278"/>
        <v>0</v>
      </c>
      <c r="I45341">
        <f t="shared" ca="1" si="5279"/>
        <v>0</v>
      </c>
      <c r="J45341">
        <f t="shared" ca="1" si="5280"/>
        <v>0</v>
      </c>
      <c r="K45341">
        <f t="shared" ca="1" si="5281"/>
        <v>0</v>
      </c>
      <c r="L45341">
        <f t="shared" ca="1" si="5276"/>
        <v>0</v>
      </c>
      <c r="M45341" t="str">
        <f t="shared" ca="1" si="5282"/>
        <v>Looks good!</v>
      </c>
    </row>
    <row r="45342" spans="2:13" x14ac:dyDescent="0.2">
      <c r="B45342">
        <f t="shared" ca="1" si="5277"/>
        <v>48</v>
      </c>
      <c r="C45342">
        <f t="shared" ca="1" si="5277"/>
        <v>79</v>
      </c>
      <c r="D45342">
        <f t="shared" ca="1" si="5277"/>
        <v>74</v>
      </c>
      <c r="E45342">
        <f t="shared" ca="1" si="5277"/>
        <v>63</v>
      </c>
      <c r="H45342">
        <f t="shared" ca="1" si="5278"/>
        <v>0</v>
      </c>
      <c r="I45342">
        <f t="shared" ca="1" si="5279"/>
        <v>0</v>
      </c>
      <c r="J45342">
        <f t="shared" ca="1" si="5280"/>
        <v>0</v>
      </c>
      <c r="K45342">
        <f t="shared" ca="1" si="5281"/>
        <v>0</v>
      </c>
      <c r="L45342">
        <f t="shared" ca="1" si="5276"/>
        <v>0</v>
      </c>
      <c r="M45342" t="str">
        <f t="shared" ca="1" si="5282"/>
        <v>Looks good!</v>
      </c>
    </row>
    <row r="45343" spans="2:13" x14ac:dyDescent="0.2">
      <c r="B45343">
        <f t="shared" ca="1" si="5277"/>
        <v>66</v>
      </c>
      <c r="C45343">
        <f t="shared" ca="1" si="5277"/>
        <v>62</v>
      </c>
      <c r="D45343">
        <f t="shared" ca="1" si="5277"/>
        <v>47</v>
      </c>
      <c r="E45343">
        <f t="shared" ca="1" si="5277"/>
        <v>98</v>
      </c>
      <c r="H45343">
        <f t="shared" ca="1" si="5278"/>
        <v>0</v>
      </c>
      <c r="I45343">
        <f t="shared" ca="1" si="5279"/>
        <v>0</v>
      </c>
      <c r="J45343">
        <f t="shared" ca="1" si="5280"/>
        <v>0</v>
      </c>
      <c r="K45343">
        <f t="shared" ca="1" si="5281"/>
        <v>0</v>
      </c>
      <c r="L45343">
        <f t="shared" ca="1" si="5276"/>
        <v>0</v>
      </c>
      <c r="M45343" t="str">
        <f t="shared" ca="1" si="5282"/>
        <v>Looks good!</v>
      </c>
    </row>
    <row r="45344" spans="2:13" x14ac:dyDescent="0.2">
      <c r="B45344">
        <f t="shared" ca="1" si="5277"/>
        <v>97</v>
      </c>
      <c r="C45344">
        <f t="shared" ca="1" si="5277"/>
        <v>45</v>
      </c>
      <c r="D45344">
        <f t="shared" ca="1" si="5277"/>
        <v>49</v>
      </c>
      <c r="E45344">
        <f t="shared" ca="1" si="5277"/>
        <v>38</v>
      </c>
      <c r="H45344">
        <f t="shared" ca="1" si="5278"/>
        <v>0</v>
      </c>
      <c r="I45344">
        <f t="shared" ca="1" si="5279"/>
        <v>0</v>
      </c>
      <c r="J45344">
        <f t="shared" ca="1" si="5280"/>
        <v>0</v>
      </c>
      <c r="K45344">
        <f t="shared" ca="1" si="5281"/>
        <v>0</v>
      </c>
      <c r="L45344">
        <f t="shared" ca="1" si="5276"/>
        <v>0</v>
      </c>
      <c r="M45344" t="str">
        <f t="shared" ca="1" si="5282"/>
        <v>Looks good!</v>
      </c>
    </row>
    <row r="45345" spans="2:13" x14ac:dyDescent="0.2">
      <c r="B45345">
        <f t="shared" ca="1" si="5277"/>
        <v>44</v>
      </c>
      <c r="C45345">
        <f t="shared" ca="1" si="5277"/>
        <v>54</v>
      </c>
      <c r="D45345">
        <f t="shared" ca="1" si="5277"/>
        <v>65</v>
      </c>
      <c r="E45345">
        <f t="shared" ca="1" si="5277"/>
        <v>62</v>
      </c>
      <c r="H45345">
        <f t="shared" ca="1" si="5278"/>
        <v>0</v>
      </c>
      <c r="I45345">
        <f t="shared" ca="1" si="5279"/>
        <v>0</v>
      </c>
      <c r="J45345">
        <f t="shared" ca="1" si="5280"/>
        <v>0</v>
      </c>
      <c r="K45345">
        <f t="shared" ca="1" si="5281"/>
        <v>0</v>
      </c>
      <c r="L45345">
        <f t="shared" ca="1" si="5276"/>
        <v>0</v>
      </c>
      <c r="M45345" t="str">
        <f t="shared" ca="1" si="5282"/>
        <v>Looks good!</v>
      </c>
    </row>
    <row r="45346" spans="2:13" x14ac:dyDescent="0.2">
      <c r="B45346">
        <f t="shared" ca="1" si="5277"/>
        <v>61</v>
      </c>
      <c r="C45346">
        <f t="shared" ca="1" si="5277"/>
        <v>6</v>
      </c>
      <c r="D45346">
        <f t="shared" ca="1" si="5277"/>
        <v>4</v>
      </c>
      <c r="E45346">
        <f t="shared" ca="1" si="5277"/>
        <v>51</v>
      </c>
      <c r="H45346">
        <f t="shared" ca="1" si="5278"/>
        <v>0</v>
      </c>
      <c r="I45346">
        <f t="shared" ca="1" si="5279"/>
        <v>0</v>
      </c>
      <c r="J45346">
        <f t="shared" ca="1" si="5280"/>
        <v>1</v>
      </c>
      <c r="K45346">
        <f t="shared" ca="1" si="5281"/>
        <v>0</v>
      </c>
      <c r="L45346">
        <f t="shared" ca="1" si="5276"/>
        <v>1</v>
      </c>
      <c r="M45346" t="str">
        <f t="shared" ca="1" si="5282"/>
        <v>Fix problem</v>
      </c>
    </row>
    <row r="45347" spans="2:13" x14ac:dyDescent="0.2">
      <c r="B45347">
        <f t="shared" ca="1" si="5277"/>
        <v>84</v>
      </c>
      <c r="C45347">
        <f t="shared" ca="1" si="5277"/>
        <v>53</v>
      </c>
      <c r="D45347">
        <f t="shared" ca="1" si="5277"/>
        <v>93</v>
      </c>
      <c r="E45347">
        <f t="shared" ca="1" si="5277"/>
        <v>27</v>
      </c>
      <c r="H45347">
        <f t="shared" ca="1" si="5278"/>
        <v>0</v>
      </c>
      <c r="I45347">
        <f t="shared" ca="1" si="5279"/>
        <v>0</v>
      </c>
      <c r="J45347">
        <f t="shared" ca="1" si="5280"/>
        <v>0</v>
      </c>
      <c r="K45347">
        <f t="shared" ca="1" si="5281"/>
        <v>0</v>
      </c>
      <c r="L45347">
        <f t="shared" ca="1" si="5276"/>
        <v>0</v>
      </c>
      <c r="M45347" t="str">
        <f t="shared" ca="1" si="5282"/>
        <v>Looks good!</v>
      </c>
    </row>
    <row r="45348" spans="2:13" x14ac:dyDescent="0.2">
      <c r="B45348">
        <f t="shared" ca="1" si="5277"/>
        <v>40</v>
      </c>
      <c r="C45348">
        <f t="shared" ca="1" si="5277"/>
        <v>42</v>
      </c>
      <c r="D45348">
        <f t="shared" ca="1" si="5277"/>
        <v>2</v>
      </c>
      <c r="E45348">
        <f t="shared" ca="1" si="5277"/>
        <v>78</v>
      </c>
      <c r="H45348">
        <f t="shared" ca="1" si="5278"/>
        <v>0</v>
      </c>
      <c r="I45348">
        <f t="shared" ca="1" si="5279"/>
        <v>0</v>
      </c>
      <c r="J45348">
        <f t="shared" ca="1" si="5280"/>
        <v>1</v>
      </c>
      <c r="K45348">
        <f t="shared" ca="1" si="5281"/>
        <v>0</v>
      </c>
      <c r="L45348">
        <f t="shared" ca="1" si="5276"/>
        <v>1</v>
      </c>
      <c r="M45348" t="str">
        <f t="shared" ca="1" si="5282"/>
        <v>Fix problem</v>
      </c>
    </row>
    <row r="45349" spans="2:13" x14ac:dyDescent="0.2">
      <c r="B45349">
        <f t="shared" ca="1" si="5277"/>
        <v>13</v>
      </c>
      <c r="C45349">
        <f t="shared" ca="1" si="5277"/>
        <v>29</v>
      </c>
      <c r="D45349">
        <f t="shared" ca="1" si="5277"/>
        <v>53</v>
      </c>
      <c r="E45349">
        <f t="shared" ca="1" si="5277"/>
        <v>81</v>
      </c>
      <c r="H45349">
        <f t="shared" ca="1" si="5278"/>
        <v>0</v>
      </c>
      <c r="I45349">
        <f t="shared" ca="1" si="5279"/>
        <v>0</v>
      </c>
      <c r="J45349">
        <f t="shared" ca="1" si="5280"/>
        <v>0</v>
      </c>
      <c r="K45349">
        <f t="shared" ca="1" si="5281"/>
        <v>0</v>
      </c>
      <c r="L45349">
        <f t="shared" ca="1" si="5276"/>
        <v>0</v>
      </c>
      <c r="M45349" t="str">
        <f t="shared" ca="1" si="5282"/>
        <v>Looks good!</v>
      </c>
    </row>
    <row r="45350" spans="2:13" x14ac:dyDescent="0.2">
      <c r="B45350">
        <f t="shared" ca="1" si="5277"/>
        <v>82</v>
      </c>
      <c r="C45350">
        <f t="shared" ca="1" si="5277"/>
        <v>73</v>
      </c>
      <c r="D45350">
        <f t="shared" ca="1" si="5277"/>
        <v>42</v>
      </c>
      <c r="E45350">
        <f t="shared" ca="1" si="5277"/>
        <v>64</v>
      </c>
      <c r="H45350">
        <f t="shared" ca="1" si="5278"/>
        <v>0</v>
      </c>
      <c r="I45350">
        <f t="shared" ca="1" si="5279"/>
        <v>0</v>
      </c>
      <c r="J45350">
        <f t="shared" ca="1" si="5280"/>
        <v>0</v>
      </c>
      <c r="K45350">
        <f t="shared" ca="1" si="5281"/>
        <v>0</v>
      </c>
      <c r="L45350">
        <f t="shared" ca="1" si="5276"/>
        <v>0</v>
      </c>
      <c r="M45350" t="str">
        <f t="shared" ca="1" si="5282"/>
        <v>Looks good!</v>
      </c>
    </row>
    <row r="45351" spans="2:13" x14ac:dyDescent="0.2">
      <c r="B45351">
        <f t="shared" ca="1" si="5277"/>
        <v>37</v>
      </c>
      <c r="C45351">
        <f t="shared" ca="1" si="5277"/>
        <v>17</v>
      </c>
      <c r="D45351">
        <f t="shared" ca="1" si="5277"/>
        <v>30</v>
      </c>
      <c r="E45351">
        <f t="shared" ca="1" si="5277"/>
        <v>80</v>
      </c>
      <c r="H45351">
        <f t="shared" ca="1" si="5278"/>
        <v>0</v>
      </c>
      <c r="I45351">
        <f t="shared" ca="1" si="5279"/>
        <v>0</v>
      </c>
      <c r="J45351">
        <f t="shared" ca="1" si="5280"/>
        <v>0</v>
      </c>
      <c r="K45351">
        <f t="shared" ca="1" si="5281"/>
        <v>0</v>
      </c>
      <c r="L45351">
        <f t="shared" ca="1" si="5276"/>
        <v>0</v>
      </c>
      <c r="M45351" t="str">
        <f t="shared" ca="1" si="5282"/>
        <v>Looks good!</v>
      </c>
    </row>
    <row r="45352" spans="2:13" x14ac:dyDescent="0.2">
      <c r="B45352">
        <f t="shared" ca="1" si="5277"/>
        <v>26</v>
      </c>
      <c r="C45352">
        <f t="shared" ca="1" si="5277"/>
        <v>55</v>
      </c>
      <c r="D45352">
        <f t="shared" ca="1" si="5277"/>
        <v>17</v>
      </c>
      <c r="E45352">
        <f t="shared" ca="1" si="5277"/>
        <v>83</v>
      </c>
      <c r="H45352">
        <f t="shared" ca="1" si="5278"/>
        <v>0</v>
      </c>
      <c r="I45352">
        <f t="shared" ca="1" si="5279"/>
        <v>0</v>
      </c>
      <c r="J45352">
        <f t="shared" ca="1" si="5280"/>
        <v>0</v>
      </c>
      <c r="K45352">
        <f t="shared" ca="1" si="5281"/>
        <v>0</v>
      </c>
      <c r="L45352">
        <f t="shared" ca="1" si="5276"/>
        <v>0</v>
      </c>
      <c r="M45352" t="str">
        <f t="shared" ca="1" si="5282"/>
        <v>Looks good!</v>
      </c>
    </row>
    <row r="45353" spans="2:13" x14ac:dyDescent="0.2">
      <c r="B45353">
        <f t="shared" ca="1" si="5277"/>
        <v>96</v>
      </c>
      <c r="C45353">
        <f t="shared" ca="1" si="5277"/>
        <v>23</v>
      </c>
      <c r="D45353">
        <f t="shared" ca="1" si="5277"/>
        <v>92</v>
      </c>
      <c r="E45353">
        <f t="shared" ca="1" si="5277"/>
        <v>12</v>
      </c>
      <c r="H45353">
        <f t="shared" ca="1" si="5278"/>
        <v>0</v>
      </c>
      <c r="I45353">
        <f t="shared" ca="1" si="5279"/>
        <v>0</v>
      </c>
      <c r="J45353">
        <f t="shared" ca="1" si="5280"/>
        <v>0</v>
      </c>
      <c r="K45353">
        <f t="shared" ca="1" si="5281"/>
        <v>0</v>
      </c>
      <c r="L45353">
        <f t="shared" ca="1" si="5276"/>
        <v>0</v>
      </c>
      <c r="M45353" t="str">
        <f t="shared" ca="1" si="5282"/>
        <v>Looks good!</v>
      </c>
    </row>
    <row r="45354" spans="2:13" x14ac:dyDescent="0.2">
      <c r="B45354">
        <f t="shared" ca="1" si="5277"/>
        <v>30</v>
      </c>
      <c r="C45354">
        <f t="shared" ca="1" si="5277"/>
        <v>82</v>
      </c>
      <c r="D45354">
        <f t="shared" ca="1" si="5277"/>
        <v>3</v>
      </c>
      <c r="E45354">
        <f t="shared" ca="1" si="5277"/>
        <v>52</v>
      </c>
      <c r="H45354">
        <f t="shared" ca="1" si="5278"/>
        <v>0</v>
      </c>
      <c r="I45354">
        <f t="shared" ca="1" si="5279"/>
        <v>0</v>
      </c>
      <c r="J45354">
        <f t="shared" ca="1" si="5280"/>
        <v>1</v>
      </c>
      <c r="K45354">
        <f t="shared" ca="1" si="5281"/>
        <v>0</v>
      </c>
      <c r="L45354">
        <f t="shared" ca="1" si="5276"/>
        <v>1</v>
      </c>
      <c r="M45354" t="str">
        <f t="shared" ca="1" si="5282"/>
        <v>Fix problem</v>
      </c>
    </row>
    <row r="45355" spans="2:13" x14ac:dyDescent="0.2">
      <c r="B45355">
        <f t="shared" ca="1" si="5277"/>
        <v>46</v>
      </c>
      <c r="C45355">
        <f t="shared" ca="1" si="5277"/>
        <v>82</v>
      </c>
      <c r="D45355">
        <f t="shared" ca="1" si="5277"/>
        <v>6</v>
      </c>
      <c r="E45355">
        <f t="shared" ca="1" si="5277"/>
        <v>58</v>
      </c>
      <c r="H45355">
        <f t="shared" ca="1" si="5278"/>
        <v>0</v>
      </c>
      <c r="I45355">
        <f t="shared" ca="1" si="5279"/>
        <v>0</v>
      </c>
      <c r="J45355">
        <f t="shared" ca="1" si="5280"/>
        <v>0</v>
      </c>
      <c r="K45355">
        <f t="shared" ca="1" si="5281"/>
        <v>0</v>
      </c>
      <c r="L45355">
        <f t="shared" ca="1" si="5276"/>
        <v>0</v>
      </c>
      <c r="M45355" t="str">
        <f t="shared" ca="1" si="5282"/>
        <v>Looks good!</v>
      </c>
    </row>
    <row r="45356" spans="2:13" x14ac:dyDescent="0.2">
      <c r="B45356">
        <f t="shared" ca="1" si="5277"/>
        <v>4</v>
      </c>
      <c r="C45356">
        <f t="shared" ca="1" si="5277"/>
        <v>61</v>
      </c>
      <c r="D45356">
        <f t="shared" ca="1" si="5277"/>
        <v>95</v>
      </c>
      <c r="E45356">
        <f t="shared" ca="1" si="5277"/>
        <v>75</v>
      </c>
      <c r="H45356">
        <f t="shared" ca="1" si="5278"/>
        <v>1</v>
      </c>
      <c r="I45356">
        <f t="shared" ca="1" si="5279"/>
        <v>0</v>
      </c>
      <c r="J45356">
        <f t="shared" ca="1" si="5280"/>
        <v>0</v>
      </c>
      <c r="K45356">
        <f t="shared" ca="1" si="5281"/>
        <v>0</v>
      </c>
      <c r="L45356">
        <f t="shared" ca="1" si="5276"/>
        <v>1</v>
      </c>
      <c r="M45356" t="str">
        <f t="shared" ca="1" si="5282"/>
        <v>Fix problem</v>
      </c>
    </row>
    <row r="45357" spans="2:13" x14ac:dyDescent="0.2">
      <c r="B45357">
        <f t="shared" ca="1" si="5277"/>
        <v>77</v>
      </c>
      <c r="C45357">
        <f t="shared" ca="1" si="5277"/>
        <v>42</v>
      </c>
      <c r="D45357">
        <f t="shared" ca="1" si="5277"/>
        <v>29</v>
      </c>
      <c r="E45357">
        <f t="shared" ca="1" si="5277"/>
        <v>29</v>
      </c>
      <c r="H45357">
        <f t="shared" ca="1" si="5278"/>
        <v>0</v>
      </c>
      <c r="I45357">
        <f t="shared" ca="1" si="5279"/>
        <v>0</v>
      </c>
      <c r="J45357">
        <f t="shared" ca="1" si="5280"/>
        <v>0</v>
      </c>
      <c r="K45357">
        <f t="shared" ca="1" si="5281"/>
        <v>0</v>
      </c>
      <c r="L45357">
        <f t="shared" ca="1" si="5276"/>
        <v>0</v>
      </c>
      <c r="M45357" t="str">
        <f t="shared" ca="1" si="5282"/>
        <v>Looks good!</v>
      </c>
    </row>
    <row r="45358" spans="2:13" x14ac:dyDescent="0.2">
      <c r="B45358">
        <f t="shared" ca="1" si="5277"/>
        <v>50</v>
      </c>
      <c r="C45358">
        <f t="shared" ca="1" si="5277"/>
        <v>93</v>
      </c>
      <c r="D45358">
        <f t="shared" ca="1" si="5277"/>
        <v>94</v>
      </c>
      <c r="E45358">
        <f t="shared" ca="1" si="5277"/>
        <v>48</v>
      </c>
      <c r="H45358">
        <f t="shared" ca="1" si="5278"/>
        <v>0</v>
      </c>
      <c r="I45358">
        <f t="shared" ca="1" si="5279"/>
        <v>0</v>
      </c>
      <c r="J45358">
        <f t="shared" ca="1" si="5280"/>
        <v>0</v>
      </c>
      <c r="K45358">
        <f t="shared" ca="1" si="5281"/>
        <v>0</v>
      </c>
      <c r="L45358">
        <f t="shared" ca="1" si="5276"/>
        <v>0</v>
      </c>
      <c r="M45358" t="str">
        <f t="shared" ca="1" si="5282"/>
        <v>Looks good!</v>
      </c>
    </row>
    <row r="45359" spans="2:13" x14ac:dyDescent="0.2">
      <c r="B45359">
        <f t="shared" ca="1" si="5277"/>
        <v>41</v>
      </c>
      <c r="C45359">
        <f t="shared" ca="1" si="5277"/>
        <v>81</v>
      </c>
      <c r="D45359">
        <f t="shared" ca="1" si="5277"/>
        <v>100</v>
      </c>
      <c r="E45359">
        <f t="shared" ca="1" si="5277"/>
        <v>67</v>
      </c>
      <c r="H45359">
        <f t="shared" ca="1" si="5278"/>
        <v>0</v>
      </c>
      <c r="I45359">
        <f t="shared" ca="1" si="5279"/>
        <v>0</v>
      </c>
      <c r="J45359">
        <f t="shared" ca="1" si="5280"/>
        <v>0</v>
      </c>
      <c r="K45359">
        <f t="shared" ca="1" si="5281"/>
        <v>0</v>
      </c>
      <c r="L45359">
        <f t="shared" ca="1" si="5276"/>
        <v>0</v>
      </c>
      <c r="M45359" t="str">
        <f t="shared" ca="1" si="5282"/>
        <v>Looks good!</v>
      </c>
    </row>
    <row r="45360" spans="2:13" x14ac:dyDescent="0.2">
      <c r="B45360">
        <f t="shared" ca="1" si="5277"/>
        <v>74</v>
      </c>
      <c r="C45360">
        <f t="shared" ca="1" si="5277"/>
        <v>75</v>
      </c>
      <c r="D45360">
        <f t="shared" ca="1" si="5277"/>
        <v>27</v>
      </c>
      <c r="E45360">
        <f t="shared" ca="1" si="5277"/>
        <v>84</v>
      </c>
      <c r="H45360">
        <f t="shared" ca="1" si="5278"/>
        <v>0</v>
      </c>
      <c r="I45360">
        <f t="shared" ca="1" si="5279"/>
        <v>0</v>
      </c>
      <c r="J45360">
        <f t="shared" ca="1" si="5280"/>
        <v>0</v>
      </c>
      <c r="K45360">
        <f t="shared" ca="1" si="5281"/>
        <v>0</v>
      </c>
      <c r="L45360">
        <f t="shared" ca="1" si="5276"/>
        <v>0</v>
      </c>
      <c r="M45360" t="str">
        <f t="shared" ca="1" si="5282"/>
        <v>Looks good!</v>
      </c>
    </row>
    <row r="45361" spans="2:13" x14ac:dyDescent="0.2">
      <c r="B45361">
        <f t="shared" ca="1" si="5277"/>
        <v>41</v>
      </c>
      <c r="C45361">
        <f t="shared" ca="1" si="5277"/>
        <v>72</v>
      </c>
      <c r="D45361">
        <f t="shared" ca="1" si="5277"/>
        <v>73</v>
      </c>
      <c r="E45361">
        <f t="shared" ca="1" si="5277"/>
        <v>26</v>
      </c>
      <c r="H45361">
        <f t="shared" ca="1" si="5278"/>
        <v>0</v>
      </c>
      <c r="I45361">
        <f t="shared" ca="1" si="5279"/>
        <v>0</v>
      </c>
      <c r="J45361">
        <f t="shared" ca="1" si="5280"/>
        <v>0</v>
      </c>
      <c r="K45361">
        <f t="shared" ca="1" si="5281"/>
        <v>0</v>
      </c>
      <c r="L45361">
        <f t="shared" ca="1" si="5276"/>
        <v>0</v>
      </c>
      <c r="M45361" t="str">
        <f t="shared" ca="1" si="5282"/>
        <v>Looks good!</v>
      </c>
    </row>
    <row r="45362" spans="2:13" x14ac:dyDescent="0.2">
      <c r="B45362">
        <f t="shared" ca="1" si="5277"/>
        <v>45</v>
      </c>
      <c r="C45362">
        <f t="shared" ca="1" si="5277"/>
        <v>81</v>
      </c>
      <c r="D45362">
        <f t="shared" ca="1" si="5277"/>
        <v>25</v>
      </c>
      <c r="E45362">
        <f t="shared" ca="1" si="5277"/>
        <v>23</v>
      </c>
      <c r="H45362">
        <f t="shared" ca="1" si="5278"/>
        <v>0</v>
      </c>
      <c r="I45362">
        <f t="shared" ca="1" si="5279"/>
        <v>0</v>
      </c>
      <c r="J45362">
        <f t="shared" ca="1" si="5280"/>
        <v>0</v>
      </c>
      <c r="K45362">
        <f t="shared" ca="1" si="5281"/>
        <v>0</v>
      </c>
      <c r="L45362">
        <f t="shared" ca="1" si="5276"/>
        <v>0</v>
      </c>
      <c r="M45362" t="str">
        <f t="shared" ca="1" si="5282"/>
        <v>Looks good!</v>
      </c>
    </row>
    <row r="45363" spans="2:13" x14ac:dyDescent="0.2">
      <c r="B45363">
        <f t="shared" ca="1" si="5277"/>
        <v>79</v>
      </c>
      <c r="C45363">
        <f t="shared" ca="1" si="5277"/>
        <v>60</v>
      </c>
      <c r="D45363">
        <f t="shared" ca="1" si="5277"/>
        <v>68</v>
      </c>
      <c r="E45363">
        <f t="shared" ca="1" si="5277"/>
        <v>61</v>
      </c>
      <c r="H45363">
        <f t="shared" ca="1" si="5278"/>
        <v>0</v>
      </c>
      <c r="I45363">
        <f t="shared" ca="1" si="5279"/>
        <v>0</v>
      </c>
      <c r="J45363">
        <f t="shared" ca="1" si="5280"/>
        <v>0</v>
      </c>
      <c r="K45363">
        <f t="shared" ca="1" si="5281"/>
        <v>0</v>
      </c>
      <c r="L45363">
        <f t="shared" ca="1" si="5276"/>
        <v>0</v>
      </c>
      <c r="M45363" t="str">
        <f t="shared" ca="1" si="5282"/>
        <v>Looks good!</v>
      </c>
    </row>
    <row r="45364" spans="2:13" x14ac:dyDescent="0.2">
      <c r="B45364">
        <f t="shared" ca="1" si="5277"/>
        <v>3</v>
      </c>
      <c r="C45364">
        <f t="shared" ca="1" si="5277"/>
        <v>37</v>
      </c>
      <c r="D45364">
        <f t="shared" ca="1" si="5277"/>
        <v>75</v>
      </c>
      <c r="E45364">
        <f t="shared" ca="1" si="5277"/>
        <v>63</v>
      </c>
      <c r="H45364">
        <f t="shared" ca="1" si="5278"/>
        <v>1</v>
      </c>
      <c r="I45364">
        <f t="shared" ca="1" si="5279"/>
        <v>0</v>
      </c>
      <c r="J45364">
        <f t="shared" ca="1" si="5280"/>
        <v>0</v>
      </c>
      <c r="K45364">
        <f t="shared" ca="1" si="5281"/>
        <v>0</v>
      </c>
      <c r="L45364">
        <f t="shared" ref="L45364:L45427" ca="1" si="5283">SUM(H45364:K45364)</f>
        <v>1</v>
      </c>
      <c r="M45364" t="str">
        <f t="shared" ca="1" si="5282"/>
        <v>Fix problem</v>
      </c>
    </row>
    <row r="45365" spans="2:13" x14ac:dyDescent="0.2">
      <c r="B45365">
        <f t="shared" ca="1" si="5277"/>
        <v>49</v>
      </c>
      <c r="C45365">
        <f t="shared" ca="1" si="5277"/>
        <v>70</v>
      </c>
      <c r="D45365">
        <f t="shared" ca="1" si="5277"/>
        <v>70</v>
      </c>
      <c r="E45365">
        <f t="shared" ca="1" si="5277"/>
        <v>59</v>
      </c>
      <c r="H45365">
        <f t="shared" ca="1" si="5278"/>
        <v>0</v>
      </c>
      <c r="I45365">
        <f t="shared" ca="1" si="5279"/>
        <v>0</v>
      </c>
      <c r="J45365">
        <f t="shared" ca="1" si="5280"/>
        <v>0</v>
      </c>
      <c r="K45365">
        <f t="shared" ca="1" si="5281"/>
        <v>0</v>
      </c>
      <c r="L45365">
        <f t="shared" ca="1" si="5283"/>
        <v>0</v>
      </c>
      <c r="M45365" t="str">
        <f t="shared" ca="1" si="5282"/>
        <v>Looks good!</v>
      </c>
    </row>
    <row r="45366" spans="2:13" x14ac:dyDescent="0.2">
      <c r="B45366">
        <f t="shared" ca="1" si="5277"/>
        <v>22</v>
      </c>
      <c r="C45366">
        <f t="shared" ca="1" si="5277"/>
        <v>82</v>
      </c>
      <c r="D45366">
        <f t="shared" ca="1" si="5277"/>
        <v>69</v>
      </c>
      <c r="E45366">
        <f t="shared" ca="1" si="5277"/>
        <v>6</v>
      </c>
      <c r="H45366">
        <f t="shared" ca="1" si="5278"/>
        <v>0</v>
      </c>
      <c r="I45366">
        <f t="shared" ca="1" si="5279"/>
        <v>0</v>
      </c>
      <c r="J45366">
        <f t="shared" ca="1" si="5280"/>
        <v>0</v>
      </c>
      <c r="K45366">
        <f t="shared" ca="1" si="5281"/>
        <v>0</v>
      </c>
      <c r="L45366">
        <f t="shared" ca="1" si="5283"/>
        <v>0</v>
      </c>
      <c r="M45366" t="str">
        <f t="shared" ca="1" si="5282"/>
        <v>Looks good!</v>
      </c>
    </row>
    <row r="45367" spans="2:13" x14ac:dyDescent="0.2">
      <c r="B45367">
        <f t="shared" ca="1" si="5277"/>
        <v>95</v>
      </c>
      <c r="C45367">
        <f t="shared" ca="1" si="5277"/>
        <v>1</v>
      </c>
      <c r="D45367">
        <f t="shared" ca="1" si="5277"/>
        <v>21</v>
      </c>
      <c r="E45367">
        <f t="shared" ca="1" si="5277"/>
        <v>44</v>
      </c>
      <c r="H45367">
        <f t="shared" ca="1" si="5278"/>
        <v>0</v>
      </c>
      <c r="I45367">
        <f t="shared" ca="1" si="5279"/>
        <v>1</v>
      </c>
      <c r="J45367">
        <f t="shared" ca="1" si="5280"/>
        <v>0</v>
      </c>
      <c r="K45367">
        <f t="shared" ca="1" si="5281"/>
        <v>0</v>
      </c>
      <c r="L45367">
        <f t="shared" ca="1" si="5283"/>
        <v>1</v>
      </c>
      <c r="M45367" t="str">
        <f t="shared" ca="1" si="5282"/>
        <v>Fix problem</v>
      </c>
    </row>
    <row r="45368" spans="2:13" x14ac:dyDescent="0.2">
      <c r="B45368">
        <f t="shared" ca="1" si="5277"/>
        <v>19</v>
      </c>
      <c r="C45368">
        <f t="shared" ca="1" si="5277"/>
        <v>79</v>
      </c>
      <c r="D45368">
        <f t="shared" ca="1" si="5277"/>
        <v>65</v>
      </c>
      <c r="E45368">
        <f t="shared" ca="1" si="5277"/>
        <v>15</v>
      </c>
      <c r="H45368">
        <f t="shared" ca="1" si="5278"/>
        <v>0</v>
      </c>
      <c r="I45368">
        <f t="shared" ca="1" si="5279"/>
        <v>0</v>
      </c>
      <c r="J45368">
        <f t="shared" ca="1" si="5280"/>
        <v>0</v>
      </c>
      <c r="K45368">
        <f t="shared" ca="1" si="5281"/>
        <v>0</v>
      </c>
      <c r="L45368">
        <f t="shared" ca="1" si="5283"/>
        <v>0</v>
      </c>
      <c r="M45368" t="str">
        <f t="shared" ca="1" si="5282"/>
        <v>Looks good!</v>
      </c>
    </row>
    <row r="45369" spans="2:13" x14ac:dyDescent="0.2">
      <c r="B45369">
        <f t="shared" ca="1" si="5277"/>
        <v>89</v>
      </c>
      <c r="C45369">
        <f t="shared" ca="1" si="5277"/>
        <v>76</v>
      </c>
      <c r="D45369">
        <f t="shared" ca="1" si="5277"/>
        <v>99</v>
      </c>
      <c r="E45369">
        <f t="shared" ca="1" si="5277"/>
        <v>12</v>
      </c>
      <c r="H45369">
        <f t="shared" ca="1" si="5278"/>
        <v>0</v>
      </c>
      <c r="I45369">
        <f t="shared" ca="1" si="5279"/>
        <v>0</v>
      </c>
      <c r="J45369">
        <f t="shared" ca="1" si="5280"/>
        <v>0</v>
      </c>
      <c r="K45369">
        <f t="shared" ca="1" si="5281"/>
        <v>0</v>
      </c>
      <c r="L45369">
        <f t="shared" ca="1" si="5283"/>
        <v>0</v>
      </c>
      <c r="M45369" t="str">
        <f t="shared" ca="1" si="5282"/>
        <v>Looks good!</v>
      </c>
    </row>
    <row r="45370" spans="2:13" x14ac:dyDescent="0.2">
      <c r="B45370">
        <f t="shared" ca="1" si="5277"/>
        <v>72</v>
      </c>
      <c r="C45370">
        <f t="shared" ca="1" si="5277"/>
        <v>64</v>
      </c>
      <c r="D45370">
        <f t="shared" ca="1" si="5277"/>
        <v>64</v>
      </c>
      <c r="E45370">
        <f t="shared" ca="1" si="5277"/>
        <v>52</v>
      </c>
      <c r="H45370">
        <f t="shared" ca="1" si="5278"/>
        <v>0</v>
      </c>
      <c r="I45370">
        <f t="shared" ca="1" si="5279"/>
        <v>0</v>
      </c>
      <c r="J45370">
        <f t="shared" ca="1" si="5280"/>
        <v>0</v>
      </c>
      <c r="K45370">
        <f t="shared" ca="1" si="5281"/>
        <v>0</v>
      </c>
      <c r="L45370">
        <f t="shared" ca="1" si="5283"/>
        <v>0</v>
      </c>
      <c r="M45370" t="str">
        <f t="shared" ca="1" si="5282"/>
        <v>Looks good!</v>
      </c>
    </row>
    <row r="45371" spans="2:13" x14ac:dyDescent="0.2">
      <c r="B45371">
        <f t="shared" ca="1" si="5277"/>
        <v>89</v>
      </c>
      <c r="C45371">
        <f t="shared" ca="1" si="5277"/>
        <v>85</v>
      </c>
      <c r="D45371">
        <f t="shared" ca="1" si="5277"/>
        <v>85</v>
      </c>
      <c r="E45371">
        <f t="shared" ca="1" si="5277"/>
        <v>45</v>
      </c>
      <c r="H45371">
        <f t="shared" ca="1" si="5278"/>
        <v>0</v>
      </c>
      <c r="I45371">
        <f t="shared" ca="1" si="5279"/>
        <v>0</v>
      </c>
      <c r="J45371">
        <f t="shared" ca="1" si="5280"/>
        <v>0</v>
      </c>
      <c r="K45371">
        <f t="shared" ca="1" si="5281"/>
        <v>0</v>
      </c>
      <c r="L45371">
        <f t="shared" ca="1" si="5283"/>
        <v>0</v>
      </c>
      <c r="M45371" t="str">
        <f t="shared" ca="1" si="5282"/>
        <v>Looks good!</v>
      </c>
    </row>
    <row r="45372" spans="2:13" x14ac:dyDescent="0.2">
      <c r="B45372">
        <f t="shared" ca="1" si="5277"/>
        <v>84</v>
      </c>
      <c r="C45372">
        <f t="shared" ca="1" si="5277"/>
        <v>8</v>
      </c>
      <c r="D45372">
        <f t="shared" ca="1" si="5277"/>
        <v>75</v>
      </c>
      <c r="E45372">
        <f t="shared" ca="1" si="5277"/>
        <v>88</v>
      </c>
      <c r="H45372">
        <f t="shared" ca="1" si="5278"/>
        <v>0</v>
      </c>
      <c r="I45372">
        <f t="shared" ca="1" si="5279"/>
        <v>0</v>
      </c>
      <c r="J45372">
        <f t="shared" ca="1" si="5280"/>
        <v>0</v>
      </c>
      <c r="K45372">
        <f t="shared" ca="1" si="5281"/>
        <v>0</v>
      </c>
      <c r="L45372">
        <f t="shared" ca="1" si="5283"/>
        <v>0</v>
      </c>
      <c r="M45372" t="str">
        <f t="shared" ca="1" si="5282"/>
        <v>Looks good!</v>
      </c>
    </row>
    <row r="45373" spans="2:13" x14ac:dyDescent="0.2">
      <c r="B45373">
        <f t="shared" ca="1" si="5277"/>
        <v>61</v>
      </c>
      <c r="C45373">
        <f t="shared" ca="1" si="5277"/>
        <v>7</v>
      </c>
      <c r="D45373">
        <f t="shared" ca="1" si="5277"/>
        <v>91</v>
      </c>
      <c r="E45373">
        <f t="shared" ca="1" si="5277"/>
        <v>37</v>
      </c>
      <c r="H45373">
        <f t="shared" ca="1" si="5278"/>
        <v>0</v>
      </c>
      <c r="I45373">
        <f t="shared" ca="1" si="5279"/>
        <v>0</v>
      </c>
      <c r="J45373">
        <f t="shared" ca="1" si="5280"/>
        <v>0</v>
      </c>
      <c r="K45373">
        <f t="shared" ca="1" si="5281"/>
        <v>0</v>
      </c>
      <c r="L45373">
        <f t="shared" ca="1" si="5283"/>
        <v>0</v>
      </c>
      <c r="M45373" t="str">
        <f t="shared" ca="1" si="5282"/>
        <v>Looks good!</v>
      </c>
    </row>
    <row r="45374" spans="2:13" x14ac:dyDescent="0.2">
      <c r="B45374">
        <f t="shared" ca="1" si="5277"/>
        <v>14</v>
      </c>
      <c r="C45374">
        <f t="shared" ca="1" si="5277"/>
        <v>10</v>
      </c>
      <c r="D45374">
        <f t="shared" ca="1" si="5277"/>
        <v>79</v>
      </c>
      <c r="E45374">
        <f t="shared" ca="1" si="5277"/>
        <v>32</v>
      </c>
      <c r="H45374">
        <f t="shared" ca="1" si="5278"/>
        <v>0</v>
      </c>
      <c r="I45374">
        <f t="shared" ca="1" si="5279"/>
        <v>0</v>
      </c>
      <c r="J45374">
        <f t="shared" ca="1" si="5280"/>
        <v>0</v>
      </c>
      <c r="K45374">
        <f t="shared" ca="1" si="5281"/>
        <v>0</v>
      </c>
      <c r="L45374">
        <f t="shared" ca="1" si="5283"/>
        <v>0</v>
      </c>
      <c r="M45374" t="str">
        <f t="shared" ca="1" si="5282"/>
        <v>Looks good!</v>
      </c>
    </row>
    <row r="45375" spans="2:13" x14ac:dyDescent="0.2">
      <c r="B45375">
        <f t="shared" ca="1" si="5277"/>
        <v>73</v>
      </c>
      <c r="C45375">
        <f t="shared" ca="1" si="5277"/>
        <v>68</v>
      </c>
      <c r="D45375">
        <f t="shared" ca="1" si="5277"/>
        <v>8</v>
      </c>
      <c r="E45375">
        <f t="shared" ca="1" si="5277"/>
        <v>24</v>
      </c>
      <c r="H45375">
        <f t="shared" ca="1" si="5278"/>
        <v>0</v>
      </c>
      <c r="I45375">
        <f t="shared" ca="1" si="5279"/>
        <v>0</v>
      </c>
      <c r="J45375">
        <f t="shared" ca="1" si="5280"/>
        <v>0</v>
      </c>
      <c r="K45375">
        <f t="shared" ca="1" si="5281"/>
        <v>0</v>
      </c>
      <c r="L45375">
        <f t="shared" ca="1" si="5283"/>
        <v>0</v>
      </c>
      <c r="M45375" t="str">
        <f t="shared" ca="1" si="5282"/>
        <v>Looks good!</v>
      </c>
    </row>
    <row r="45376" spans="2:13" x14ac:dyDescent="0.2">
      <c r="B45376">
        <f t="shared" ca="1" si="5277"/>
        <v>75</v>
      </c>
      <c r="C45376">
        <f t="shared" ca="1" si="5277"/>
        <v>94</v>
      </c>
      <c r="D45376">
        <f t="shared" ca="1" si="5277"/>
        <v>95</v>
      </c>
      <c r="E45376">
        <f t="shared" ca="1" si="5277"/>
        <v>74</v>
      </c>
      <c r="H45376">
        <f t="shared" ca="1" si="5278"/>
        <v>0</v>
      </c>
      <c r="I45376">
        <f t="shared" ca="1" si="5279"/>
        <v>0</v>
      </c>
      <c r="J45376">
        <f t="shared" ca="1" si="5280"/>
        <v>0</v>
      </c>
      <c r="K45376">
        <f t="shared" ca="1" si="5281"/>
        <v>0</v>
      </c>
      <c r="L45376">
        <f t="shared" ca="1" si="5283"/>
        <v>0</v>
      </c>
      <c r="M45376" t="str">
        <f t="shared" ca="1" si="5282"/>
        <v>Looks good!</v>
      </c>
    </row>
    <row r="45377" spans="2:13" x14ac:dyDescent="0.2">
      <c r="B45377">
        <f t="shared" ca="1" si="5277"/>
        <v>63</v>
      </c>
      <c r="C45377">
        <f t="shared" ca="1" si="5277"/>
        <v>87</v>
      </c>
      <c r="D45377">
        <f t="shared" ca="1" si="5277"/>
        <v>23</v>
      </c>
      <c r="E45377">
        <f t="shared" ca="1" si="5277"/>
        <v>23</v>
      </c>
      <c r="H45377">
        <f t="shared" ca="1" si="5278"/>
        <v>0</v>
      </c>
      <c r="I45377">
        <f t="shared" ca="1" si="5279"/>
        <v>0</v>
      </c>
      <c r="J45377">
        <f t="shared" ca="1" si="5280"/>
        <v>0</v>
      </c>
      <c r="K45377">
        <f t="shared" ca="1" si="5281"/>
        <v>0</v>
      </c>
      <c r="L45377">
        <f t="shared" ca="1" si="5283"/>
        <v>0</v>
      </c>
      <c r="M45377" t="str">
        <f t="shared" ca="1" si="5282"/>
        <v>Looks good!</v>
      </c>
    </row>
    <row r="45378" spans="2:13" x14ac:dyDescent="0.2">
      <c r="B45378">
        <f t="shared" ca="1" si="5277"/>
        <v>66</v>
      </c>
      <c r="C45378">
        <f t="shared" ca="1" si="5277"/>
        <v>89</v>
      </c>
      <c r="D45378">
        <f t="shared" ca="1" si="5277"/>
        <v>50</v>
      </c>
      <c r="E45378">
        <f t="shared" ref="B45378:E45441" ca="1" si="5284">RANDBETWEEN(1,100)</f>
        <v>78</v>
      </c>
      <c r="H45378">
        <f t="shared" ca="1" si="5278"/>
        <v>0</v>
      </c>
      <c r="I45378">
        <f t="shared" ca="1" si="5279"/>
        <v>0</v>
      </c>
      <c r="J45378">
        <f t="shared" ca="1" si="5280"/>
        <v>0</v>
      </c>
      <c r="K45378">
        <f t="shared" ca="1" si="5281"/>
        <v>0</v>
      </c>
      <c r="L45378">
        <f t="shared" ca="1" si="5283"/>
        <v>0</v>
      </c>
      <c r="M45378" t="str">
        <f t="shared" ca="1" si="5282"/>
        <v>Looks good!</v>
      </c>
    </row>
    <row r="45379" spans="2:13" x14ac:dyDescent="0.2">
      <c r="B45379">
        <f t="shared" ca="1" si="5284"/>
        <v>68</v>
      </c>
      <c r="C45379">
        <f t="shared" ca="1" si="5284"/>
        <v>39</v>
      </c>
      <c r="D45379">
        <f t="shared" ca="1" si="5284"/>
        <v>44</v>
      </c>
      <c r="E45379">
        <f t="shared" ca="1" si="5284"/>
        <v>71</v>
      </c>
      <c r="H45379">
        <f t="shared" ca="1" si="5278"/>
        <v>0</v>
      </c>
      <c r="I45379">
        <f t="shared" ca="1" si="5279"/>
        <v>0</v>
      </c>
      <c r="J45379">
        <f t="shared" ca="1" si="5280"/>
        <v>0</v>
      </c>
      <c r="K45379">
        <f t="shared" ca="1" si="5281"/>
        <v>0</v>
      </c>
      <c r="L45379">
        <f t="shared" ca="1" si="5283"/>
        <v>0</v>
      </c>
      <c r="M45379" t="str">
        <f t="shared" ca="1" si="5282"/>
        <v>Looks good!</v>
      </c>
    </row>
    <row r="45380" spans="2:13" x14ac:dyDescent="0.2">
      <c r="B45380">
        <f t="shared" ca="1" si="5284"/>
        <v>35</v>
      </c>
      <c r="C45380">
        <f t="shared" ca="1" si="5284"/>
        <v>23</v>
      </c>
      <c r="D45380">
        <f t="shared" ca="1" si="5284"/>
        <v>30</v>
      </c>
      <c r="E45380">
        <f t="shared" ca="1" si="5284"/>
        <v>91</v>
      </c>
      <c r="H45380">
        <f t="shared" ca="1" si="5278"/>
        <v>0</v>
      </c>
      <c r="I45380">
        <f t="shared" ca="1" si="5279"/>
        <v>0</v>
      </c>
      <c r="J45380">
        <f t="shared" ca="1" si="5280"/>
        <v>0</v>
      </c>
      <c r="K45380">
        <f t="shared" ca="1" si="5281"/>
        <v>0</v>
      </c>
      <c r="L45380">
        <f t="shared" ca="1" si="5283"/>
        <v>0</v>
      </c>
      <c r="M45380" t="str">
        <f t="shared" ca="1" si="5282"/>
        <v>Looks good!</v>
      </c>
    </row>
    <row r="45381" spans="2:13" x14ac:dyDescent="0.2">
      <c r="B45381">
        <f t="shared" ca="1" si="5284"/>
        <v>41</v>
      </c>
      <c r="C45381">
        <f t="shared" ca="1" si="5284"/>
        <v>66</v>
      </c>
      <c r="D45381">
        <f t="shared" ca="1" si="5284"/>
        <v>38</v>
      </c>
      <c r="E45381">
        <f t="shared" ca="1" si="5284"/>
        <v>27</v>
      </c>
      <c r="H45381">
        <f t="shared" ca="1" si="5278"/>
        <v>0</v>
      </c>
      <c r="I45381">
        <f t="shared" ca="1" si="5279"/>
        <v>0</v>
      </c>
      <c r="J45381">
        <f t="shared" ca="1" si="5280"/>
        <v>0</v>
      </c>
      <c r="K45381">
        <f t="shared" ca="1" si="5281"/>
        <v>0</v>
      </c>
      <c r="L45381">
        <f t="shared" ca="1" si="5283"/>
        <v>0</v>
      </c>
      <c r="M45381" t="str">
        <f t="shared" ca="1" si="5282"/>
        <v>Looks good!</v>
      </c>
    </row>
    <row r="45382" spans="2:13" x14ac:dyDescent="0.2">
      <c r="B45382">
        <f t="shared" ca="1" si="5284"/>
        <v>38</v>
      </c>
      <c r="C45382">
        <f t="shared" ca="1" si="5284"/>
        <v>4</v>
      </c>
      <c r="D45382">
        <f t="shared" ca="1" si="5284"/>
        <v>53</v>
      </c>
      <c r="E45382">
        <f t="shared" ca="1" si="5284"/>
        <v>29</v>
      </c>
      <c r="H45382">
        <f t="shared" ca="1" si="5278"/>
        <v>0</v>
      </c>
      <c r="I45382">
        <f t="shared" ca="1" si="5279"/>
        <v>1</v>
      </c>
      <c r="J45382">
        <f t="shared" ca="1" si="5280"/>
        <v>0</v>
      </c>
      <c r="K45382">
        <f t="shared" ca="1" si="5281"/>
        <v>0</v>
      </c>
      <c r="L45382">
        <f t="shared" ca="1" si="5283"/>
        <v>1</v>
      </c>
      <c r="M45382" t="str">
        <f t="shared" ca="1" si="5282"/>
        <v>Fix problem</v>
      </c>
    </row>
    <row r="45383" spans="2:13" x14ac:dyDescent="0.2">
      <c r="B45383">
        <f t="shared" ca="1" si="5284"/>
        <v>1</v>
      </c>
      <c r="C45383">
        <f t="shared" ca="1" si="5284"/>
        <v>67</v>
      </c>
      <c r="D45383">
        <f t="shared" ca="1" si="5284"/>
        <v>23</v>
      </c>
      <c r="E45383">
        <f t="shared" ca="1" si="5284"/>
        <v>33</v>
      </c>
      <c r="H45383">
        <f t="shared" ca="1" si="5278"/>
        <v>1</v>
      </c>
      <c r="I45383">
        <f t="shared" ca="1" si="5279"/>
        <v>0</v>
      </c>
      <c r="J45383">
        <f t="shared" ca="1" si="5280"/>
        <v>0</v>
      </c>
      <c r="K45383">
        <f t="shared" ca="1" si="5281"/>
        <v>0</v>
      </c>
      <c r="L45383">
        <f t="shared" ca="1" si="5283"/>
        <v>1</v>
      </c>
      <c r="M45383" t="str">
        <f t="shared" ca="1" si="5282"/>
        <v>Fix problem</v>
      </c>
    </row>
    <row r="45384" spans="2:13" x14ac:dyDescent="0.2">
      <c r="B45384">
        <f t="shared" ca="1" si="5284"/>
        <v>86</v>
      </c>
      <c r="C45384">
        <f t="shared" ca="1" si="5284"/>
        <v>58</v>
      </c>
      <c r="D45384">
        <f t="shared" ca="1" si="5284"/>
        <v>38</v>
      </c>
      <c r="E45384">
        <f t="shared" ca="1" si="5284"/>
        <v>35</v>
      </c>
      <c r="H45384">
        <f t="shared" ca="1" si="5278"/>
        <v>0</v>
      </c>
      <c r="I45384">
        <f t="shared" ca="1" si="5279"/>
        <v>0</v>
      </c>
      <c r="J45384">
        <f t="shared" ca="1" si="5280"/>
        <v>0</v>
      </c>
      <c r="K45384">
        <f t="shared" ca="1" si="5281"/>
        <v>0</v>
      </c>
      <c r="L45384">
        <f t="shared" ca="1" si="5283"/>
        <v>0</v>
      </c>
      <c r="M45384" t="str">
        <f t="shared" ca="1" si="5282"/>
        <v>Looks good!</v>
      </c>
    </row>
    <row r="45385" spans="2:13" x14ac:dyDescent="0.2">
      <c r="B45385">
        <f t="shared" ca="1" si="5284"/>
        <v>68</v>
      </c>
      <c r="C45385">
        <f t="shared" ca="1" si="5284"/>
        <v>81</v>
      </c>
      <c r="D45385">
        <f t="shared" ca="1" si="5284"/>
        <v>97</v>
      </c>
      <c r="E45385">
        <f t="shared" ca="1" si="5284"/>
        <v>37</v>
      </c>
      <c r="H45385">
        <f t="shared" ca="1" si="5278"/>
        <v>0</v>
      </c>
      <c r="I45385">
        <f t="shared" ca="1" si="5279"/>
        <v>0</v>
      </c>
      <c r="J45385">
        <f t="shared" ca="1" si="5280"/>
        <v>0</v>
      </c>
      <c r="K45385">
        <f t="shared" ca="1" si="5281"/>
        <v>0</v>
      </c>
      <c r="L45385">
        <f t="shared" ca="1" si="5283"/>
        <v>0</v>
      </c>
      <c r="M45385" t="str">
        <f t="shared" ca="1" si="5282"/>
        <v>Looks good!</v>
      </c>
    </row>
    <row r="45386" spans="2:13" x14ac:dyDescent="0.2">
      <c r="B45386">
        <f t="shared" ca="1" si="5284"/>
        <v>80</v>
      </c>
      <c r="C45386">
        <f t="shared" ca="1" si="5284"/>
        <v>39</v>
      </c>
      <c r="D45386">
        <f t="shared" ca="1" si="5284"/>
        <v>25</v>
      </c>
      <c r="E45386">
        <f t="shared" ca="1" si="5284"/>
        <v>21</v>
      </c>
      <c r="H45386">
        <f t="shared" ca="1" si="5278"/>
        <v>0</v>
      </c>
      <c r="I45386">
        <f t="shared" ca="1" si="5279"/>
        <v>0</v>
      </c>
      <c r="J45386">
        <f t="shared" ca="1" si="5280"/>
        <v>0</v>
      </c>
      <c r="K45386">
        <f t="shared" ca="1" si="5281"/>
        <v>0</v>
      </c>
      <c r="L45386">
        <f t="shared" ca="1" si="5283"/>
        <v>0</v>
      </c>
      <c r="M45386" t="str">
        <f t="shared" ca="1" si="5282"/>
        <v>Looks good!</v>
      </c>
    </row>
    <row r="45387" spans="2:13" x14ac:dyDescent="0.2">
      <c r="B45387">
        <f t="shared" ca="1" si="5284"/>
        <v>48</v>
      </c>
      <c r="C45387">
        <f t="shared" ca="1" si="5284"/>
        <v>7</v>
      </c>
      <c r="D45387">
        <f t="shared" ca="1" si="5284"/>
        <v>31</v>
      </c>
      <c r="E45387">
        <f t="shared" ca="1" si="5284"/>
        <v>25</v>
      </c>
      <c r="H45387">
        <f t="shared" ref="H45387:H45450" ca="1" si="5285">IF(B45387&lt;=(Prob_same_name*100),1,0)</f>
        <v>0</v>
      </c>
      <c r="I45387">
        <f t="shared" ref="I45387:I45450" ca="1" si="5286">IF(C45387&lt;=(Prob_shift_change*100),1,0)</f>
        <v>0</v>
      </c>
      <c r="J45387">
        <f t="shared" ref="J45387:J45450" ca="1" si="5287">IF(D45387&lt;=(Prob_bad_comm*100),1,0)</f>
        <v>0</v>
      </c>
      <c r="K45387">
        <f t="shared" ref="K45387:K45450" ca="1" si="5288">IF(E45387&lt;=(Prob_bad_cnvrsn*100),1,0)</f>
        <v>0</v>
      </c>
      <c r="L45387">
        <f t="shared" ca="1" si="5283"/>
        <v>0</v>
      </c>
      <c r="M45387" t="str">
        <f t="shared" ref="M45387:M45450" ca="1" si="5289">VLOOKUP(L45387,mis_table,2,FALSE)</f>
        <v>Looks good!</v>
      </c>
    </row>
    <row r="45388" spans="2:13" x14ac:dyDescent="0.2">
      <c r="B45388">
        <f t="shared" ca="1" si="5284"/>
        <v>84</v>
      </c>
      <c r="C45388">
        <f t="shared" ca="1" si="5284"/>
        <v>36</v>
      </c>
      <c r="D45388">
        <f t="shared" ca="1" si="5284"/>
        <v>97</v>
      </c>
      <c r="E45388">
        <f t="shared" ca="1" si="5284"/>
        <v>25</v>
      </c>
      <c r="H45388">
        <f t="shared" ca="1" si="5285"/>
        <v>0</v>
      </c>
      <c r="I45388">
        <f t="shared" ca="1" si="5286"/>
        <v>0</v>
      </c>
      <c r="J45388">
        <f t="shared" ca="1" si="5287"/>
        <v>0</v>
      </c>
      <c r="K45388">
        <f t="shared" ca="1" si="5288"/>
        <v>0</v>
      </c>
      <c r="L45388">
        <f t="shared" ca="1" si="5283"/>
        <v>0</v>
      </c>
      <c r="M45388" t="str">
        <f t="shared" ca="1" si="5289"/>
        <v>Looks good!</v>
      </c>
    </row>
    <row r="45389" spans="2:13" x14ac:dyDescent="0.2">
      <c r="B45389">
        <f t="shared" ca="1" si="5284"/>
        <v>56</v>
      </c>
      <c r="C45389">
        <f t="shared" ca="1" si="5284"/>
        <v>25</v>
      </c>
      <c r="D45389">
        <f t="shared" ca="1" si="5284"/>
        <v>72</v>
      </c>
      <c r="E45389">
        <f t="shared" ca="1" si="5284"/>
        <v>2</v>
      </c>
      <c r="H45389">
        <f t="shared" ca="1" si="5285"/>
        <v>0</v>
      </c>
      <c r="I45389">
        <f t="shared" ca="1" si="5286"/>
        <v>0</v>
      </c>
      <c r="J45389">
        <f t="shared" ca="1" si="5287"/>
        <v>0</v>
      </c>
      <c r="K45389">
        <f t="shared" ca="1" si="5288"/>
        <v>1</v>
      </c>
      <c r="L45389">
        <f t="shared" ca="1" si="5283"/>
        <v>1</v>
      </c>
      <c r="M45389" t="str">
        <f t="shared" ca="1" si="5289"/>
        <v>Fix problem</v>
      </c>
    </row>
    <row r="45390" spans="2:13" x14ac:dyDescent="0.2">
      <c r="B45390">
        <f t="shared" ca="1" si="5284"/>
        <v>97</v>
      </c>
      <c r="C45390">
        <f t="shared" ca="1" si="5284"/>
        <v>3</v>
      </c>
      <c r="D45390">
        <f t="shared" ca="1" si="5284"/>
        <v>87</v>
      </c>
      <c r="E45390">
        <f t="shared" ca="1" si="5284"/>
        <v>42</v>
      </c>
      <c r="H45390">
        <f t="shared" ca="1" si="5285"/>
        <v>0</v>
      </c>
      <c r="I45390">
        <f t="shared" ca="1" si="5286"/>
        <v>1</v>
      </c>
      <c r="J45390">
        <f t="shared" ca="1" si="5287"/>
        <v>0</v>
      </c>
      <c r="K45390">
        <f t="shared" ca="1" si="5288"/>
        <v>0</v>
      </c>
      <c r="L45390">
        <f t="shared" ca="1" si="5283"/>
        <v>1</v>
      </c>
      <c r="M45390" t="str">
        <f t="shared" ca="1" si="5289"/>
        <v>Fix problem</v>
      </c>
    </row>
    <row r="45391" spans="2:13" x14ac:dyDescent="0.2">
      <c r="B45391">
        <f t="shared" ca="1" si="5284"/>
        <v>99</v>
      </c>
      <c r="C45391">
        <f t="shared" ca="1" si="5284"/>
        <v>12</v>
      </c>
      <c r="D45391">
        <f t="shared" ca="1" si="5284"/>
        <v>34</v>
      </c>
      <c r="E45391">
        <f t="shared" ca="1" si="5284"/>
        <v>58</v>
      </c>
      <c r="H45391">
        <f t="shared" ca="1" si="5285"/>
        <v>0</v>
      </c>
      <c r="I45391">
        <f t="shared" ca="1" si="5286"/>
        <v>0</v>
      </c>
      <c r="J45391">
        <f t="shared" ca="1" si="5287"/>
        <v>0</v>
      </c>
      <c r="K45391">
        <f t="shared" ca="1" si="5288"/>
        <v>0</v>
      </c>
      <c r="L45391">
        <f t="shared" ca="1" si="5283"/>
        <v>0</v>
      </c>
      <c r="M45391" t="str">
        <f t="shared" ca="1" si="5289"/>
        <v>Looks good!</v>
      </c>
    </row>
    <row r="45392" spans="2:13" x14ac:dyDescent="0.2">
      <c r="B45392">
        <f t="shared" ca="1" si="5284"/>
        <v>25</v>
      </c>
      <c r="C45392">
        <f t="shared" ca="1" si="5284"/>
        <v>38</v>
      </c>
      <c r="D45392">
        <f t="shared" ca="1" si="5284"/>
        <v>14</v>
      </c>
      <c r="E45392">
        <f t="shared" ca="1" si="5284"/>
        <v>49</v>
      </c>
      <c r="H45392">
        <f t="shared" ca="1" si="5285"/>
        <v>0</v>
      </c>
      <c r="I45392">
        <f t="shared" ca="1" si="5286"/>
        <v>0</v>
      </c>
      <c r="J45392">
        <f t="shared" ca="1" si="5287"/>
        <v>0</v>
      </c>
      <c r="K45392">
        <f t="shared" ca="1" si="5288"/>
        <v>0</v>
      </c>
      <c r="L45392">
        <f t="shared" ca="1" si="5283"/>
        <v>0</v>
      </c>
      <c r="M45392" t="str">
        <f t="shared" ca="1" si="5289"/>
        <v>Looks good!</v>
      </c>
    </row>
    <row r="45393" spans="2:13" x14ac:dyDescent="0.2">
      <c r="B45393">
        <f t="shared" ca="1" si="5284"/>
        <v>18</v>
      </c>
      <c r="C45393">
        <f t="shared" ca="1" si="5284"/>
        <v>92</v>
      </c>
      <c r="D45393">
        <f t="shared" ca="1" si="5284"/>
        <v>28</v>
      </c>
      <c r="E45393">
        <f t="shared" ca="1" si="5284"/>
        <v>31</v>
      </c>
      <c r="H45393">
        <f t="shared" ca="1" si="5285"/>
        <v>0</v>
      </c>
      <c r="I45393">
        <f t="shared" ca="1" si="5286"/>
        <v>0</v>
      </c>
      <c r="J45393">
        <f t="shared" ca="1" si="5287"/>
        <v>0</v>
      </c>
      <c r="K45393">
        <f t="shared" ca="1" si="5288"/>
        <v>0</v>
      </c>
      <c r="L45393">
        <f t="shared" ca="1" si="5283"/>
        <v>0</v>
      </c>
      <c r="M45393" t="str">
        <f t="shared" ca="1" si="5289"/>
        <v>Looks good!</v>
      </c>
    </row>
    <row r="45394" spans="2:13" x14ac:dyDescent="0.2">
      <c r="B45394">
        <f t="shared" ca="1" si="5284"/>
        <v>57</v>
      </c>
      <c r="C45394">
        <f t="shared" ca="1" si="5284"/>
        <v>26</v>
      </c>
      <c r="D45394">
        <f t="shared" ca="1" si="5284"/>
        <v>61</v>
      </c>
      <c r="E45394">
        <f t="shared" ca="1" si="5284"/>
        <v>20</v>
      </c>
      <c r="H45394">
        <f t="shared" ca="1" si="5285"/>
        <v>0</v>
      </c>
      <c r="I45394">
        <f t="shared" ca="1" si="5286"/>
        <v>0</v>
      </c>
      <c r="J45394">
        <f t="shared" ca="1" si="5287"/>
        <v>0</v>
      </c>
      <c r="K45394">
        <f t="shared" ca="1" si="5288"/>
        <v>0</v>
      </c>
      <c r="L45394">
        <f t="shared" ca="1" si="5283"/>
        <v>0</v>
      </c>
      <c r="M45394" t="str">
        <f t="shared" ca="1" si="5289"/>
        <v>Looks good!</v>
      </c>
    </row>
    <row r="45395" spans="2:13" x14ac:dyDescent="0.2">
      <c r="B45395">
        <f t="shared" ca="1" si="5284"/>
        <v>9</v>
      </c>
      <c r="C45395">
        <f t="shared" ca="1" si="5284"/>
        <v>11</v>
      </c>
      <c r="D45395">
        <f t="shared" ca="1" si="5284"/>
        <v>52</v>
      </c>
      <c r="E45395">
        <f t="shared" ca="1" si="5284"/>
        <v>3</v>
      </c>
      <c r="H45395">
        <f t="shared" ca="1" si="5285"/>
        <v>0</v>
      </c>
      <c r="I45395">
        <f t="shared" ca="1" si="5286"/>
        <v>0</v>
      </c>
      <c r="J45395">
        <f t="shared" ca="1" si="5287"/>
        <v>0</v>
      </c>
      <c r="K45395">
        <f t="shared" ca="1" si="5288"/>
        <v>1</v>
      </c>
      <c r="L45395">
        <f t="shared" ca="1" si="5283"/>
        <v>1</v>
      </c>
      <c r="M45395" t="str">
        <f t="shared" ca="1" si="5289"/>
        <v>Fix problem</v>
      </c>
    </row>
    <row r="45396" spans="2:13" x14ac:dyDescent="0.2">
      <c r="B45396">
        <f t="shared" ca="1" si="5284"/>
        <v>50</v>
      </c>
      <c r="C45396">
        <f t="shared" ca="1" si="5284"/>
        <v>23</v>
      </c>
      <c r="D45396">
        <f t="shared" ca="1" si="5284"/>
        <v>36</v>
      </c>
      <c r="E45396">
        <f t="shared" ca="1" si="5284"/>
        <v>68</v>
      </c>
      <c r="H45396">
        <f t="shared" ca="1" si="5285"/>
        <v>0</v>
      </c>
      <c r="I45396">
        <f t="shared" ca="1" si="5286"/>
        <v>0</v>
      </c>
      <c r="J45396">
        <f t="shared" ca="1" si="5287"/>
        <v>0</v>
      </c>
      <c r="K45396">
        <f t="shared" ca="1" si="5288"/>
        <v>0</v>
      </c>
      <c r="L45396">
        <f t="shared" ca="1" si="5283"/>
        <v>0</v>
      </c>
      <c r="M45396" t="str">
        <f t="shared" ca="1" si="5289"/>
        <v>Looks good!</v>
      </c>
    </row>
    <row r="45397" spans="2:13" x14ac:dyDescent="0.2">
      <c r="B45397">
        <f t="shared" ca="1" si="5284"/>
        <v>37</v>
      </c>
      <c r="C45397">
        <f t="shared" ca="1" si="5284"/>
        <v>96</v>
      </c>
      <c r="D45397">
        <f t="shared" ca="1" si="5284"/>
        <v>53</v>
      </c>
      <c r="E45397">
        <f t="shared" ca="1" si="5284"/>
        <v>30</v>
      </c>
      <c r="H45397">
        <f t="shared" ca="1" si="5285"/>
        <v>0</v>
      </c>
      <c r="I45397">
        <f t="shared" ca="1" si="5286"/>
        <v>0</v>
      </c>
      <c r="J45397">
        <f t="shared" ca="1" si="5287"/>
        <v>0</v>
      </c>
      <c r="K45397">
        <f t="shared" ca="1" si="5288"/>
        <v>0</v>
      </c>
      <c r="L45397">
        <f t="shared" ca="1" si="5283"/>
        <v>0</v>
      </c>
      <c r="M45397" t="str">
        <f t="shared" ca="1" si="5289"/>
        <v>Looks good!</v>
      </c>
    </row>
    <row r="45398" spans="2:13" x14ac:dyDescent="0.2">
      <c r="B45398">
        <f t="shared" ca="1" si="5284"/>
        <v>34</v>
      </c>
      <c r="C45398">
        <f t="shared" ca="1" si="5284"/>
        <v>30</v>
      </c>
      <c r="D45398">
        <f t="shared" ca="1" si="5284"/>
        <v>14</v>
      </c>
      <c r="E45398">
        <f t="shared" ca="1" si="5284"/>
        <v>19</v>
      </c>
      <c r="H45398">
        <f t="shared" ca="1" si="5285"/>
        <v>0</v>
      </c>
      <c r="I45398">
        <f t="shared" ca="1" si="5286"/>
        <v>0</v>
      </c>
      <c r="J45398">
        <f t="shared" ca="1" si="5287"/>
        <v>0</v>
      </c>
      <c r="K45398">
        <f t="shared" ca="1" si="5288"/>
        <v>0</v>
      </c>
      <c r="L45398">
        <f t="shared" ca="1" si="5283"/>
        <v>0</v>
      </c>
      <c r="M45398" t="str">
        <f t="shared" ca="1" si="5289"/>
        <v>Looks good!</v>
      </c>
    </row>
    <row r="45399" spans="2:13" x14ac:dyDescent="0.2">
      <c r="B45399">
        <f t="shared" ca="1" si="5284"/>
        <v>26</v>
      </c>
      <c r="C45399">
        <f t="shared" ca="1" si="5284"/>
        <v>3</v>
      </c>
      <c r="D45399">
        <f t="shared" ca="1" si="5284"/>
        <v>5</v>
      </c>
      <c r="E45399">
        <f t="shared" ca="1" si="5284"/>
        <v>18</v>
      </c>
      <c r="H45399">
        <f t="shared" ca="1" si="5285"/>
        <v>0</v>
      </c>
      <c r="I45399">
        <f t="shared" ca="1" si="5286"/>
        <v>1</v>
      </c>
      <c r="J45399">
        <f t="shared" ca="1" si="5287"/>
        <v>1</v>
      </c>
      <c r="K45399">
        <f t="shared" ca="1" si="5288"/>
        <v>0</v>
      </c>
      <c r="L45399">
        <f t="shared" ca="1" si="5283"/>
        <v>2</v>
      </c>
      <c r="M45399" t="str">
        <f t="shared" ca="1" si="5289"/>
        <v>Near miss</v>
      </c>
    </row>
    <row r="45400" spans="2:13" x14ac:dyDescent="0.2">
      <c r="B45400">
        <f t="shared" ca="1" si="5284"/>
        <v>4</v>
      </c>
      <c r="C45400">
        <f t="shared" ca="1" si="5284"/>
        <v>25</v>
      </c>
      <c r="D45400">
        <f t="shared" ca="1" si="5284"/>
        <v>11</v>
      </c>
      <c r="E45400">
        <f t="shared" ca="1" si="5284"/>
        <v>5</v>
      </c>
      <c r="H45400">
        <f t="shared" ca="1" si="5285"/>
        <v>1</v>
      </c>
      <c r="I45400">
        <f t="shared" ca="1" si="5286"/>
        <v>0</v>
      </c>
      <c r="J45400">
        <f t="shared" ca="1" si="5287"/>
        <v>0</v>
      </c>
      <c r="K45400">
        <f t="shared" ca="1" si="5288"/>
        <v>1</v>
      </c>
      <c r="L45400">
        <f t="shared" ca="1" si="5283"/>
        <v>2</v>
      </c>
      <c r="M45400" t="str">
        <f t="shared" ca="1" si="5289"/>
        <v>Near miss</v>
      </c>
    </row>
    <row r="45401" spans="2:13" x14ac:dyDescent="0.2">
      <c r="B45401">
        <f t="shared" ca="1" si="5284"/>
        <v>23</v>
      </c>
      <c r="C45401">
        <f t="shared" ca="1" si="5284"/>
        <v>22</v>
      </c>
      <c r="D45401">
        <f t="shared" ca="1" si="5284"/>
        <v>56</v>
      </c>
      <c r="E45401">
        <f t="shared" ca="1" si="5284"/>
        <v>74</v>
      </c>
      <c r="H45401">
        <f t="shared" ca="1" si="5285"/>
        <v>0</v>
      </c>
      <c r="I45401">
        <f t="shared" ca="1" si="5286"/>
        <v>0</v>
      </c>
      <c r="J45401">
        <f t="shared" ca="1" si="5287"/>
        <v>0</v>
      </c>
      <c r="K45401">
        <f t="shared" ca="1" si="5288"/>
        <v>0</v>
      </c>
      <c r="L45401">
        <f t="shared" ca="1" si="5283"/>
        <v>0</v>
      </c>
      <c r="M45401" t="str">
        <f t="shared" ca="1" si="5289"/>
        <v>Looks good!</v>
      </c>
    </row>
    <row r="45402" spans="2:13" x14ac:dyDescent="0.2">
      <c r="B45402">
        <f t="shared" ca="1" si="5284"/>
        <v>55</v>
      </c>
      <c r="C45402">
        <f t="shared" ca="1" si="5284"/>
        <v>32</v>
      </c>
      <c r="D45402">
        <f t="shared" ca="1" si="5284"/>
        <v>48</v>
      </c>
      <c r="E45402">
        <f t="shared" ca="1" si="5284"/>
        <v>19</v>
      </c>
      <c r="H45402">
        <f t="shared" ca="1" si="5285"/>
        <v>0</v>
      </c>
      <c r="I45402">
        <f t="shared" ca="1" si="5286"/>
        <v>0</v>
      </c>
      <c r="J45402">
        <f t="shared" ca="1" si="5287"/>
        <v>0</v>
      </c>
      <c r="K45402">
        <f t="shared" ca="1" si="5288"/>
        <v>0</v>
      </c>
      <c r="L45402">
        <f t="shared" ca="1" si="5283"/>
        <v>0</v>
      </c>
      <c r="M45402" t="str">
        <f t="shared" ca="1" si="5289"/>
        <v>Looks good!</v>
      </c>
    </row>
    <row r="45403" spans="2:13" x14ac:dyDescent="0.2">
      <c r="B45403">
        <f t="shared" ca="1" si="5284"/>
        <v>81</v>
      </c>
      <c r="C45403">
        <f t="shared" ca="1" si="5284"/>
        <v>31</v>
      </c>
      <c r="D45403">
        <f t="shared" ca="1" si="5284"/>
        <v>42</v>
      </c>
      <c r="E45403">
        <f t="shared" ca="1" si="5284"/>
        <v>37</v>
      </c>
      <c r="H45403">
        <f t="shared" ca="1" si="5285"/>
        <v>0</v>
      </c>
      <c r="I45403">
        <f t="shared" ca="1" si="5286"/>
        <v>0</v>
      </c>
      <c r="J45403">
        <f t="shared" ca="1" si="5287"/>
        <v>0</v>
      </c>
      <c r="K45403">
        <f t="shared" ca="1" si="5288"/>
        <v>0</v>
      </c>
      <c r="L45403">
        <f t="shared" ca="1" si="5283"/>
        <v>0</v>
      </c>
      <c r="M45403" t="str">
        <f t="shared" ca="1" si="5289"/>
        <v>Looks good!</v>
      </c>
    </row>
    <row r="45404" spans="2:13" x14ac:dyDescent="0.2">
      <c r="B45404">
        <f t="shared" ca="1" si="5284"/>
        <v>45</v>
      </c>
      <c r="C45404">
        <f t="shared" ca="1" si="5284"/>
        <v>77</v>
      </c>
      <c r="D45404">
        <f t="shared" ca="1" si="5284"/>
        <v>70</v>
      </c>
      <c r="E45404">
        <f t="shared" ca="1" si="5284"/>
        <v>69</v>
      </c>
      <c r="H45404">
        <f t="shared" ca="1" si="5285"/>
        <v>0</v>
      </c>
      <c r="I45404">
        <f t="shared" ca="1" si="5286"/>
        <v>0</v>
      </c>
      <c r="J45404">
        <f t="shared" ca="1" si="5287"/>
        <v>0</v>
      </c>
      <c r="K45404">
        <f t="shared" ca="1" si="5288"/>
        <v>0</v>
      </c>
      <c r="L45404">
        <f t="shared" ca="1" si="5283"/>
        <v>0</v>
      </c>
      <c r="M45404" t="str">
        <f t="shared" ca="1" si="5289"/>
        <v>Looks good!</v>
      </c>
    </row>
    <row r="45405" spans="2:13" x14ac:dyDescent="0.2">
      <c r="B45405">
        <f t="shared" ca="1" si="5284"/>
        <v>67</v>
      </c>
      <c r="C45405">
        <f t="shared" ca="1" si="5284"/>
        <v>20</v>
      </c>
      <c r="D45405">
        <f t="shared" ca="1" si="5284"/>
        <v>42</v>
      </c>
      <c r="E45405">
        <f t="shared" ca="1" si="5284"/>
        <v>79</v>
      </c>
      <c r="H45405">
        <f t="shared" ca="1" si="5285"/>
        <v>0</v>
      </c>
      <c r="I45405">
        <f t="shared" ca="1" si="5286"/>
        <v>0</v>
      </c>
      <c r="J45405">
        <f t="shared" ca="1" si="5287"/>
        <v>0</v>
      </c>
      <c r="K45405">
        <f t="shared" ca="1" si="5288"/>
        <v>0</v>
      </c>
      <c r="L45405">
        <f t="shared" ca="1" si="5283"/>
        <v>0</v>
      </c>
      <c r="M45405" t="str">
        <f t="shared" ca="1" si="5289"/>
        <v>Looks good!</v>
      </c>
    </row>
    <row r="45406" spans="2:13" x14ac:dyDescent="0.2">
      <c r="B45406">
        <f t="shared" ca="1" si="5284"/>
        <v>60</v>
      </c>
      <c r="C45406">
        <f t="shared" ca="1" si="5284"/>
        <v>54</v>
      </c>
      <c r="D45406">
        <f t="shared" ca="1" si="5284"/>
        <v>88</v>
      </c>
      <c r="E45406">
        <f t="shared" ca="1" si="5284"/>
        <v>43</v>
      </c>
      <c r="H45406">
        <f t="shared" ca="1" si="5285"/>
        <v>0</v>
      </c>
      <c r="I45406">
        <f t="shared" ca="1" si="5286"/>
        <v>0</v>
      </c>
      <c r="J45406">
        <f t="shared" ca="1" si="5287"/>
        <v>0</v>
      </c>
      <c r="K45406">
        <f t="shared" ca="1" si="5288"/>
        <v>0</v>
      </c>
      <c r="L45406">
        <f t="shared" ca="1" si="5283"/>
        <v>0</v>
      </c>
      <c r="M45406" t="str">
        <f t="shared" ca="1" si="5289"/>
        <v>Looks good!</v>
      </c>
    </row>
    <row r="45407" spans="2:13" x14ac:dyDescent="0.2">
      <c r="B45407">
        <f t="shared" ca="1" si="5284"/>
        <v>92</v>
      </c>
      <c r="C45407">
        <f t="shared" ca="1" si="5284"/>
        <v>60</v>
      </c>
      <c r="D45407">
        <f t="shared" ca="1" si="5284"/>
        <v>80</v>
      </c>
      <c r="E45407">
        <f t="shared" ca="1" si="5284"/>
        <v>92</v>
      </c>
      <c r="H45407">
        <f t="shared" ca="1" si="5285"/>
        <v>0</v>
      </c>
      <c r="I45407">
        <f t="shared" ca="1" si="5286"/>
        <v>0</v>
      </c>
      <c r="J45407">
        <f t="shared" ca="1" si="5287"/>
        <v>0</v>
      </c>
      <c r="K45407">
        <f t="shared" ca="1" si="5288"/>
        <v>0</v>
      </c>
      <c r="L45407">
        <f t="shared" ca="1" si="5283"/>
        <v>0</v>
      </c>
      <c r="M45407" t="str">
        <f t="shared" ca="1" si="5289"/>
        <v>Looks good!</v>
      </c>
    </row>
    <row r="45408" spans="2:13" x14ac:dyDescent="0.2">
      <c r="B45408">
        <f t="shared" ca="1" si="5284"/>
        <v>18</v>
      </c>
      <c r="C45408">
        <f t="shared" ca="1" si="5284"/>
        <v>57</v>
      </c>
      <c r="D45408">
        <f t="shared" ca="1" si="5284"/>
        <v>50</v>
      </c>
      <c r="E45408">
        <f t="shared" ca="1" si="5284"/>
        <v>63</v>
      </c>
      <c r="H45408">
        <f t="shared" ca="1" si="5285"/>
        <v>0</v>
      </c>
      <c r="I45408">
        <f t="shared" ca="1" si="5286"/>
        <v>0</v>
      </c>
      <c r="J45408">
        <f t="shared" ca="1" si="5287"/>
        <v>0</v>
      </c>
      <c r="K45408">
        <f t="shared" ca="1" si="5288"/>
        <v>0</v>
      </c>
      <c r="L45408">
        <f t="shared" ca="1" si="5283"/>
        <v>0</v>
      </c>
      <c r="M45408" t="str">
        <f t="shared" ca="1" si="5289"/>
        <v>Looks good!</v>
      </c>
    </row>
    <row r="45409" spans="2:13" x14ac:dyDescent="0.2">
      <c r="B45409">
        <f t="shared" ca="1" si="5284"/>
        <v>8</v>
      </c>
      <c r="C45409">
        <f t="shared" ca="1" si="5284"/>
        <v>88</v>
      </c>
      <c r="D45409">
        <f t="shared" ca="1" si="5284"/>
        <v>46</v>
      </c>
      <c r="E45409">
        <f t="shared" ca="1" si="5284"/>
        <v>55</v>
      </c>
      <c r="H45409">
        <f t="shared" ca="1" si="5285"/>
        <v>0</v>
      </c>
      <c r="I45409">
        <f t="shared" ca="1" si="5286"/>
        <v>0</v>
      </c>
      <c r="J45409">
        <f t="shared" ca="1" si="5287"/>
        <v>0</v>
      </c>
      <c r="K45409">
        <f t="shared" ca="1" si="5288"/>
        <v>0</v>
      </c>
      <c r="L45409">
        <f t="shared" ca="1" si="5283"/>
        <v>0</v>
      </c>
      <c r="M45409" t="str">
        <f t="shared" ca="1" si="5289"/>
        <v>Looks good!</v>
      </c>
    </row>
    <row r="45410" spans="2:13" x14ac:dyDescent="0.2">
      <c r="B45410">
        <f t="shared" ca="1" si="5284"/>
        <v>41</v>
      </c>
      <c r="C45410">
        <f t="shared" ca="1" si="5284"/>
        <v>21</v>
      </c>
      <c r="D45410">
        <f t="shared" ca="1" si="5284"/>
        <v>35</v>
      </c>
      <c r="E45410">
        <f t="shared" ca="1" si="5284"/>
        <v>91</v>
      </c>
      <c r="H45410">
        <f t="shared" ca="1" si="5285"/>
        <v>0</v>
      </c>
      <c r="I45410">
        <f t="shared" ca="1" si="5286"/>
        <v>0</v>
      </c>
      <c r="J45410">
        <f t="shared" ca="1" si="5287"/>
        <v>0</v>
      </c>
      <c r="K45410">
        <f t="shared" ca="1" si="5288"/>
        <v>0</v>
      </c>
      <c r="L45410">
        <f t="shared" ca="1" si="5283"/>
        <v>0</v>
      </c>
      <c r="M45410" t="str">
        <f t="shared" ca="1" si="5289"/>
        <v>Looks good!</v>
      </c>
    </row>
    <row r="45411" spans="2:13" x14ac:dyDescent="0.2">
      <c r="B45411">
        <f t="shared" ca="1" si="5284"/>
        <v>78</v>
      </c>
      <c r="C45411">
        <f t="shared" ca="1" si="5284"/>
        <v>63</v>
      </c>
      <c r="D45411">
        <f t="shared" ca="1" si="5284"/>
        <v>70</v>
      </c>
      <c r="E45411">
        <f t="shared" ca="1" si="5284"/>
        <v>66</v>
      </c>
      <c r="H45411">
        <f t="shared" ca="1" si="5285"/>
        <v>0</v>
      </c>
      <c r="I45411">
        <f t="shared" ca="1" si="5286"/>
        <v>0</v>
      </c>
      <c r="J45411">
        <f t="shared" ca="1" si="5287"/>
        <v>0</v>
      </c>
      <c r="K45411">
        <f t="shared" ca="1" si="5288"/>
        <v>0</v>
      </c>
      <c r="L45411">
        <f t="shared" ca="1" si="5283"/>
        <v>0</v>
      </c>
      <c r="M45411" t="str">
        <f t="shared" ca="1" si="5289"/>
        <v>Looks good!</v>
      </c>
    </row>
    <row r="45412" spans="2:13" x14ac:dyDescent="0.2">
      <c r="B45412">
        <f t="shared" ca="1" si="5284"/>
        <v>49</v>
      </c>
      <c r="C45412">
        <f t="shared" ca="1" si="5284"/>
        <v>51</v>
      </c>
      <c r="D45412">
        <f t="shared" ca="1" si="5284"/>
        <v>42</v>
      </c>
      <c r="E45412">
        <f t="shared" ca="1" si="5284"/>
        <v>68</v>
      </c>
      <c r="H45412">
        <f t="shared" ca="1" si="5285"/>
        <v>0</v>
      </c>
      <c r="I45412">
        <f t="shared" ca="1" si="5286"/>
        <v>0</v>
      </c>
      <c r="J45412">
        <f t="shared" ca="1" si="5287"/>
        <v>0</v>
      </c>
      <c r="K45412">
        <f t="shared" ca="1" si="5288"/>
        <v>0</v>
      </c>
      <c r="L45412">
        <f t="shared" ca="1" si="5283"/>
        <v>0</v>
      </c>
      <c r="M45412" t="str">
        <f t="shared" ca="1" si="5289"/>
        <v>Looks good!</v>
      </c>
    </row>
    <row r="45413" spans="2:13" x14ac:dyDescent="0.2">
      <c r="B45413">
        <f t="shared" ca="1" si="5284"/>
        <v>44</v>
      </c>
      <c r="C45413">
        <f t="shared" ca="1" si="5284"/>
        <v>46</v>
      </c>
      <c r="D45413">
        <f t="shared" ca="1" si="5284"/>
        <v>2</v>
      </c>
      <c r="E45413">
        <f t="shared" ca="1" si="5284"/>
        <v>7</v>
      </c>
      <c r="H45413">
        <f t="shared" ca="1" si="5285"/>
        <v>0</v>
      </c>
      <c r="I45413">
        <f t="shared" ca="1" si="5286"/>
        <v>0</v>
      </c>
      <c r="J45413">
        <f t="shared" ca="1" si="5287"/>
        <v>1</v>
      </c>
      <c r="K45413">
        <f t="shared" ca="1" si="5288"/>
        <v>0</v>
      </c>
      <c r="L45413">
        <f t="shared" ca="1" si="5283"/>
        <v>1</v>
      </c>
      <c r="M45413" t="str">
        <f t="shared" ca="1" si="5289"/>
        <v>Fix problem</v>
      </c>
    </row>
    <row r="45414" spans="2:13" x14ac:dyDescent="0.2">
      <c r="B45414">
        <f t="shared" ca="1" si="5284"/>
        <v>28</v>
      </c>
      <c r="C45414">
        <f t="shared" ca="1" si="5284"/>
        <v>33</v>
      </c>
      <c r="D45414">
        <f t="shared" ca="1" si="5284"/>
        <v>59</v>
      </c>
      <c r="E45414">
        <f t="shared" ca="1" si="5284"/>
        <v>3</v>
      </c>
      <c r="H45414">
        <f t="shared" ca="1" si="5285"/>
        <v>0</v>
      </c>
      <c r="I45414">
        <f t="shared" ca="1" si="5286"/>
        <v>0</v>
      </c>
      <c r="J45414">
        <f t="shared" ca="1" si="5287"/>
        <v>0</v>
      </c>
      <c r="K45414">
        <f t="shared" ca="1" si="5288"/>
        <v>1</v>
      </c>
      <c r="L45414">
        <f t="shared" ca="1" si="5283"/>
        <v>1</v>
      </c>
      <c r="M45414" t="str">
        <f t="shared" ca="1" si="5289"/>
        <v>Fix problem</v>
      </c>
    </row>
    <row r="45415" spans="2:13" x14ac:dyDescent="0.2">
      <c r="B45415">
        <f t="shared" ca="1" si="5284"/>
        <v>49</v>
      </c>
      <c r="C45415">
        <f t="shared" ca="1" si="5284"/>
        <v>1</v>
      </c>
      <c r="D45415">
        <f t="shared" ca="1" si="5284"/>
        <v>76</v>
      </c>
      <c r="E45415">
        <f t="shared" ca="1" si="5284"/>
        <v>92</v>
      </c>
      <c r="H45415">
        <f t="shared" ca="1" si="5285"/>
        <v>0</v>
      </c>
      <c r="I45415">
        <f t="shared" ca="1" si="5286"/>
        <v>1</v>
      </c>
      <c r="J45415">
        <f t="shared" ca="1" si="5287"/>
        <v>0</v>
      </c>
      <c r="K45415">
        <f t="shared" ca="1" si="5288"/>
        <v>0</v>
      </c>
      <c r="L45415">
        <f t="shared" ca="1" si="5283"/>
        <v>1</v>
      </c>
      <c r="M45415" t="str">
        <f t="shared" ca="1" si="5289"/>
        <v>Fix problem</v>
      </c>
    </row>
    <row r="45416" spans="2:13" x14ac:dyDescent="0.2">
      <c r="B45416">
        <f t="shared" ca="1" si="5284"/>
        <v>33</v>
      </c>
      <c r="C45416">
        <f t="shared" ca="1" si="5284"/>
        <v>45</v>
      </c>
      <c r="D45416">
        <f t="shared" ca="1" si="5284"/>
        <v>49</v>
      </c>
      <c r="E45416">
        <f t="shared" ca="1" si="5284"/>
        <v>69</v>
      </c>
      <c r="H45416">
        <f t="shared" ca="1" si="5285"/>
        <v>0</v>
      </c>
      <c r="I45416">
        <f t="shared" ca="1" si="5286"/>
        <v>0</v>
      </c>
      <c r="J45416">
        <f t="shared" ca="1" si="5287"/>
        <v>0</v>
      </c>
      <c r="K45416">
        <f t="shared" ca="1" si="5288"/>
        <v>0</v>
      </c>
      <c r="L45416">
        <f t="shared" ca="1" si="5283"/>
        <v>0</v>
      </c>
      <c r="M45416" t="str">
        <f t="shared" ca="1" si="5289"/>
        <v>Looks good!</v>
      </c>
    </row>
    <row r="45417" spans="2:13" x14ac:dyDescent="0.2">
      <c r="B45417">
        <f t="shared" ca="1" si="5284"/>
        <v>76</v>
      </c>
      <c r="C45417">
        <f t="shared" ca="1" si="5284"/>
        <v>21</v>
      </c>
      <c r="D45417">
        <f t="shared" ca="1" si="5284"/>
        <v>38</v>
      </c>
      <c r="E45417">
        <f t="shared" ca="1" si="5284"/>
        <v>81</v>
      </c>
      <c r="H45417">
        <f t="shared" ca="1" si="5285"/>
        <v>0</v>
      </c>
      <c r="I45417">
        <f t="shared" ca="1" si="5286"/>
        <v>0</v>
      </c>
      <c r="J45417">
        <f t="shared" ca="1" si="5287"/>
        <v>0</v>
      </c>
      <c r="K45417">
        <f t="shared" ca="1" si="5288"/>
        <v>0</v>
      </c>
      <c r="L45417">
        <f t="shared" ca="1" si="5283"/>
        <v>0</v>
      </c>
      <c r="M45417" t="str">
        <f t="shared" ca="1" si="5289"/>
        <v>Looks good!</v>
      </c>
    </row>
    <row r="45418" spans="2:13" x14ac:dyDescent="0.2">
      <c r="B45418">
        <f t="shared" ca="1" si="5284"/>
        <v>91</v>
      </c>
      <c r="C45418">
        <f t="shared" ca="1" si="5284"/>
        <v>34</v>
      </c>
      <c r="D45418">
        <f t="shared" ca="1" si="5284"/>
        <v>3</v>
      </c>
      <c r="E45418">
        <f t="shared" ca="1" si="5284"/>
        <v>42</v>
      </c>
      <c r="H45418">
        <f t="shared" ca="1" si="5285"/>
        <v>0</v>
      </c>
      <c r="I45418">
        <f t="shared" ca="1" si="5286"/>
        <v>0</v>
      </c>
      <c r="J45418">
        <f t="shared" ca="1" si="5287"/>
        <v>1</v>
      </c>
      <c r="K45418">
        <f t="shared" ca="1" si="5288"/>
        <v>0</v>
      </c>
      <c r="L45418">
        <f t="shared" ca="1" si="5283"/>
        <v>1</v>
      </c>
      <c r="M45418" t="str">
        <f t="shared" ca="1" si="5289"/>
        <v>Fix problem</v>
      </c>
    </row>
    <row r="45419" spans="2:13" x14ac:dyDescent="0.2">
      <c r="B45419">
        <f t="shared" ca="1" si="5284"/>
        <v>37</v>
      </c>
      <c r="C45419">
        <f t="shared" ca="1" si="5284"/>
        <v>23</v>
      </c>
      <c r="D45419">
        <f t="shared" ca="1" si="5284"/>
        <v>94</v>
      </c>
      <c r="E45419">
        <f t="shared" ca="1" si="5284"/>
        <v>68</v>
      </c>
      <c r="H45419">
        <f t="shared" ca="1" si="5285"/>
        <v>0</v>
      </c>
      <c r="I45419">
        <f t="shared" ca="1" si="5286"/>
        <v>0</v>
      </c>
      <c r="J45419">
        <f t="shared" ca="1" si="5287"/>
        <v>0</v>
      </c>
      <c r="K45419">
        <f t="shared" ca="1" si="5288"/>
        <v>0</v>
      </c>
      <c r="L45419">
        <f t="shared" ca="1" si="5283"/>
        <v>0</v>
      </c>
      <c r="M45419" t="str">
        <f t="shared" ca="1" si="5289"/>
        <v>Looks good!</v>
      </c>
    </row>
    <row r="45420" spans="2:13" x14ac:dyDescent="0.2">
      <c r="B45420">
        <f t="shared" ca="1" si="5284"/>
        <v>50</v>
      </c>
      <c r="C45420">
        <f t="shared" ca="1" si="5284"/>
        <v>92</v>
      </c>
      <c r="D45420">
        <f t="shared" ca="1" si="5284"/>
        <v>70</v>
      </c>
      <c r="E45420">
        <f t="shared" ca="1" si="5284"/>
        <v>85</v>
      </c>
      <c r="H45420">
        <f t="shared" ca="1" si="5285"/>
        <v>0</v>
      </c>
      <c r="I45420">
        <f t="shared" ca="1" si="5286"/>
        <v>0</v>
      </c>
      <c r="J45420">
        <f t="shared" ca="1" si="5287"/>
        <v>0</v>
      </c>
      <c r="K45420">
        <f t="shared" ca="1" si="5288"/>
        <v>0</v>
      </c>
      <c r="L45420">
        <f t="shared" ca="1" si="5283"/>
        <v>0</v>
      </c>
      <c r="M45420" t="str">
        <f t="shared" ca="1" si="5289"/>
        <v>Looks good!</v>
      </c>
    </row>
    <row r="45421" spans="2:13" x14ac:dyDescent="0.2">
      <c r="B45421">
        <f t="shared" ca="1" si="5284"/>
        <v>35</v>
      </c>
      <c r="C45421">
        <f t="shared" ca="1" si="5284"/>
        <v>52</v>
      </c>
      <c r="D45421">
        <f t="shared" ca="1" si="5284"/>
        <v>15</v>
      </c>
      <c r="E45421">
        <f t="shared" ca="1" si="5284"/>
        <v>94</v>
      </c>
      <c r="H45421">
        <f t="shared" ca="1" si="5285"/>
        <v>0</v>
      </c>
      <c r="I45421">
        <f t="shared" ca="1" si="5286"/>
        <v>0</v>
      </c>
      <c r="J45421">
        <f t="shared" ca="1" si="5287"/>
        <v>0</v>
      </c>
      <c r="K45421">
        <f t="shared" ca="1" si="5288"/>
        <v>0</v>
      </c>
      <c r="L45421">
        <f t="shared" ca="1" si="5283"/>
        <v>0</v>
      </c>
      <c r="M45421" t="str">
        <f t="shared" ca="1" si="5289"/>
        <v>Looks good!</v>
      </c>
    </row>
    <row r="45422" spans="2:13" x14ac:dyDescent="0.2">
      <c r="B45422">
        <f t="shared" ca="1" si="5284"/>
        <v>57</v>
      </c>
      <c r="C45422">
        <f t="shared" ca="1" si="5284"/>
        <v>13</v>
      </c>
      <c r="D45422">
        <f t="shared" ca="1" si="5284"/>
        <v>31</v>
      </c>
      <c r="E45422">
        <f t="shared" ca="1" si="5284"/>
        <v>88</v>
      </c>
      <c r="H45422">
        <f t="shared" ca="1" si="5285"/>
        <v>0</v>
      </c>
      <c r="I45422">
        <f t="shared" ca="1" si="5286"/>
        <v>0</v>
      </c>
      <c r="J45422">
        <f t="shared" ca="1" si="5287"/>
        <v>0</v>
      </c>
      <c r="K45422">
        <f t="shared" ca="1" si="5288"/>
        <v>0</v>
      </c>
      <c r="L45422">
        <f t="shared" ca="1" si="5283"/>
        <v>0</v>
      </c>
      <c r="M45422" t="str">
        <f t="shared" ca="1" si="5289"/>
        <v>Looks good!</v>
      </c>
    </row>
    <row r="45423" spans="2:13" x14ac:dyDescent="0.2">
      <c r="B45423">
        <f t="shared" ca="1" si="5284"/>
        <v>23</v>
      </c>
      <c r="C45423">
        <f t="shared" ca="1" si="5284"/>
        <v>7</v>
      </c>
      <c r="D45423">
        <f t="shared" ca="1" si="5284"/>
        <v>16</v>
      </c>
      <c r="E45423">
        <f t="shared" ca="1" si="5284"/>
        <v>60</v>
      </c>
      <c r="H45423">
        <f t="shared" ca="1" si="5285"/>
        <v>0</v>
      </c>
      <c r="I45423">
        <f t="shared" ca="1" si="5286"/>
        <v>0</v>
      </c>
      <c r="J45423">
        <f t="shared" ca="1" si="5287"/>
        <v>0</v>
      </c>
      <c r="K45423">
        <f t="shared" ca="1" si="5288"/>
        <v>0</v>
      </c>
      <c r="L45423">
        <f t="shared" ca="1" si="5283"/>
        <v>0</v>
      </c>
      <c r="M45423" t="str">
        <f t="shared" ca="1" si="5289"/>
        <v>Looks good!</v>
      </c>
    </row>
    <row r="45424" spans="2:13" x14ac:dyDescent="0.2">
      <c r="B45424">
        <f t="shared" ca="1" si="5284"/>
        <v>73</v>
      </c>
      <c r="C45424">
        <f t="shared" ca="1" si="5284"/>
        <v>3</v>
      </c>
      <c r="D45424">
        <f t="shared" ca="1" si="5284"/>
        <v>81</v>
      </c>
      <c r="E45424">
        <f t="shared" ca="1" si="5284"/>
        <v>44</v>
      </c>
      <c r="H45424">
        <f t="shared" ca="1" si="5285"/>
        <v>0</v>
      </c>
      <c r="I45424">
        <f t="shared" ca="1" si="5286"/>
        <v>1</v>
      </c>
      <c r="J45424">
        <f t="shared" ca="1" si="5287"/>
        <v>0</v>
      </c>
      <c r="K45424">
        <f t="shared" ca="1" si="5288"/>
        <v>0</v>
      </c>
      <c r="L45424">
        <f t="shared" ca="1" si="5283"/>
        <v>1</v>
      </c>
      <c r="M45424" t="str">
        <f t="shared" ca="1" si="5289"/>
        <v>Fix problem</v>
      </c>
    </row>
    <row r="45425" spans="2:13" x14ac:dyDescent="0.2">
      <c r="B45425">
        <f t="shared" ca="1" si="5284"/>
        <v>35</v>
      </c>
      <c r="C45425">
        <f t="shared" ca="1" si="5284"/>
        <v>36</v>
      </c>
      <c r="D45425">
        <f t="shared" ca="1" si="5284"/>
        <v>19</v>
      </c>
      <c r="E45425">
        <f t="shared" ca="1" si="5284"/>
        <v>80</v>
      </c>
      <c r="H45425">
        <f t="shared" ca="1" si="5285"/>
        <v>0</v>
      </c>
      <c r="I45425">
        <f t="shared" ca="1" si="5286"/>
        <v>0</v>
      </c>
      <c r="J45425">
        <f t="shared" ca="1" si="5287"/>
        <v>0</v>
      </c>
      <c r="K45425">
        <f t="shared" ca="1" si="5288"/>
        <v>0</v>
      </c>
      <c r="L45425">
        <f t="shared" ca="1" si="5283"/>
        <v>0</v>
      </c>
      <c r="M45425" t="str">
        <f t="shared" ca="1" si="5289"/>
        <v>Looks good!</v>
      </c>
    </row>
    <row r="45426" spans="2:13" x14ac:dyDescent="0.2">
      <c r="B45426">
        <f t="shared" ca="1" si="5284"/>
        <v>52</v>
      </c>
      <c r="C45426">
        <f t="shared" ca="1" si="5284"/>
        <v>94</v>
      </c>
      <c r="D45426">
        <f t="shared" ca="1" si="5284"/>
        <v>88</v>
      </c>
      <c r="E45426">
        <f t="shared" ca="1" si="5284"/>
        <v>54</v>
      </c>
      <c r="H45426">
        <f t="shared" ca="1" si="5285"/>
        <v>0</v>
      </c>
      <c r="I45426">
        <f t="shared" ca="1" si="5286"/>
        <v>0</v>
      </c>
      <c r="J45426">
        <f t="shared" ca="1" si="5287"/>
        <v>0</v>
      </c>
      <c r="K45426">
        <f t="shared" ca="1" si="5288"/>
        <v>0</v>
      </c>
      <c r="L45426">
        <f t="shared" ca="1" si="5283"/>
        <v>0</v>
      </c>
      <c r="M45426" t="str">
        <f t="shared" ca="1" si="5289"/>
        <v>Looks good!</v>
      </c>
    </row>
    <row r="45427" spans="2:13" x14ac:dyDescent="0.2">
      <c r="B45427">
        <f t="shared" ca="1" si="5284"/>
        <v>85</v>
      </c>
      <c r="C45427">
        <f t="shared" ca="1" si="5284"/>
        <v>89</v>
      </c>
      <c r="D45427">
        <f t="shared" ca="1" si="5284"/>
        <v>55</v>
      </c>
      <c r="E45427">
        <f t="shared" ca="1" si="5284"/>
        <v>33</v>
      </c>
      <c r="H45427">
        <f t="shared" ca="1" si="5285"/>
        <v>0</v>
      </c>
      <c r="I45427">
        <f t="shared" ca="1" si="5286"/>
        <v>0</v>
      </c>
      <c r="J45427">
        <f t="shared" ca="1" si="5287"/>
        <v>0</v>
      </c>
      <c r="K45427">
        <f t="shared" ca="1" si="5288"/>
        <v>0</v>
      </c>
      <c r="L45427">
        <f t="shared" ca="1" si="5283"/>
        <v>0</v>
      </c>
      <c r="M45427" t="str">
        <f t="shared" ca="1" si="5289"/>
        <v>Looks good!</v>
      </c>
    </row>
    <row r="45428" spans="2:13" x14ac:dyDescent="0.2">
      <c r="B45428">
        <f t="shared" ca="1" si="5284"/>
        <v>77</v>
      </c>
      <c r="C45428">
        <f t="shared" ca="1" si="5284"/>
        <v>25</v>
      </c>
      <c r="D45428">
        <f t="shared" ca="1" si="5284"/>
        <v>93</v>
      </c>
      <c r="E45428">
        <f t="shared" ca="1" si="5284"/>
        <v>99</v>
      </c>
      <c r="H45428">
        <f t="shared" ca="1" si="5285"/>
        <v>0</v>
      </c>
      <c r="I45428">
        <f t="shared" ca="1" si="5286"/>
        <v>0</v>
      </c>
      <c r="J45428">
        <f t="shared" ca="1" si="5287"/>
        <v>0</v>
      </c>
      <c r="K45428">
        <f t="shared" ca="1" si="5288"/>
        <v>0</v>
      </c>
      <c r="L45428">
        <f t="shared" ref="L45428:L45491" ca="1" si="5290">SUM(H45428:K45428)</f>
        <v>0</v>
      </c>
      <c r="M45428" t="str">
        <f t="shared" ca="1" si="5289"/>
        <v>Looks good!</v>
      </c>
    </row>
    <row r="45429" spans="2:13" x14ac:dyDescent="0.2">
      <c r="B45429">
        <f t="shared" ca="1" si="5284"/>
        <v>34</v>
      </c>
      <c r="C45429">
        <f t="shared" ca="1" si="5284"/>
        <v>97</v>
      </c>
      <c r="D45429">
        <f t="shared" ca="1" si="5284"/>
        <v>42</v>
      </c>
      <c r="E45429">
        <f t="shared" ca="1" si="5284"/>
        <v>24</v>
      </c>
      <c r="H45429">
        <f t="shared" ca="1" si="5285"/>
        <v>0</v>
      </c>
      <c r="I45429">
        <f t="shared" ca="1" si="5286"/>
        <v>0</v>
      </c>
      <c r="J45429">
        <f t="shared" ca="1" si="5287"/>
        <v>0</v>
      </c>
      <c r="K45429">
        <f t="shared" ca="1" si="5288"/>
        <v>0</v>
      </c>
      <c r="L45429">
        <f t="shared" ca="1" si="5290"/>
        <v>0</v>
      </c>
      <c r="M45429" t="str">
        <f t="shared" ca="1" si="5289"/>
        <v>Looks good!</v>
      </c>
    </row>
    <row r="45430" spans="2:13" x14ac:dyDescent="0.2">
      <c r="B45430">
        <f t="shared" ca="1" si="5284"/>
        <v>80</v>
      </c>
      <c r="C45430">
        <f t="shared" ca="1" si="5284"/>
        <v>24</v>
      </c>
      <c r="D45430">
        <f t="shared" ca="1" si="5284"/>
        <v>49</v>
      </c>
      <c r="E45430">
        <f t="shared" ca="1" si="5284"/>
        <v>22</v>
      </c>
      <c r="H45430">
        <f t="shared" ca="1" si="5285"/>
        <v>0</v>
      </c>
      <c r="I45430">
        <f t="shared" ca="1" si="5286"/>
        <v>0</v>
      </c>
      <c r="J45430">
        <f t="shared" ca="1" si="5287"/>
        <v>0</v>
      </c>
      <c r="K45430">
        <f t="shared" ca="1" si="5288"/>
        <v>0</v>
      </c>
      <c r="L45430">
        <f t="shared" ca="1" si="5290"/>
        <v>0</v>
      </c>
      <c r="M45430" t="str">
        <f t="shared" ca="1" si="5289"/>
        <v>Looks good!</v>
      </c>
    </row>
    <row r="45431" spans="2:13" x14ac:dyDescent="0.2">
      <c r="B45431">
        <f t="shared" ca="1" si="5284"/>
        <v>100</v>
      </c>
      <c r="C45431">
        <f t="shared" ca="1" si="5284"/>
        <v>65</v>
      </c>
      <c r="D45431">
        <f t="shared" ca="1" si="5284"/>
        <v>84</v>
      </c>
      <c r="E45431">
        <f t="shared" ca="1" si="5284"/>
        <v>47</v>
      </c>
      <c r="H45431">
        <f t="shared" ca="1" si="5285"/>
        <v>0</v>
      </c>
      <c r="I45431">
        <f t="shared" ca="1" si="5286"/>
        <v>0</v>
      </c>
      <c r="J45431">
        <f t="shared" ca="1" si="5287"/>
        <v>0</v>
      </c>
      <c r="K45431">
        <f t="shared" ca="1" si="5288"/>
        <v>0</v>
      </c>
      <c r="L45431">
        <f t="shared" ca="1" si="5290"/>
        <v>0</v>
      </c>
      <c r="M45431" t="str">
        <f t="shared" ca="1" si="5289"/>
        <v>Looks good!</v>
      </c>
    </row>
    <row r="45432" spans="2:13" x14ac:dyDescent="0.2">
      <c r="B45432">
        <f t="shared" ca="1" si="5284"/>
        <v>76</v>
      </c>
      <c r="C45432">
        <f t="shared" ca="1" si="5284"/>
        <v>92</v>
      </c>
      <c r="D45432">
        <f t="shared" ca="1" si="5284"/>
        <v>94</v>
      </c>
      <c r="E45432">
        <f t="shared" ca="1" si="5284"/>
        <v>75</v>
      </c>
      <c r="H45432">
        <f t="shared" ca="1" si="5285"/>
        <v>0</v>
      </c>
      <c r="I45432">
        <f t="shared" ca="1" si="5286"/>
        <v>0</v>
      </c>
      <c r="J45432">
        <f t="shared" ca="1" si="5287"/>
        <v>0</v>
      </c>
      <c r="K45432">
        <f t="shared" ca="1" si="5288"/>
        <v>0</v>
      </c>
      <c r="L45432">
        <f t="shared" ca="1" si="5290"/>
        <v>0</v>
      </c>
      <c r="M45432" t="str">
        <f t="shared" ca="1" si="5289"/>
        <v>Looks good!</v>
      </c>
    </row>
    <row r="45433" spans="2:13" x14ac:dyDescent="0.2">
      <c r="B45433">
        <f t="shared" ca="1" si="5284"/>
        <v>79</v>
      </c>
      <c r="C45433">
        <f t="shared" ca="1" si="5284"/>
        <v>57</v>
      </c>
      <c r="D45433">
        <f t="shared" ca="1" si="5284"/>
        <v>50</v>
      </c>
      <c r="E45433">
        <f t="shared" ca="1" si="5284"/>
        <v>74</v>
      </c>
      <c r="H45433">
        <f t="shared" ca="1" si="5285"/>
        <v>0</v>
      </c>
      <c r="I45433">
        <f t="shared" ca="1" si="5286"/>
        <v>0</v>
      </c>
      <c r="J45433">
        <f t="shared" ca="1" si="5287"/>
        <v>0</v>
      </c>
      <c r="K45433">
        <f t="shared" ca="1" si="5288"/>
        <v>0</v>
      </c>
      <c r="L45433">
        <f t="shared" ca="1" si="5290"/>
        <v>0</v>
      </c>
      <c r="M45433" t="str">
        <f t="shared" ca="1" si="5289"/>
        <v>Looks good!</v>
      </c>
    </row>
    <row r="45434" spans="2:13" x14ac:dyDescent="0.2">
      <c r="B45434">
        <f t="shared" ca="1" si="5284"/>
        <v>92</v>
      </c>
      <c r="C45434">
        <f t="shared" ca="1" si="5284"/>
        <v>36</v>
      </c>
      <c r="D45434">
        <f t="shared" ca="1" si="5284"/>
        <v>97</v>
      </c>
      <c r="E45434">
        <f t="shared" ca="1" si="5284"/>
        <v>72</v>
      </c>
      <c r="H45434">
        <f t="shared" ca="1" si="5285"/>
        <v>0</v>
      </c>
      <c r="I45434">
        <f t="shared" ca="1" si="5286"/>
        <v>0</v>
      </c>
      <c r="J45434">
        <f t="shared" ca="1" si="5287"/>
        <v>0</v>
      </c>
      <c r="K45434">
        <f t="shared" ca="1" si="5288"/>
        <v>0</v>
      </c>
      <c r="L45434">
        <f t="shared" ca="1" si="5290"/>
        <v>0</v>
      </c>
      <c r="M45434" t="str">
        <f t="shared" ca="1" si="5289"/>
        <v>Looks good!</v>
      </c>
    </row>
    <row r="45435" spans="2:13" x14ac:dyDescent="0.2">
      <c r="B45435">
        <f t="shared" ca="1" si="5284"/>
        <v>81</v>
      </c>
      <c r="C45435">
        <f t="shared" ca="1" si="5284"/>
        <v>73</v>
      </c>
      <c r="D45435">
        <f t="shared" ca="1" si="5284"/>
        <v>85</v>
      </c>
      <c r="E45435">
        <f t="shared" ca="1" si="5284"/>
        <v>92</v>
      </c>
      <c r="H45435">
        <f t="shared" ca="1" si="5285"/>
        <v>0</v>
      </c>
      <c r="I45435">
        <f t="shared" ca="1" si="5286"/>
        <v>0</v>
      </c>
      <c r="J45435">
        <f t="shared" ca="1" si="5287"/>
        <v>0</v>
      </c>
      <c r="K45435">
        <f t="shared" ca="1" si="5288"/>
        <v>0</v>
      </c>
      <c r="L45435">
        <f t="shared" ca="1" si="5290"/>
        <v>0</v>
      </c>
      <c r="M45435" t="str">
        <f t="shared" ca="1" si="5289"/>
        <v>Looks good!</v>
      </c>
    </row>
    <row r="45436" spans="2:13" x14ac:dyDescent="0.2">
      <c r="B45436">
        <f t="shared" ca="1" si="5284"/>
        <v>82</v>
      </c>
      <c r="C45436">
        <f t="shared" ca="1" si="5284"/>
        <v>23</v>
      </c>
      <c r="D45436">
        <f t="shared" ca="1" si="5284"/>
        <v>14</v>
      </c>
      <c r="E45436">
        <f t="shared" ca="1" si="5284"/>
        <v>96</v>
      </c>
      <c r="H45436">
        <f t="shared" ca="1" si="5285"/>
        <v>0</v>
      </c>
      <c r="I45436">
        <f t="shared" ca="1" si="5286"/>
        <v>0</v>
      </c>
      <c r="J45436">
        <f t="shared" ca="1" si="5287"/>
        <v>0</v>
      </c>
      <c r="K45436">
        <f t="shared" ca="1" si="5288"/>
        <v>0</v>
      </c>
      <c r="L45436">
        <f t="shared" ca="1" si="5290"/>
        <v>0</v>
      </c>
      <c r="M45436" t="str">
        <f t="shared" ca="1" si="5289"/>
        <v>Looks good!</v>
      </c>
    </row>
    <row r="45437" spans="2:13" x14ac:dyDescent="0.2">
      <c r="B45437">
        <f t="shared" ca="1" si="5284"/>
        <v>3</v>
      </c>
      <c r="C45437">
        <f t="shared" ca="1" si="5284"/>
        <v>95</v>
      </c>
      <c r="D45437">
        <f t="shared" ca="1" si="5284"/>
        <v>83</v>
      </c>
      <c r="E45437">
        <f t="shared" ca="1" si="5284"/>
        <v>73</v>
      </c>
      <c r="H45437">
        <f t="shared" ca="1" si="5285"/>
        <v>1</v>
      </c>
      <c r="I45437">
        <f t="shared" ca="1" si="5286"/>
        <v>0</v>
      </c>
      <c r="J45437">
        <f t="shared" ca="1" si="5287"/>
        <v>0</v>
      </c>
      <c r="K45437">
        <f t="shared" ca="1" si="5288"/>
        <v>0</v>
      </c>
      <c r="L45437">
        <f t="shared" ca="1" si="5290"/>
        <v>1</v>
      </c>
      <c r="M45437" t="str">
        <f t="shared" ca="1" si="5289"/>
        <v>Fix problem</v>
      </c>
    </row>
    <row r="45438" spans="2:13" x14ac:dyDescent="0.2">
      <c r="B45438">
        <f t="shared" ca="1" si="5284"/>
        <v>34</v>
      </c>
      <c r="C45438">
        <f t="shared" ca="1" si="5284"/>
        <v>45</v>
      </c>
      <c r="D45438">
        <f t="shared" ca="1" si="5284"/>
        <v>49</v>
      </c>
      <c r="E45438">
        <f t="shared" ca="1" si="5284"/>
        <v>13</v>
      </c>
      <c r="H45438">
        <f t="shared" ca="1" si="5285"/>
        <v>0</v>
      </c>
      <c r="I45438">
        <f t="shared" ca="1" si="5286"/>
        <v>0</v>
      </c>
      <c r="J45438">
        <f t="shared" ca="1" si="5287"/>
        <v>0</v>
      </c>
      <c r="K45438">
        <f t="shared" ca="1" si="5288"/>
        <v>0</v>
      </c>
      <c r="L45438">
        <f t="shared" ca="1" si="5290"/>
        <v>0</v>
      </c>
      <c r="M45438" t="str">
        <f t="shared" ca="1" si="5289"/>
        <v>Looks good!</v>
      </c>
    </row>
    <row r="45439" spans="2:13" x14ac:dyDescent="0.2">
      <c r="B45439">
        <f t="shared" ca="1" si="5284"/>
        <v>16</v>
      </c>
      <c r="C45439">
        <f t="shared" ca="1" si="5284"/>
        <v>75</v>
      </c>
      <c r="D45439">
        <f t="shared" ca="1" si="5284"/>
        <v>28</v>
      </c>
      <c r="E45439">
        <f t="shared" ca="1" si="5284"/>
        <v>97</v>
      </c>
      <c r="H45439">
        <f t="shared" ca="1" si="5285"/>
        <v>0</v>
      </c>
      <c r="I45439">
        <f t="shared" ca="1" si="5286"/>
        <v>0</v>
      </c>
      <c r="J45439">
        <f t="shared" ca="1" si="5287"/>
        <v>0</v>
      </c>
      <c r="K45439">
        <f t="shared" ca="1" si="5288"/>
        <v>0</v>
      </c>
      <c r="L45439">
        <f t="shared" ca="1" si="5290"/>
        <v>0</v>
      </c>
      <c r="M45439" t="str">
        <f t="shared" ca="1" si="5289"/>
        <v>Looks good!</v>
      </c>
    </row>
    <row r="45440" spans="2:13" x14ac:dyDescent="0.2">
      <c r="B45440">
        <f t="shared" ca="1" si="5284"/>
        <v>20</v>
      </c>
      <c r="C45440">
        <f t="shared" ca="1" si="5284"/>
        <v>37</v>
      </c>
      <c r="D45440">
        <f t="shared" ca="1" si="5284"/>
        <v>51</v>
      </c>
      <c r="E45440">
        <f t="shared" ca="1" si="5284"/>
        <v>62</v>
      </c>
      <c r="H45440">
        <f t="shared" ca="1" si="5285"/>
        <v>0</v>
      </c>
      <c r="I45440">
        <f t="shared" ca="1" si="5286"/>
        <v>0</v>
      </c>
      <c r="J45440">
        <f t="shared" ca="1" si="5287"/>
        <v>0</v>
      </c>
      <c r="K45440">
        <f t="shared" ca="1" si="5288"/>
        <v>0</v>
      </c>
      <c r="L45440">
        <f t="shared" ca="1" si="5290"/>
        <v>0</v>
      </c>
      <c r="M45440" t="str">
        <f t="shared" ca="1" si="5289"/>
        <v>Looks good!</v>
      </c>
    </row>
    <row r="45441" spans="2:13" x14ac:dyDescent="0.2">
      <c r="B45441">
        <f t="shared" ca="1" si="5284"/>
        <v>26</v>
      </c>
      <c r="C45441">
        <f t="shared" ca="1" si="5284"/>
        <v>15</v>
      </c>
      <c r="D45441">
        <f t="shared" ca="1" si="5284"/>
        <v>76</v>
      </c>
      <c r="E45441">
        <f t="shared" ca="1" si="5284"/>
        <v>4</v>
      </c>
      <c r="H45441">
        <f t="shared" ca="1" si="5285"/>
        <v>0</v>
      </c>
      <c r="I45441">
        <f t="shared" ca="1" si="5286"/>
        <v>0</v>
      </c>
      <c r="J45441">
        <f t="shared" ca="1" si="5287"/>
        <v>0</v>
      </c>
      <c r="K45441">
        <f t="shared" ca="1" si="5288"/>
        <v>1</v>
      </c>
      <c r="L45441">
        <f t="shared" ca="1" si="5290"/>
        <v>1</v>
      </c>
      <c r="M45441" t="str">
        <f t="shared" ca="1" si="5289"/>
        <v>Fix problem</v>
      </c>
    </row>
    <row r="45442" spans="2:13" x14ac:dyDescent="0.2">
      <c r="B45442">
        <f t="shared" ref="B45442:E45505" ca="1" si="5291">RANDBETWEEN(1,100)</f>
        <v>71</v>
      </c>
      <c r="C45442">
        <f t="shared" ca="1" si="5291"/>
        <v>33</v>
      </c>
      <c r="D45442">
        <f t="shared" ca="1" si="5291"/>
        <v>5</v>
      </c>
      <c r="E45442">
        <f t="shared" ca="1" si="5291"/>
        <v>84</v>
      </c>
      <c r="H45442">
        <f t="shared" ca="1" si="5285"/>
        <v>0</v>
      </c>
      <c r="I45442">
        <f t="shared" ca="1" si="5286"/>
        <v>0</v>
      </c>
      <c r="J45442">
        <f t="shared" ca="1" si="5287"/>
        <v>1</v>
      </c>
      <c r="K45442">
        <f t="shared" ca="1" si="5288"/>
        <v>0</v>
      </c>
      <c r="L45442">
        <f t="shared" ca="1" si="5290"/>
        <v>1</v>
      </c>
      <c r="M45442" t="str">
        <f t="shared" ca="1" si="5289"/>
        <v>Fix problem</v>
      </c>
    </row>
    <row r="45443" spans="2:13" x14ac:dyDescent="0.2">
      <c r="B45443">
        <f t="shared" ca="1" si="5291"/>
        <v>30</v>
      </c>
      <c r="C45443">
        <f t="shared" ca="1" si="5291"/>
        <v>27</v>
      </c>
      <c r="D45443">
        <f t="shared" ca="1" si="5291"/>
        <v>7</v>
      </c>
      <c r="E45443">
        <f t="shared" ca="1" si="5291"/>
        <v>59</v>
      </c>
      <c r="H45443">
        <f t="shared" ca="1" si="5285"/>
        <v>0</v>
      </c>
      <c r="I45443">
        <f t="shared" ca="1" si="5286"/>
        <v>0</v>
      </c>
      <c r="J45443">
        <f t="shared" ca="1" si="5287"/>
        <v>0</v>
      </c>
      <c r="K45443">
        <f t="shared" ca="1" si="5288"/>
        <v>0</v>
      </c>
      <c r="L45443">
        <f t="shared" ca="1" si="5290"/>
        <v>0</v>
      </c>
      <c r="M45443" t="str">
        <f t="shared" ca="1" si="5289"/>
        <v>Looks good!</v>
      </c>
    </row>
    <row r="45444" spans="2:13" x14ac:dyDescent="0.2">
      <c r="B45444">
        <f t="shared" ca="1" si="5291"/>
        <v>93</v>
      </c>
      <c r="C45444">
        <f t="shared" ca="1" si="5291"/>
        <v>98</v>
      </c>
      <c r="D45444">
        <f t="shared" ca="1" si="5291"/>
        <v>96</v>
      </c>
      <c r="E45444">
        <f t="shared" ca="1" si="5291"/>
        <v>40</v>
      </c>
      <c r="H45444">
        <f t="shared" ca="1" si="5285"/>
        <v>0</v>
      </c>
      <c r="I45444">
        <f t="shared" ca="1" si="5286"/>
        <v>0</v>
      </c>
      <c r="J45444">
        <f t="shared" ca="1" si="5287"/>
        <v>0</v>
      </c>
      <c r="K45444">
        <f t="shared" ca="1" si="5288"/>
        <v>0</v>
      </c>
      <c r="L45444">
        <f t="shared" ca="1" si="5290"/>
        <v>0</v>
      </c>
      <c r="M45444" t="str">
        <f t="shared" ca="1" si="5289"/>
        <v>Looks good!</v>
      </c>
    </row>
    <row r="45445" spans="2:13" x14ac:dyDescent="0.2">
      <c r="B45445">
        <f t="shared" ca="1" si="5291"/>
        <v>47</v>
      </c>
      <c r="C45445">
        <f t="shared" ca="1" si="5291"/>
        <v>13</v>
      </c>
      <c r="D45445">
        <f t="shared" ca="1" si="5291"/>
        <v>48</v>
      </c>
      <c r="E45445">
        <f t="shared" ca="1" si="5291"/>
        <v>60</v>
      </c>
      <c r="H45445">
        <f t="shared" ca="1" si="5285"/>
        <v>0</v>
      </c>
      <c r="I45445">
        <f t="shared" ca="1" si="5286"/>
        <v>0</v>
      </c>
      <c r="J45445">
        <f t="shared" ca="1" si="5287"/>
        <v>0</v>
      </c>
      <c r="K45445">
        <f t="shared" ca="1" si="5288"/>
        <v>0</v>
      </c>
      <c r="L45445">
        <f t="shared" ca="1" si="5290"/>
        <v>0</v>
      </c>
      <c r="M45445" t="str">
        <f t="shared" ca="1" si="5289"/>
        <v>Looks good!</v>
      </c>
    </row>
    <row r="45446" spans="2:13" x14ac:dyDescent="0.2">
      <c r="B45446">
        <f t="shared" ca="1" si="5291"/>
        <v>83</v>
      </c>
      <c r="C45446">
        <f t="shared" ca="1" si="5291"/>
        <v>20</v>
      </c>
      <c r="D45446">
        <f t="shared" ca="1" si="5291"/>
        <v>53</v>
      </c>
      <c r="E45446">
        <f t="shared" ca="1" si="5291"/>
        <v>61</v>
      </c>
      <c r="H45446">
        <f t="shared" ca="1" si="5285"/>
        <v>0</v>
      </c>
      <c r="I45446">
        <f t="shared" ca="1" si="5286"/>
        <v>0</v>
      </c>
      <c r="J45446">
        <f t="shared" ca="1" si="5287"/>
        <v>0</v>
      </c>
      <c r="K45446">
        <f t="shared" ca="1" si="5288"/>
        <v>0</v>
      </c>
      <c r="L45446">
        <f t="shared" ca="1" si="5290"/>
        <v>0</v>
      </c>
      <c r="M45446" t="str">
        <f t="shared" ca="1" si="5289"/>
        <v>Looks good!</v>
      </c>
    </row>
    <row r="45447" spans="2:13" x14ac:dyDescent="0.2">
      <c r="B45447">
        <f t="shared" ca="1" si="5291"/>
        <v>46</v>
      </c>
      <c r="C45447">
        <f t="shared" ca="1" si="5291"/>
        <v>59</v>
      </c>
      <c r="D45447">
        <f t="shared" ca="1" si="5291"/>
        <v>7</v>
      </c>
      <c r="E45447">
        <f t="shared" ca="1" si="5291"/>
        <v>92</v>
      </c>
      <c r="H45447">
        <f t="shared" ca="1" si="5285"/>
        <v>0</v>
      </c>
      <c r="I45447">
        <f t="shared" ca="1" si="5286"/>
        <v>0</v>
      </c>
      <c r="J45447">
        <f t="shared" ca="1" si="5287"/>
        <v>0</v>
      </c>
      <c r="K45447">
        <f t="shared" ca="1" si="5288"/>
        <v>0</v>
      </c>
      <c r="L45447">
        <f t="shared" ca="1" si="5290"/>
        <v>0</v>
      </c>
      <c r="M45447" t="str">
        <f t="shared" ca="1" si="5289"/>
        <v>Looks good!</v>
      </c>
    </row>
    <row r="45448" spans="2:13" x14ac:dyDescent="0.2">
      <c r="B45448">
        <f t="shared" ca="1" si="5291"/>
        <v>49</v>
      </c>
      <c r="C45448">
        <f t="shared" ca="1" si="5291"/>
        <v>79</v>
      </c>
      <c r="D45448">
        <f t="shared" ca="1" si="5291"/>
        <v>26</v>
      </c>
      <c r="E45448">
        <f t="shared" ca="1" si="5291"/>
        <v>54</v>
      </c>
      <c r="H45448">
        <f t="shared" ca="1" si="5285"/>
        <v>0</v>
      </c>
      <c r="I45448">
        <f t="shared" ca="1" si="5286"/>
        <v>0</v>
      </c>
      <c r="J45448">
        <f t="shared" ca="1" si="5287"/>
        <v>0</v>
      </c>
      <c r="K45448">
        <f t="shared" ca="1" si="5288"/>
        <v>0</v>
      </c>
      <c r="L45448">
        <f t="shared" ca="1" si="5290"/>
        <v>0</v>
      </c>
      <c r="M45448" t="str">
        <f t="shared" ca="1" si="5289"/>
        <v>Looks good!</v>
      </c>
    </row>
    <row r="45449" spans="2:13" x14ac:dyDescent="0.2">
      <c r="B45449">
        <f t="shared" ca="1" si="5291"/>
        <v>63</v>
      </c>
      <c r="C45449">
        <f t="shared" ca="1" si="5291"/>
        <v>57</v>
      </c>
      <c r="D45449">
        <f t="shared" ca="1" si="5291"/>
        <v>87</v>
      </c>
      <c r="E45449">
        <f t="shared" ca="1" si="5291"/>
        <v>40</v>
      </c>
      <c r="H45449">
        <f t="shared" ca="1" si="5285"/>
        <v>0</v>
      </c>
      <c r="I45449">
        <f t="shared" ca="1" si="5286"/>
        <v>0</v>
      </c>
      <c r="J45449">
        <f t="shared" ca="1" si="5287"/>
        <v>0</v>
      </c>
      <c r="K45449">
        <f t="shared" ca="1" si="5288"/>
        <v>0</v>
      </c>
      <c r="L45449">
        <f t="shared" ca="1" si="5290"/>
        <v>0</v>
      </c>
      <c r="M45449" t="str">
        <f t="shared" ca="1" si="5289"/>
        <v>Looks good!</v>
      </c>
    </row>
    <row r="45450" spans="2:13" x14ac:dyDescent="0.2">
      <c r="B45450">
        <f t="shared" ca="1" si="5291"/>
        <v>68</v>
      </c>
      <c r="C45450">
        <f t="shared" ca="1" si="5291"/>
        <v>90</v>
      </c>
      <c r="D45450">
        <f t="shared" ca="1" si="5291"/>
        <v>2</v>
      </c>
      <c r="E45450">
        <f t="shared" ca="1" si="5291"/>
        <v>37</v>
      </c>
      <c r="H45450">
        <f t="shared" ca="1" si="5285"/>
        <v>0</v>
      </c>
      <c r="I45450">
        <f t="shared" ca="1" si="5286"/>
        <v>0</v>
      </c>
      <c r="J45450">
        <f t="shared" ca="1" si="5287"/>
        <v>1</v>
      </c>
      <c r="K45450">
        <f t="shared" ca="1" si="5288"/>
        <v>0</v>
      </c>
      <c r="L45450">
        <f t="shared" ca="1" si="5290"/>
        <v>1</v>
      </c>
      <c r="M45450" t="str">
        <f t="shared" ca="1" si="5289"/>
        <v>Fix problem</v>
      </c>
    </row>
    <row r="45451" spans="2:13" x14ac:dyDescent="0.2">
      <c r="B45451">
        <f t="shared" ca="1" si="5291"/>
        <v>56</v>
      </c>
      <c r="C45451">
        <f t="shared" ca="1" si="5291"/>
        <v>72</v>
      </c>
      <c r="D45451">
        <f t="shared" ca="1" si="5291"/>
        <v>41</v>
      </c>
      <c r="E45451">
        <f t="shared" ca="1" si="5291"/>
        <v>19</v>
      </c>
      <c r="H45451">
        <f t="shared" ref="H45451:H45514" ca="1" si="5292">IF(B45451&lt;=(Prob_same_name*100),1,0)</f>
        <v>0</v>
      </c>
      <c r="I45451">
        <f t="shared" ref="I45451:I45514" ca="1" si="5293">IF(C45451&lt;=(Prob_shift_change*100),1,0)</f>
        <v>0</v>
      </c>
      <c r="J45451">
        <f t="shared" ref="J45451:J45514" ca="1" si="5294">IF(D45451&lt;=(Prob_bad_comm*100),1,0)</f>
        <v>0</v>
      </c>
      <c r="K45451">
        <f t="shared" ref="K45451:K45514" ca="1" si="5295">IF(E45451&lt;=(Prob_bad_cnvrsn*100),1,0)</f>
        <v>0</v>
      </c>
      <c r="L45451">
        <f t="shared" ca="1" si="5290"/>
        <v>0</v>
      </c>
      <c r="M45451" t="str">
        <f t="shared" ref="M45451:M45514" ca="1" si="5296">VLOOKUP(L45451,mis_table,2,FALSE)</f>
        <v>Looks good!</v>
      </c>
    </row>
    <row r="45452" spans="2:13" x14ac:dyDescent="0.2">
      <c r="B45452">
        <f t="shared" ca="1" si="5291"/>
        <v>76</v>
      </c>
      <c r="C45452">
        <f t="shared" ca="1" si="5291"/>
        <v>60</v>
      </c>
      <c r="D45452">
        <f t="shared" ca="1" si="5291"/>
        <v>90</v>
      </c>
      <c r="E45452">
        <f t="shared" ca="1" si="5291"/>
        <v>63</v>
      </c>
      <c r="H45452">
        <f t="shared" ca="1" si="5292"/>
        <v>0</v>
      </c>
      <c r="I45452">
        <f t="shared" ca="1" si="5293"/>
        <v>0</v>
      </c>
      <c r="J45452">
        <f t="shared" ca="1" si="5294"/>
        <v>0</v>
      </c>
      <c r="K45452">
        <f t="shared" ca="1" si="5295"/>
        <v>0</v>
      </c>
      <c r="L45452">
        <f t="shared" ca="1" si="5290"/>
        <v>0</v>
      </c>
      <c r="M45452" t="str">
        <f t="shared" ca="1" si="5296"/>
        <v>Looks good!</v>
      </c>
    </row>
    <row r="45453" spans="2:13" x14ac:dyDescent="0.2">
      <c r="B45453">
        <f t="shared" ca="1" si="5291"/>
        <v>3</v>
      </c>
      <c r="C45453">
        <f t="shared" ca="1" si="5291"/>
        <v>26</v>
      </c>
      <c r="D45453">
        <f t="shared" ca="1" si="5291"/>
        <v>6</v>
      </c>
      <c r="E45453">
        <f t="shared" ca="1" si="5291"/>
        <v>12</v>
      </c>
      <c r="H45453">
        <f t="shared" ca="1" si="5292"/>
        <v>1</v>
      </c>
      <c r="I45453">
        <f t="shared" ca="1" si="5293"/>
        <v>0</v>
      </c>
      <c r="J45453">
        <f t="shared" ca="1" si="5294"/>
        <v>0</v>
      </c>
      <c r="K45453">
        <f t="shared" ca="1" si="5295"/>
        <v>0</v>
      </c>
      <c r="L45453">
        <f t="shared" ca="1" si="5290"/>
        <v>1</v>
      </c>
      <c r="M45453" t="str">
        <f t="shared" ca="1" si="5296"/>
        <v>Fix problem</v>
      </c>
    </row>
    <row r="45454" spans="2:13" x14ac:dyDescent="0.2">
      <c r="B45454">
        <f t="shared" ca="1" si="5291"/>
        <v>10</v>
      </c>
      <c r="C45454">
        <f t="shared" ca="1" si="5291"/>
        <v>2</v>
      </c>
      <c r="D45454">
        <f t="shared" ca="1" si="5291"/>
        <v>15</v>
      </c>
      <c r="E45454">
        <f t="shared" ca="1" si="5291"/>
        <v>84</v>
      </c>
      <c r="H45454">
        <f t="shared" ca="1" si="5292"/>
        <v>0</v>
      </c>
      <c r="I45454">
        <f t="shared" ca="1" si="5293"/>
        <v>1</v>
      </c>
      <c r="J45454">
        <f t="shared" ca="1" si="5294"/>
        <v>0</v>
      </c>
      <c r="K45454">
        <f t="shared" ca="1" si="5295"/>
        <v>0</v>
      </c>
      <c r="L45454">
        <f t="shared" ca="1" si="5290"/>
        <v>1</v>
      </c>
      <c r="M45454" t="str">
        <f t="shared" ca="1" si="5296"/>
        <v>Fix problem</v>
      </c>
    </row>
    <row r="45455" spans="2:13" x14ac:dyDescent="0.2">
      <c r="B45455">
        <f t="shared" ca="1" si="5291"/>
        <v>35</v>
      </c>
      <c r="C45455">
        <f t="shared" ca="1" si="5291"/>
        <v>27</v>
      </c>
      <c r="D45455">
        <f t="shared" ca="1" si="5291"/>
        <v>84</v>
      </c>
      <c r="E45455">
        <f t="shared" ca="1" si="5291"/>
        <v>7</v>
      </c>
      <c r="H45455">
        <f t="shared" ca="1" si="5292"/>
        <v>0</v>
      </c>
      <c r="I45455">
        <f t="shared" ca="1" si="5293"/>
        <v>0</v>
      </c>
      <c r="J45455">
        <f t="shared" ca="1" si="5294"/>
        <v>0</v>
      </c>
      <c r="K45455">
        <f t="shared" ca="1" si="5295"/>
        <v>0</v>
      </c>
      <c r="L45455">
        <f t="shared" ca="1" si="5290"/>
        <v>0</v>
      </c>
      <c r="M45455" t="str">
        <f t="shared" ca="1" si="5296"/>
        <v>Looks good!</v>
      </c>
    </row>
    <row r="45456" spans="2:13" x14ac:dyDescent="0.2">
      <c r="B45456">
        <f t="shared" ca="1" si="5291"/>
        <v>51</v>
      </c>
      <c r="C45456">
        <f t="shared" ca="1" si="5291"/>
        <v>2</v>
      </c>
      <c r="D45456">
        <f t="shared" ca="1" si="5291"/>
        <v>10</v>
      </c>
      <c r="E45456">
        <f t="shared" ca="1" si="5291"/>
        <v>58</v>
      </c>
      <c r="H45456">
        <f t="shared" ca="1" si="5292"/>
        <v>0</v>
      </c>
      <c r="I45456">
        <f t="shared" ca="1" si="5293"/>
        <v>1</v>
      </c>
      <c r="J45456">
        <f t="shared" ca="1" si="5294"/>
        <v>0</v>
      </c>
      <c r="K45456">
        <f t="shared" ca="1" si="5295"/>
        <v>0</v>
      </c>
      <c r="L45456">
        <f t="shared" ca="1" si="5290"/>
        <v>1</v>
      </c>
      <c r="M45456" t="str">
        <f t="shared" ca="1" si="5296"/>
        <v>Fix problem</v>
      </c>
    </row>
    <row r="45457" spans="2:13" x14ac:dyDescent="0.2">
      <c r="B45457">
        <f t="shared" ca="1" si="5291"/>
        <v>67</v>
      </c>
      <c r="C45457">
        <f t="shared" ca="1" si="5291"/>
        <v>53</v>
      </c>
      <c r="D45457">
        <f t="shared" ca="1" si="5291"/>
        <v>71</v>
      </c>
      <c r="E45457">
        <f t="shared" ca="1" si="5291"/>
        <v>80</v>
      </c>
      <c r="H45457">
        <f t="shared" ca="1" si="5292"/>
        <v>0</v>
      </c>
      <c r="I45457">
        <f t="shared" ca="1" si="5293"/>
        <v>0</v>
      </c>
      <c r="J45457">
        <f t="shared" ca="1" si="5294"/>
        <v>0</v>
      </c>
      <c r="K45457">
        <f t="shared" ca="1" si="5295"/>
        <v>0</v>
      </c>
      <c r="L45457">
        <f t="shared" ca="1" si="5290"/>
        <v>0</v>
      </c>
      <c r="M45457" t="str">
        <f t="shared" ca="1" si="5296"/>
        <v>Looks good!</v>
      </c>
    </row>
    <row r="45458" spans="2:13" x14ac:dyDescent="0.2">
      <c r="B45458">
        <f t="shared" ca="1" si="5291"/>
        <v>61</v>
      </c>
      <c r="C45458">
        <f t="shared" ca="1" si="5291"/>
        <v>82</v>
      </c>
      <c r="D45458">
        <f t="shared" ca="1" si="5291"/>
        <v>73</v>
      </c>
      <c r="E45458">
        <f t="shared" ca="1" si="5291"/>
        <v>39</v>
      </c>
      <c r="H45458">
        <f t="shared" ca="1" si="5292"/>
        <v>0</v>
      </c>
      <c r="I45458">
        <f t="shared" ca="1" si="5293"/>
        <v>0</v>
      </c>
      <c r="J45458">
        <f t="shared" ca="1" si="5294"/>
        <v>0</v>
      </c>
      <c r="K45458">
        <f t="shared" ca="1" si="5295"/>
        <v>0</v>
      </c>
      <c r="L45458">
        <f t="shared" ca="1" si="5290"/>
        <v>0</v>
      </c>
      <c r="M45458" t="str">
        <f t="shared" ca="1" si="5296"/>
        <v>Looks good!</v>
      </c>
    </row>
    <row r="45459" spans="2:13" x14ac:dyDescent="0.2">
      <c r="B45459">
        <f t="shared" ca="1" si="5291"/>
        <v>61</v>
      </c>
      <c r="C45459">
        <f t="shared" ca="1" si="5291"/>
        <v>40</v>
      </c>
      <c r="D45459">
        <f t="shared" ca="1" si="5291"/>
        <v>66</v>
      </c>
      <c r="E45459">
        <f t="shared" ca="1" si="5291"/>
        <v>26</v>
      </c>
      <c r="H45459">
        <f t="shared" ca="1" si="5292"/>
        <v>0</v>
      </c>
      <c r="I45459">
        <f t="shared" ca="1" si="5293"/>
        <v>0</v>
      </c>
      <c r="J45459">
        <f t="shared" ca="1" si="5294"/>
        <v>0</v>
      </c>
      <c r="K45459">
        <f t="shared" ca="1" si="5295"/>
        <v>0</v>
      </c>
      <c r="L45459">
        <f t="shared" ca="1" si="5290"/>
        <v>0</v>
      </c>
      <c r="M45459" t="str">
        <f t="shared" ca="1" si="5296"/>
        <v>Looks good!</v>
      </c>
    </row>
    <row r="45460" spans="2:13" x14ac:dyDescent="0.2">
      <c r="B45460">
        <f t="shared" ca="1" si="5291"/>
        <v>100</v>
      </c>
      <c r="C45460">
        <f t="shared" ca="1" si="5291"/>
        <v>41</v>
      </c>
      <c r="D45460">
        <f t="shared" ca="1" si="5291"/>
        <v>60</v>
      </c>
      <c r="E45460">
        <f t="shared" ca="1" si="5291"/>
        <v>49</v>
      </c>
      <c r="H45460">
        <f t="shared" ca="1" si="5292"/>
        <v>0</v>
      </c>
      <c r="I45460">
        <f t="shared" ca="1" si="5293"/>
        <v>0</v>
      </c>
      <c r="J45460">
        <f t="shared" ca="1" si="5294"/>
        <v>0</v>
      </c>
      <c r="K45460">
        <f t="shared" ca="1" si="5295"/>
        <v>0</v>
      </c>
      <c r="L45460">
        <f t="shared" ca="1" si="5290"/>
        <v>0</v>
      </c>
      <c r="M45460" t="str">
        <f t="shared" ca="1" si="5296"/>
        <v>Looks good!</v>
      </c>
    </row>
    <row r="45461" spans="2:13" x14ac:dyDescent="0.2">
      <c r="B45461">
        <f t="shared" ca="1" si="5291"/>
        <v>76</v>
      </c>
      <c r="C45461">
        <f t="shared" ca="1" si="5291"/>
        <v>69</v>
      </c>
      <c r="D45461">
        <f t="shared" ca="1" si="5291"/>
        <v>54</v>
      </c>
      <c r="E45461">
        <f t="shared" ca="1" si="5291"/>
        <v>45</v>
      </c>
      <c r="H45461">
        <f t="shared" ca="1" si="5292"/>
        <v>0</v>
      </c>
      <c r="I45461">
        <f t="shared" ca="1" si="5293"/>
        <v>0</v>
      </c>
      <c r="J45461">
        <f t="shared" ca="1" si="5294"/>
        <v>0</v>
      </c>
      <c r="K45461">
        <f t="shared" ca="1" si="5295"/>
        <v>0</v>
      </c>
      <c r="L45461">
        <f t="shared" ca="1" si="5290"/>
        <v>0</v>
      </c>
      <c r="M45461" t="str">
        <f t="shared" ca="1" si="5296"/>
        <v>Looks good!</v>
      </c>
    </row>
    <row r="45462" spans="2:13" x14ac:dyDescent="0.2">
      <c r="B45462">
        <f t="shared" ca="1" si="5291"/>
        <v>60</v>
      </c>
      <c r="C45462">
        <f t="shared" ca="1" si="5291"/>
        <v>4</v>
      </c>
      <c r="D45462">
        <f t="shared" ca="1" si="5291"/>
        <v>42</v>
      </c>
      <c r="E45462">
        <f t="shared" ca="1" si="5291"/>
        <v>94</v>
      </c>
      <c r="H45462">
        <f t="shared" ca="1" si="5292"/>
        <v>0</v>
      </c>
      <c r="I45462">
        <f t="shared" ca="1" si="5293"/>
        <v>1</v>
      </c>
      <c r="J45462">
        <f t="shared" ca="1" si="5294"/>
        <v>0</v>
      </c>
      <c r="K45462">
        <f t="shared" ca="1" si="5295"/>
        <v>0</v>
      </c>
      <c r="L45462">
        <f t="shared" ca="1" si="5290"/>
        <v>1</v>
      </c>
      <c r="M45462" t="str">
        <f t="shared" ca="1" si="5296"/>
        <v>Fix problem</v>
      </c>
    </row>
    <row r="45463" spans="2:13" x14ac:dyDescent="0.2">
      <c r="B45463">
        <f t="shared" ca="1" si="5291"/>
        <v>12</v>
      </c>
      <c r="C45463">
        <f t="shared" ca="1" si="5291"/>
        <v>42</v>
      </c>
      <c r="D45463">
        <f t="shared" ca="1" si="5291"/>
        <v>75</v>
      </c>
      <c r="E45463">
        <f t="shared" ca="1" si="5291"/>
        <v>16</v>
      </c>
      <c r="H45463">
        <f t="shared" ca="1" si="5292"/>
        <v>0</v>
      </c>
      <c r="I45463">
        <f t="shared" ca="1" si="5293"/>
        <v>0</v>
      </c>
      <c r="J45463">
        <f t="shared" ca="1" si="5294"/>
        <v>0</v>
      </c>
      <c r="K45463">
        <f t="shared" ca="1" si="5295"/>
        <v>0</v>
      </c>
      <c r="L45463">
        <f t="shared" ca="1" si="5290"/>
        <v>0</v>
      </c>
      <c r="M45463" t="str">
        <f t="shared" ca="1" si="5296"/>
        <v>Looks good!</v>
      </c>
    </row>
    <row r="45464" spans="2:13" x14ac:dyDescent="0.2">
      <c r="B45464">
        <f t="shared" ca="1" si="5291"/>
        <v>57</v>
      </c>
      <c r="C45464">
        <f t="shared" ca="1" si="5291"/>
        <v>72</v>
      </c>
      <c r="D45464">
        <f t="shared" ca="1" si="5291"/>
        <v>10</v>
      </c>
      <c r="E45464">
        <f t="shared" ca="1" si="5291"/>
        <v>39</v>
      </c>
      <c r="H45464">
        <f t="shared" ca="1" si="5292"/>
        <v>0</v>
      </c>
      <c r="I45464">
        <f t="shared" ca="1" si="5293"/>
        <v>0</v>
      </c>
      <c r="J45464">
        <f t="shared" ca="1" si="5294"/>
        <v>0</v>
      </c>
      <c r="K45464">
        <f t="shared" ca="1" si="5295"/>
        <v>0</v>
      </c>
      <c r="L45464">
        <f t="shared" ca="1" si="5290"/>
        <v>0</v>
      </c>
      <c r="M45464" t="str">
        <f t="shared" ca="1" si="5296"/>
        <v>Looks good!</v>
      </c>
    </row>
    <row r="45465" spans="2:13" x14ac:dyDescent="0.2">
      <c r="B45465">
        <f t="shared" ca="1" si="5291"/>
        <v>70</v>
      </c>
      <c r="C45465">
        <f t="shared" ca="1" si="5291"/>
        <v>93</v>
      </c>
      <c r="D45465">
        <f t="shared" ca="1" si="5291"/>
        <v>50</v>
      </c>
      <c r="E45465">
        <f t="shared" ca="1" si="5291"/>
        <v>27</v>
      </c>
      <c r="H45465">
        <f t="shared" ca="1" si="5292"/>
        <v>0</v>
      </c>
      <c r="I45465">
        <f t="shared" ca="1" si="5293"/>
        <v>0</v>
      </c>
      <c r="J45465">
        <f t="shared" ca="1" si="5294"/>
        <v>0</v>
      </c>
      <c r="K45465">
        <f t="shared" ca="1" si="5295"/>
        <v>0</v>
      </c>
      <c r="L45465">
        <f t="shared" ca="1" si="5290"/>
        <v>0</v>
      </c>
      <c r="M45465" t="str">
        <f t="shared" ca="1" si="5296"/>
        <v>Looks good!</v>
      </c>
    </row>
    <row r="45466" spans="2:13" x14ac:dyDescent="0.2">
      <c r="B45466">
        <f t="shared" ca="1" si="5291"/>
        <v>87</v>
      </c>
      <c r="C45466">
        <f t="shared" ca="1" si="5291"/>
        <v>62</v>
      </c>
      <c r="D45466">
        <f t="shared" ca="1" si="5291"/>
        <v>71</v>
      </c>
      <c r="E45466">
        <f t="shared" ca="1" si="5291"/>
        <v>91</v>
      </c>
      <c r="H45466">
        <f t="shared" ca="1" si="5292"/>
        <v>0</v>
      </c>
      <c r="I45466">
        <f t="shared" ca="1" si="5293"/>
        <v>0</v>
      </c>
      <c r="J45466">
        <f t="shared" ca="1" si="5294"/>
        <v>0</v>
      </c>
      <c r="K45466">
        <f t="shared" ca="1" si="5295"/>
        <v>0</v>
      </c>
      <c r="L45466">
        <f t="shared" ca="1" si="5290"/>
        <v>0</v>
      </c>
      <c r="M45466" t="str">
        <f t="shared" ca="1" si="5296"/>
        <v>Looks good!</v>
      </c>
    </row>
    <row r="45467" spans="2:13" x14ac:dyDescent="0.2">
      <c r="B45467">
        <f t="shared" ca="1" si="5291"/>
        <v>36</v>
      </c>
      <c r="C45467">
        <f t="shared" ca="1" si="5291"/>
        <v>67</v>
      </c>
      <c r="D45467">
        <f t="shared" ca="1" si="5291"/>
        <v>43</v>
      </c>
      <c r="E45467">
        <f t="shared" ca="1" si="5291"/>
        <v>25</v>
      </c>
      <c r="H45467">
        <f t="shared" ca="1" si="5292"/>
        <v>0</v>
      </c>
      <c r="I45467">
        <f t="shared" ca="1" si="5293"/>
        <v>0</v>
      </c>
      <c r="J45467">
        <f t="shared" ca="1" si="5294"/>
        <v>0</v>
      </c>
      <c r="K45467">
        <f t="shared" ca="1" si="5295"/>
        <v>0</v>
      </c>
      <c r="L45467">
        <f t="shared" ca="1" si="5290"/>
        <v>0</v>
      </c>
      <c r="M45467" t="str">
        <f t="shared" ca="1" si="5296"/>
        <v>Looks good!</v>
      </c>
    </row>
    <row r="45468" spans="2:13" x14ac:dyDescent="0.2">
      <c r="B45468">
        <f t="shared" ca="1" si="5291"/>
        <v>82</v>
      </c>
      <c r="C45468">
        <f t="shared" ca="1" si="5291"/>
        <v>18</v>
      </c>
      <c r="D45468">
        <f t="shared" ca="1" si="5291"/>
        <v>7</v>
      </c>
      <c r="E45468">
        <f t="shared" ca="1" si="5291"/>
        <v>53</v>
      </c>
      <c r="H45468">
        <f t="shared" ca="1" si="5292"/>
        <v>0</v>
      </c>
      <c r="I45468">
        <f t="shared" ca="1" si="5293"/>
        <v>0</v>
      </c>
      <c r="J45468">
        <f t="shared" ca="1" si="5294"/>
        <v>0</v>
      </c>
      <c r="K45468">
        <f t="shared" ca="1" si="5295"/>
        <v>0</v>
      </c>
      <c r="L45468">
        <f t="shared" ca="1" si="5290"/>
        <v>0</v>
      </c>
      <c r="M45468" t="str">
        <f t="shared" ca="1" si="5296"/>
        <v>Looks good!</v>
      </c>
    </row>
    <row r="45469" spans="2:13" x14ac:dyDescent="0.2">
      <c r="B45469">
        <f t="shared" ca="1" si="5291"/>
        <v>34</v>
      </c>
      <c r="C45469">
        <f t="shared" ca="1" si="5291"/>
        <v>27</v>
      </c>
      <c r="D45469">
        <f t="shared" ca="1" si="5291"/>
        <v>68</v>
      </c>
      <c r="E45469">
        <f t="shared" ca="1" si="5291"/>
        <v>50</v>
      </c>
      <c r="H45469">
        <f t="shared" ca="1" si="5292"/>
        <v>0</v>
      </c>
      <c r="I45469">
        <f t="shared" ca="1" si="5293"/>
        <v>0</v>
      </c>
      <c r="J45469">
        <f t="shared" ca="1" si="5294"/>
        <v>0</v>
      </c>
      <c r="K45469">
        <f t="shared" ca="1" si="5295"/>
        <v>0</v>
      </c>
      <c r="L45469">
        <f t="shared" ca="1" si="5290"/>
        <v>0</v>
      </c>
      <c r="M45469" t="str">
        <f t="shared" ca="1" si="5296"/>
        <v>Looks good!</v>
      </c>
    </row>
    <row r="45470" spans="2:13" x14ac:dyDescent="0.2">
      <c r="B45470">
        <f t="shared" ca="1" si="5291"/>
        <v>52</v>
      </c>
      <c r="C45470">
        <f t="shared" ca="1" si="5291"/>
        <v>74</v>
      </c>
      <c r="D45470">
        <f t="shared" ca="1" si="5291"/>
        <v>94</v>
      </c>
      <c r="E45470">
        <f t="shared" ca="1" si="5291"/>
        <v>71</v>
      </c>
      <c r="H45470">
        <f t="shared" ca="1" si="5292"/>
        <v>0</v>
      </c>
      <c r="I45470">
        <f t="shared" ca="1" si="5293"/>
        <v>0</v>
      </c>
      <c r="J45470">
        <f t="shared" ca="1" si="5294"/>
        <v>0</v>
      </c>
      <c r="K45470">
        <f t="shared" ca="1" si="5295"/>
        <v>0</v>
      </c>
      <c r="L45470">
        <f t="shared" ca="1" si="5290"/>
        <v>0</v>
      </c>
      <c r="M45470" t="str">
        <f t="shared" ca="1" si="5296"/>
        <v>Looks good!</v>
      </c>
    </row>
    <row r="45471" spans="2:13" x14ac:dyDescent="0.2">
      <c r="B45471">
        <f t="shared" ca="1" si="5291"/>
        <v>62</v>
      </c>
      <c r="C45471">
        <f t="shared" ca="1" si="5291"/>
        <v>31</v>
      </c>
      <c r="D45471">
        <f t="shared" ca="1" si="5291"/>
        <v>90</v>
      </c>
      <c r="E45471">
        <f t="shared" ca="1" si="5291"/>
        <v>8</v>
      </c>
      <c r="H45471">
        <f t="shared" ca="1" si="5292"/>
        <v>0</v>
      </c>
      <c r="I45471">
        <f t="shared" ca="1" si="5293"/>
        <v>0</v>
      </c>
      <c r="J45471">
        <f t="shared" ca="1" si="5294"/>
        <v>0</v>
      </c>
      <c r="K45471">
        <f t="shared" ca="1" si="5295"/>
        <v>0</v>
      </c>
      <c r="L45471">
        <f t="shared" ca="1" si="5290"/>
        <v>0</v>
      </c>
      <c r="M45471" t="str">
        <f t="shared" ca="1" si="5296"/>
        <v>Looks good!</v>
      </c>
    </row>
    <row r="45472" spans="2:13" x14ac:dyDescent="0.2">
      <c r="B45472">
        <f t="shared" ca="1" si="5291"/>
        <v>55</v>
      </c>
      <c r="C45472">
        <f t="shared" ca="1" si="5291"/>
        <v>19</v>
      </c>
      <c r="D45472">
        <f t="shared" ca="1" si="5291"/>
        <v>70</v>
      </c>
      <c r="E45472">
        <f t="shared" ca="1" si="5291"/>
        <v>67</v>
      </c>
      <c r="H45472">
        <f t="shared" ca="1" si="5292"/>
        <v>0</v>
      </c>
      <c r="I45472">
        <f t="shared" ca="1" si="5293"/>
        <v>0</v>
      </c>
      <c r="J45472">
        <f t="shared" ca="1" si="5294"/>
        <v>0</v>
      </c>
      <c r="K45472">
        <f t="shared" ca="1" si="5295"/>
        <v>0</v>
      </c>
      <c r="L45472">
        <f t="shared" ca="1" si="5290"/>
        <v>0</v>
      </c>
      <c r="M45472" t="str">
        <f t="shared" ca="1" si="5296"/>
        <v>Looks good!</v>
      </c>
    </row>
    <row r="45473" spans="2:13" x14ac:dyDescent="0.2">
      <c r="B45473">
        <f t="shared" ca="1" si="5291"/>
        <v>2</v>
      </c>
      <c r="C45473">
        <f t="shared" ca="1" si="5291"/>
        <v>7</v>
      </c>
      <c r="D45473">
        <f t="shared" ca="1" si="5291"/>
        <v>1</v>
      </c>
      <c r="E45473">
        <f t="shared" ca="1" si="5291"/>
        <v>21</v>
      </c>
      <c r="H45473">
        <f t="shared" ca="1" si="5292"/>
        <v>1</v>
      </c>
      <c r="I45473">
        <f t="shared" ca="1" si="5293"/>
        <v>0</v>
      </c>
      <c r="J45473">
        <f t="shared" ca="1" si="5294"/>
        <v>1</v>
      </c>
      <c r="K45473">
        <f t="shared" ca="1" si="5295"/>
        <v>0</v>
      </c>
      <c r="L45473">
        <f t="shared" ca="1" si="5290"/>
        <v>2</v>
      </c>
      <c r="M45473" t="str">
        <f t="shared" ca="1" si="5296"/>
        <v>Near miss</v>
      </c>
    </row>
    <row r="45474" spans="2:13" x14ac:dyDescent="0.2">
      <c r="B45474">
        <f t="shared" ca="1" si="5291"/>
        <v>43</v>
      </c>
      <c r="C45474">
        <f t="shared" ca="1" si="5291"/>
        <v>36</v>
      </c>
      <c r="D45474">
        <f t="shared" ca="1" si="5291"/>
        <v>29</v>
      </c>
      <c r="E45474">
        <f t="shared" ca="1" si="5291"/>
        <v>61</v>
      </c>
      <c r="H45474">
        <f t="shared" ca="1" si="5292"/>
        <v>0</v>
      </c>
      <c r="I45474">
        <f t="shared" ca="1" si="5293"/>
        <v>0</v>
      </c>
      <c r="J45474">
        <f t="shared" ca="1" si="5294"/>
        <v>0</v>
      </c>
      <c r="K45474">
        <f t="shared" ca="1" si="5295"/>
        <v>0</v>
      </c>
      <c r="L45474">
        <f t="shared" ca="1" si="5290"/>
        <v>0</v>
      </c>
      <c r="M45474" t="str">
        <f t="shared" ca="1" si="5296"/>
        <v>Looks good!</v>
      </c>
    </row>
    <row r="45475" spans="2:13" x14ac:dyDescent="0.2">
      <c r="B45475">
        <f t="shared" ca="1" si="5291"/>
        <v>54</v>
      </c>
      <c r="C45475">
        <f t="shared" ca="1" si="5291"/>
        <v>20</v>
      </c>
      <c r="D45475">
        <f t="shared" ca="1" si="5291"/>
        <v>74</v>
      </c>
      <c r="E45475">
        <f t="shared" ca="1" si="5291"/>
        <v>3</v>
      </c>
      <c r="H45475">
        <f t="shared" ca="1" si="5292"/>
        <v>0</v>
      </c>
      <c r="I45475">
        <f t="shared" ca="1" si="5293"/>
        <v>0</v>
      </c>
      <c r="J45475">
        <f t="shared" ca="1" si="5294"/>
        <v>0</v>
      </c>
      <c r="K45475">
        <f t="shared" ca="1" si="5295"/>
        <v>1</v>
      </c>
      <c r="L45475">
        <f t="shared" ca="1" si="5290"/>
        <v>1</v>
      </c>
      <c r="M45475" t="str">
        <f t="shared" ca="1" si="5296"/>
        <v>Fix problem</v>
      </c>
    </row>
    <row r="45476" spans="2:13" x14ac:dyDescent="0.2">
      <c r="B45476">
        <f t="shared" ca="1" si="5291"/>
        <v>62</v>
      </c>
      <c r="C45476">
        <f t="shared" ca="1" si="5291"/>
        <v>13</v>
      </c>
      <c r="D45476">
        <f t="shared" ca="1" si="5291"/>
        <v>78</v>
      </c>
      <c r="E45476">
        <f t="shared" ca="1" si="5291"/>
        <v>37</v>
      </c>
      <c r="H45476">
        <f t="shared" ca="1" si="5292"/>
        <v>0</v>
      </c>
      <c r="I45476">
        <f t="shared" ca="1" si="5293"/>
        <v>0</v>
      </c>
      <c r="J45476">
        <f t="shared" ca="1" si="5294"/>
        <v>0</v>
      </c>
      <c r="K45476">
        <f t="shared" ca="1" si="5295"/>
        <v>0</v>
      </c>
      <c r="L45476">
        <f t="shared" ca="1" si="5290"/>
        <v>0</v>
      </c>
      <c r="M45476" t="str">
        <f t="shared" ca="1" si="5296"/>
        <v>Looks good!</v>
      </c>
    </row>
    <row r="45477" spans="2:13" x14ac:dyDescent="0.2">
      <c r="B45477">
        <f t="shared" ca="1" si="5291"/>
        <v>66</v>
      </c>
      <c r="C45477">
        <f t="shared" ca="1" si="5291"/>
        <v>22</v>
      </c>
      <c r="D45477">
        <f t="shared" ca="1" si="5291"/>
        <v>3</v>
      </c>
      <c r="E45477">
        <f t="shared" ca="1" si="5291"/>
        <v>33</v>
      </c>
      <c r="H45477">
        <f t="shared" ca="1" si="5292"/>
        <v>0</v>
      </c>
      <c r="I45477">
        <f t="shared" ca="1" si="5293"/>
        <v>0</v>
      </c>
      <c r="J45477">
        <f t="shared" ca="1" si="5294"/>
        <v>1</v>
      </c>
      <c r="K45477">
        <f t="shared" ca="1" si="5295"/>
        <v>0</v>
      </c>
      <c r="L45477">
        <f t="shared" ca="1" si="5290"/>
        <v>1</v>
      </c>
      <c r="M45477" t="str">
        <f t="shared" ca="1" si="5296"/>
        <v>Fix problem</v>
      </c>
    </row>
    <row r="45478" spans="2:13" x14ac:dyDescent="0.2">
      <c r="B45478">
        <f t="shared" ca="1" si="5291"/>
        <v>61</v>
      </c>
      <c r="C45478">
        <f t="shared" ca="1" si="5291"/>
        <v>100</v>
      </c>
      <c r="D45478">
        <f t="shared" ca="1" si="5291"/>
        <v>25</v>
      </c>
      <c r="E45478">
        <f t="shared" ca="1" si="5291"/>
        <v>92</v>
      </c>
      <c r="H45478">
        <f t="shared" ca="1" si="5292"/>
        <v>0</v>
      </c>
      <c r="I45478">
        <f t="shared" ca="1" si="5293"/>
        <v>0</v>
      </c>
      <c r="J45478">
        <f t="shared" ca="1" si="5294"/>
        <v>0</v>
      </c>
      <c r="K45478">
        <f t="shared" ca="1" si="5295"/>
        <v>0</v>
      </c>
      <c r="L45478">
        <f t="shared" ca="1" si="5290"/>
        <v>0</v>
      </c>
      <c r="M45478" t="str">
        <f t="shared" ca="1" si="5296"/>
        <v>Looks good!</v>
      </c>
    </row>
    <row r="45479" spans="2:13" x14ac:dyDescent="0.2">
      <c r="B45479">
        <f t="shared" ca="1" si="5291"/>
        <v>78</v>
      </c>
      <c r="C45479">
        <f t="shared" ca="1" si="5291"/>
        <v>45</v>
      </c>
      <c r="D45479">
        <f t="shared" ca="1" si="5291"/>
        <v>70</v>
      </c>
      <c r="E45479">
        <f t="shared" ca="1" si="5291"/>
        <v>40</v>
      </c>
      <c r="H45479">
        <f t="shared" ca="1" si="5292"/>
        <v>0</v>
      </c>
      <c r="I45479">
        <f t="shared" ca="1" si="5293"/>
        <v>0</v>
      </c>
      <c r="J45479">
        <f t="shared" ca="1" si="5294"/>
        <v>0</v>
      </c>
      <c r="K45479">
        <f t="shared" ca="1" si="5295"/>
        <v>0</v>
      </c>
      <c r="L45479">
        <f t="shared" ca="1" si="5290"/>
        <v>0</v>
      </c>
      <c r="M45479" t="str">
        <f t="shared" ca="1" si="5296"/>
        <v>Looks good!</v>
      </c>
    </row>
    <row r="45480" spans="2:13" x14ac:dyDescent="0.2">
      <c r="B45480">
        <f t="shared" ca="1" si="5291"/>
        <v>49</v>
      </c>
      <c r="C45480">
        <f t="shared" ca="1" si="5291"/>
        <v>61</v>
      </c>
      <c r="D45480">
        <f t="shared" ca="1" si="5291"/>
        <v>71</v>
      </c>
      <c r="E45480">
        <f t="shared" ca="1" si="5291"/>
        <v>95</v>
      </c>
      <c r="H45480">
        <f t="shared" ca="1" si="5292"/>
        <v>0</v>
      </c>
      <c r="I45480">
        <f t="shared" ca="1" si="5293"/>
        <v>0</v>
      </c>
      <c r="J45480">
        <f t="shared" ca="1" si="5294"/>
        <v>0</v>
      </c>
      <c r="K45480">
        <f t="shared" ca="1" si="5295"/>
        <v>0</v>
      </c>
      <c r="L45480">
        <f t="shared" ca="1" si="5290"/>
        <v>0</v>
      </c>
      <c r="M45480" t="str">
        <f t="shared" ca="1" si="5296"/>
        <v>Looks good!</v>
      </c>
    </row>
    <row r="45481" spans="2:13" x14ac:dyDescent="0.2">
      <c r="B45481">
        <f t="shared" ca="1" si="5291"/>
        <v>14</v>
      </c>
      <c r="C45481">
        <f t="shared" ca="1" si="5291"/>
        <v>69</v>
      </c>
      <c r="D45481">
        <f t="shared" ca="1" si="5291"/>
        <v>83</v>
      </c>
      <c r="E45481">
        <f t="shared" ca="1" si="5291"/>
        <v>77</v>
      </c>
      <c r="H45481">
        <f t="shared" ca="1" si="5292"/>
        <v>0</v>
      </c>
      <c r="I45481">
        <f t="shared" ca="1" si="5293"/>
        <v>0</v>
      </c>
      <c r="J45481">
        <f t="shared" ca="1" si="5294"/>
        <v>0</v>
      </c>
      <c r="K45481">
        <f t="shared" ca="1" si="5295"/>
        <v>0</v>
      </c>
      <c r="L45481">
        <f t="shared" ca="1" si="5290"/>
        <v>0</v>
      </c>
      <c r="M45481" t="str">
        <f t="shared" ca="1" si="5296"/>
        <v>Looks good!</v>
      </c>
    </row>
    <row r="45482" spans="2:13" x14ac:dyDescent="0.2">
      <c r="B45482">
        <f t="shared" ca="1" si="5291"/>
        <v>18</v>
      </c>
      <c r="C45482">
        <f t="shared" ca="1" si="5291"/>
        <v>57</v>
      </c>
      <c r="D45482">
        <f t="shared" ca="1" si="5291"/>
        <v>27</v>
      </c>
      <c r="E45482">
        <f t="shared" ca="1" si="5291"/>
        <v>44</v>
      </c>
      <c r="H45482">
        <f t="shared" ca="1" si="5292"/>
        <v>0</v>
      </c>
      <c r="I45482">
        <f t="shared" ca="1" si="5293"/>
        <v>0</v>
      </c>
      <c r="J45482">
        <f t="shared" ca="1" si="5294"/>
        <v>0</v>
      </c>
      <c r="K45482">
        <f t="shared" ca="1" si="5295"/>
        <v>0</v>
      </c>
      <c r="L45482">
        <f t="shared" ca="1" si="5290"/>
        <v>0</v>
      </c>
      <c r="M45482" t="str">
        <f t="shared" ca="1" si="5296"/>
        <v>Looks good!</v>
      </c>
    </row>
    <row r="45483" spans="2:13" x14ac:dyDescent="0.2">
      <c r="B45483">
        <f t="shared" ca="1" si="5291"/>
        <v>33</v>
      </c>
      <c r="C45483">
        <f t="shared" ca="1" si="5291"/>
        <v>58</v>
      </c>
      <c r="D45483">
        <f t="shared" ca="1" si="5291"/>
        <v>24</v>
      </c>
      <c r="E45483">
        <f t="shared" ca="1" si="5291"/>
        <v>34</v>
      </c>
      <c r="H45483">
        <f t="shared" ca="1" si="5292"/>
        <v>0</v>
      </c>
      <c r="I45483">
        <f t="shared" ca="1" si="5293"/>
        <v>0</v>
      </c>
      <c r="J45483">
        <f t="shared" ca="1" si="5294"/>
        <v>0</v>
      </c>
      <c r="K45483">
        <f t="shared" ca="1" si="5295"/>
        <v>0</v>
      </c>
      <c r="L45483">
        <f t="shared" ca="1" si="5290"/>
        <v>0</v>
      </c>
      <c r="M45483" t="str">
        <f t="shared" ca="1" si="5296"/>
        <v>Looks good!</v>
      </c>
    </row>
    <row r="45484" spans="2:13" x14ac:dyDescent="0.2">
      <c r="B45484">
        <f t="shared" ca="1" si="5291"/>
        <v>56</v>
      </c>
      <c r="C45484">
        <f t="shared" ca="1" si="5291"/>
        <v>25</v>
      </c>
      <c r="D45484">
        <f t="shared" ca="1" si="5291"/>
        <v>61</v>
      </c>
      <c r="E45484">
        <f t="shared" ca="1" si="5291"/>
        <v>60</v>
      </c>
      <c r="H45484">
        <f t="shared" ca="1" si="5292"/>
        <v>0</v>
      </c>
      <c r="I45484">
        <f t="shared" ca="1" si="5293"/>
        <v>0</v>
      </c>
      <c r="J45484">
        <f t="shared" ca="1" si="5294"/>
        <v>0</v>
      </c>
      <c r="K45484">
        <f t="shared" ca="1" si="5295"/>
        <v>0</v>
      </c>
      <c r="L45484">
        <f t="shared" ca="1" si="5290"/>
        <v>0</v>
      </c>
      <c r="M45484" t="str">
        <f t="shared" ca="1" si="5296"/>
        <v>Looks good!</v>
      </c>
    </row>
    <row r="45485" spans="2:13" x14ac:dyDescent="0.2">
      <c r="B45485">
        <f t="shared" ca="1" si="5291"/>
        <v>66</v>
      </c>
      <c r="C45485">
        <f t="shared" ca="1" si="5291"/>
        <v>7</v>
      </c>
      <c r="D45485">
        <f t="shared" ca="1" si="5291"/>
        <v>94</v>
      </c>
      <c r="E45485">
        <f t="shared" ca="1" si="5291"/>
        <v>12</v>
      </c>
      <c r="H45485">
        <f t="shared" ca="1" si="5292"/>
        <v>0</v>
      </c>
      <c r="I45485">
        <f t="shared" ca="1" si="5293"/>
        <v>0</v>
      </c>
      <c r="J45485">
        <f t="shared" ca="1" si="5294"/>
        <v>0</v>
      </c>
      <c r="K45485">
        <f t="shared" ca="1" si="5295"/>
        <v>0</v>
      </c>
      <c r="L45485">
        <f t="shared" ca="1" si="5290"/>
        <v>0</v>
      </c>
      <c r="M45485" t="str">
        <f t="shared" ca="1" si="5296"/>
        <v>Looks good!</v>
      </c>
    </row>
    <row r="45486" spans="2:13" x14ac:dyDescent="0.2">
      <c r="B45486">
        <f t="shared" ca="1" si="5291"/>
        <v>75</v>
      </c>
      <c r="C45486">
        <f t="shared" ca="1" si="5291"/>
        <v>78</v>
      </c>
      <c r="D45486">
        <f t="shared" ca="1" si="5291"/>
        <v>57</v>
      </c>
      <c r="E45486">
        <f t="shared" ca="1" si="5291"/>
        <v>38</v>
      </c>
      <c r="H45486">
        <f t="shared" ca="1" si="5292"/>
        <v>0</v>
      </c>
      <c r="I45486">
        <f t="shared" ca="1" si="5293"/>
        <v>0</v>
      </c>
      <c r="J45486">
        <f t="shared" ca="1" si="5294"/>
        <v>0</v>
      </c>
      <c r="K45486">
        <f t="shared" ca="1" si="5295"/>
        <v>0</v>
      </c>
      <c r="L45486">
        <f t="shared" ca="1" si="5290"/>
        <v>0</v>
      </c>
      <c r="M45486" t="str">
        <f t="shared" ca="1" si="5296"/>
        <v>Looks good!</v>
      </c>
    </row>
    <row r="45487" spans="2:13" x14ac:dyDescent="0.2">
      <c r="B45487">
        <f t="shared" ca="1" si="5291"/>
        <v>14</v>
      </c>
      <c r="C45487">
        <f t="shared" ca="1" si="5291"/>
        <v>71</v>
      </c>
      <c r="D45487">
        <f t="shared" ca="1" si="5291"/>
        <v>93</v>
      </c>
      <c r="E45487">
        <f t="shared" ca="1" si="5291"/>
        <v>79</v>
      </c>
      <c r="H45487">
        <f t="shared" ca="1" si="5292"/>
        <v>0</v>
      </c>
      <c r="I45487">
        <f t="shared" ca="1" si="5293"/>
        <v>0</v>
      </c>
      <c r="J45487">
        <f t="shared" ca="1" si="5294"/>
        <v>0</v>
      </c>
      <c r="K45487">
        <f t="shared" ca="1" si="5295"/>
        <v>0</v>
      </c>
      <c r="L45487">
        <f t="shared" ca="1" si="5290"/>
        <v>0</v>
      </c>
      <c r="M45487" t="str">
        <f t="shared" ca="1" si="5296"/>
        <v>Looks good!</v>
      </c>
    </row>
    <row r="45488" spans="2:13" x14ac:dyDescent="0.2">
      <c r="B45488">
        <f t="shared" ca="1" si="5291"/>
        <v>46</v>
      </c>
      <c r="C45488">
        <f t="shared" ca="1" si="5291"/>
        <v>1</v>
      </c>
      <c r="D45488">
        <f t="shared" ca="1" si="5291"/>
        <v>46</v>
      </c>
      <c r="E45488">
        <f t="shared" ca="1" si="5291"/>
        <v>84</v>
      </c>
      <c r="H45488">
        <f t="shared" ca="1" si="5292"/>
        <v>0</v>
      </c>
      <c r="I45488">
        <f t="shared" ca="1" si="5293"/>
        <v>1</v>
      </c>
      <c r="J45488">
        <f t="shared" ca="1" si="5294"/>
        <v>0</v>
      </c>
      <c r="K45488">
        <f t="shared" ca="1" si="5295"/>
        <v>0</v>
      </c>
      <c r="L45488">
        <f t="shared" ca="1" si="5290"/>
        <v>1</v>
      </c>
      <c r="M45488" t="str">
        <f t="shared" ca="1" si="5296"/>
        <v>Fix problem</v>
      </c>
    </row>
    <row r="45489" spans="2:13" x14ac:dyDescent="0.2">
      <c r="B45489">
        <f t="shared" ca="1" si="5291"/>
        <v>43</v>
      </c>
      <c r="C45489">
        <f t="shared" ca="1" si="5291"/>
        <v>68</v>
      </c>
      <c r="D45489">
        <f t="shared" ca="1" si="5291"/>
        <v>25</v>
      </c>
      <c r="E45489">
        <f t="shared" ca="1" si="5291"/>
        <v>70</v>
      </c>
      <c r="H45489">
        <f t="shared" ca="1" si="5292"/>
        <v>0</v>
      </c>
      <c r="I45489">
        <f t="shared" ca="1" si="5293"/>
        <v>0</v>
      </c>
      <c r="J45489">
        <f t="shared" ca="1" si="5294"/>
        <v>0</v>
      </c>
      <c r="K45489">
        <f t="shared" ca="1" si="5295"/>
        <v>0</v>
      </c>
      <c r="L45489">
        <f t="shared" ca="1" si="5290"/>
        <v>0</v>
      </c>
      <c r="M45489" t="str">
        <f t="shared" ca="1" si="5296"/>
        <v>Looks good!</v>
      </c>
    </row>
    <row r="45490" spans="2:13" x14ac:dyDescent="0.2">
      <c r="B45490">
        <f t="shared" ca="1" si="5291"/>
        <v>8</v>
      </c>
      <c r="C45490">
        <f t="shared" ca="1" si="5291"/>
        <v>31</v>
      </c>
      <c r="D45490">
        <f t="shared" ca="1" si="5291"/>
        <v>45</v>
      </c>
      <c r="E45490">
        <f t="shared" ca="1" si="5291"/>
        <v>45</v>
      </c>
      <c r="H45490">
        <f t="shared" ca="1" si="5292"/>
        <v>0</v>
      </c>
      <c r="I45490">
        <f t="shared" ca="1" si="5293"/>
        <v>0</v>
      </c>
      <c r="J45490">
        <f t="shared" ca="1" si="5294"/>
        <v>0</v>
      </c>
      <c r="K45490">
        <f t="shared" ca="1" si="5295"/>
        <v>0</v>
      </c>
      <c r="L45490">
        <f t="shared" ca="1" si="5290"/>
        <v>0</v>
      </c>
      <c r="M45490" t="str">
        <f t="shared" ca="1" si="5296"/>
        <v>Looks good!</v>
      </c>
    </row>
    <row r="45491" spans="2:13" x14ac:dyDescent="0.2">
      <c r="B45491">
        <f t="shared" ca="1" si="5291"/>
        <v>19</v>
      </c>
      <c r="C45491">
        <f t="shared" ca="1" si="5291"/>
        <v>67</v>
      </c>
      <c r="D45491">
        <f t="shared" ca="1" si="5291"/>
        <v>21</v>
      </c>
      <c r="E45491">
        <f t="shared" ca="1" si="5291"/>
        <v>55</v>
      </c>
      <c r="H45491">
        <f t="shared" ca="1" si="5292"/>
        <v>0</v>
      </c>
      <c r="I45491">
        <f t="shared" ca="1" si="5293"/>
        <v>0</v>
      </c>
      <c r="J45491">
        <f t="shared" ca="1" si="5294"/>
        <v>0</v>
      </c>
      <c r="K45491">
        <f t="shared" ca="1" si="5295"/>
        <v>0</v>
      </c>
      <c r="L45491">
        <f t="shared" ca="1" si="5290"/>
        <v>0</v>
      </c>
      <c r="M45491" t="str">
        <f t="shared" ca="1" si="5296"/>
        <v>Looks good!</v>
      </c>
    </row>
    <row r="45492" spans="2:13" x14ac:dyDescent="0.2">
      <c r="B45492">
        <f t="shared" ca="1" si="5291"/>
        <v>41</v>
      </c>
      <c r="C45492">
        <f t="shared" ca="1" si="5291"/>
        <v>57</v>
      </c>
      <c r="D45492">
        <f t="shared" ca="1" si="5291"/>
        <v>89</v>
      </c>
      <c r="E45492">
        <f t="shared" ca="1" si="5291"/>
        <v>22</v>
      </c>
      <c r="H45492">
        <f t="shared" ca="1" si="5292"/>
        <v>0</v>
      </c>
      <c r="I45492">
        <f t="shared" ca="1" si="5293"/>
        <v>0</v>
      </c>
      <c r="J45492">
        <f t="shared" ca="1" si="5294"/>
        <v>0</v>
      </c>
      <c r="K45492">
        <f t="shared" ca="1" si="5295"/>
        <v>0</v>
      </c>
      <c r="L45492">
        <f t="shared" ref="L45492:L45555" ca="1" si="5297">SUM(H45492:K45492)</f>
        <v>0</v>
      </c>
      <c r="M45492" t="str">
        <f t="shared" ca="1" si="5296"/>
        <v>Looks good!</v>
      </c>
    </row>
    <row r="45493" spans="2:13" x14ac:dyDescent="0.2">
      <c r="B45493">
        <f t="shared" ca="1" si="5291"/>
        <v>80</v>
      </c>
      <c r="C45493">
        <f t="shared" ca="1" si="5291"/>
        <v>57</v>
      </c>
      <c r="D45493">
        <f t="shared" ca="1" si="5291"/>
        <v>13</v>
      </c>
      <c r="E45493">
        <f t="shared" ca="1" si="5291"/>
        <v>94</v>
      </c>
      <c r="H45493">
        <f t="shared" ca="1" si="5292"/>
        <v>0</v>
      </c>
      <c r="I45493">
        <f t="shared" ca="1" si="5293"/>
        <v>0</v>
      </c>
      <c r="J45493">
        <f t="shared" ca="1" si="5294"/>
        <v>0</v>
      </c>
      <c r="K45493">
        <f t="shared" ca="1" si="5295"/>
        <v>0</v>
      </c>
      <c r="L45493">
        <f t="shared" ca="1" si="5297"/>
        <v>0</v>
      </c>
      <c r="M45493" t="str">
        <f t="shared" ca="1" si="5296"/>
        <v>Looks good!</v>
      </c>
    </row>
    <row r="45494" spans="2:13" x14ac:dyDescent="0.2">
      <c r="B45494">
        <f t="shared" ca="1" si="5291"/>
        <v>58</v>
      </c>
      <c r="C45494">
        <f t="shared" ca="1" si="5291"/>
        <v>46</v>
      </c>
      <c r="D45494">
        <f t="shared" ca="1" si="5291"/>
        <v>99</v>
      </c>
      <c r="E45494">
        <f t="shared" ca="1" si="5291"/>
        <v>48</v>
      </c>
      <c r="H45494">
        <f t="shared" ca="1" si="5292"/>
        <v>0</v>
      </c>
      <c r="I45494">
        <f t="shared" ca="1" si="5293"/>
        <v>0</v>
      </c>
      <c r="J45494">
        <f t="shared" ca="1" si="5294"/>
        <v>0</v>
      </c>
      <c r="K45494">
        <f t="shared" ca="1" si="5295"/>
        <v>0</v>
      </c>
      <c r="L45494">
        <f t="shared" ca="1" si="5297"/>
        <v>0</v>
      </c>
      <c r="M45494" t="str">
        <f t="shared" ca="1" si="5296"/>
        <v>Looks good!</v>
      </c>
    </row>
    <row r="45495" spans="2:13" x14ac:dyDescent="0.2">
      <c r="B45495">
        <f t="shared" ca="1" si="5291"/>
        <v>29</v>
      </c>
      <c r="C45495">
        <f t="shared" ca="1" si="5291"/>
        <v>90</v>
      </c>
      <c r="D45495">
        <f t="shared" ca="1" si="5291"/>
        <v>8</v>
      </c>
      <c r="E45495">
        <f t="shared" ca="1" si="5291"/>
        <v>13</v>
      </c>
      <c r="H45495">
        <f t="shared" ca="1" si="5292"/>
        <v>0</v>
      </c>
      <c r="I45495">
        <f t="shared" ca="1" si="5293"/>
        <v>0</v>
      </c>
      <c r="J45495">
        <f t="shared" ca="1" si="5294"/>
        <v>0</v>
      </c>
      <c r="K45495">
        <f t="shared" ca="1" si="5295"/>
        <v>0</v>
      </c>
      <c r="L45495">
        <f t="shared" ca="1" si="5297"/>
        <v>0</v>
      </c>
      <c r="M45495" t="str">
        <f t="shared" ca="1" si="5296"/>
        <v>Looks good!</v>
      </c>
    </row>
    <row r="45496" spans="2:13" x14ac:dyDescent="0.2">
      <c r="B45496">
        <f t="shared" ca="1" si="5291"/>
        <v>32</v>
      </c>
      <c r="C45496">
        <f t="shared" ca="1" si="5291"/>
        <v>37</v>
      </c>
      <c r="D45496">
        <f t="shared" ca="1" si="5291"/>
        <v>47</v>
      </c>
      <c r="E45496">
        <f t="shared" ca="1" si="5291"/>
        <v>82</v>
      </c>
      <c r="H45496">
        <f t="shared" ca="1" si="5292"/>
        <v>0</v>
      </c>
      <c r="I45496">
        <f t="shared" ca="1" si="5293"/>
        <v>0</v>
      </c>
      <c r="J45496">
        <f t="shared" ca="1" si="5294"/>
        <v>0</v>
      </c>
      <c r="K45496">
        <f t="shared" ca="1" si="5295"/>
        <v>0</v>
      </c>
      <c r="L45496">
        <f t="shared" ca="1" si="5297"/>
        <v>0</v>
      </c>
      <c r="M45496" t="str">
        <f t="shared" ca="1" si="5296"/>
        <v>Looks good!</v>
      </c>
    </row>
    <row r="45497" spans="2:13" x14ac:dyDescent="0.2">
      <c r="B45497">
        <f t="shared" ca="1" si="5291"/>
        <v>56</v>
      </c>
      <c r="C45497">
        <f t="shared" ca="1" si="5291"/>
        <v>40</v>
      </c>
      <c r="D45497">
        <f t="shared" ca="1" si="5291"/>
        <v>68</v>
      </c>
      <c r="E45497">
        <f t="shared" ca="1" si="5291"/>
        <v>19</v>
      </c>
      <c r="H45497">
        <f t="shared" ca="1" si="5292"/>
        <v>0</v>
      </c>
      <c r="I45497">
        <f t="shared" ca="1" si="5293"/>
        <v>0</v>
      </c>
      <c r="J45497">
        <f t="shared" ca="1" si="5294"/>
        <v>0</v>
      </c>
      <c r="K45497">
        <f t="shared" ca="1" si="5295"/>
        <v>0</v>
      </c>
      <c r="L45497">
        <f t="shared" ca="1" si="5297"/>
        <v>0</v>
      </c>
      <c r="M45497" t="str">
        <f t="shared" ca="1" si="5296"/>
        <v>Looks good!</v>
      </c>
    </row>
    <row r="45498" spans="2:13" x14ac:dyDescent="0.2">
      <c r="B45498">
        <f t="shared" ca="1" si="5291"/>
        <v>59</v>
      </c>
      <c r="C45498">
        <f t="shared" ca="1" si="5291"/>
        <v>13</v>
      </c>
      <c r="D45498">
        <f t="shared" ca="1" si="5291"/>
        <v>62</v>
      </c>
      <c r="E45498">
        <f t="shared" ca="1" si="5291"/>
        <v>73</v>
      </c>
      <c r="H45498">
        <f t="shared" ca="1" si="5292"/>
        <v>0</v>
      </c>
      <c r="I45498">
        <f t="shared" ca="1" si="5293"/>
        <v>0</v>
      </c>
      <c r="J45498">
        <f t="shared" ca="1" si="5294"/>
        <v>0</v>
      </c>
      <c r="K45498">
        <f t="shared" ca="1" si="5295"/>
        <v>0</v>
      </c>
      <c r="L45498">
        <f t="shared" ca="1" si="5297"/>
        <v>0</v>
      </c>
      <c r="M45498" t="str">
        <f t="shared" ca="1" si="5296"/>
        <v>Looks good!</v>
      </c>
    </row>
    <row r="45499" spans="2:13" x14ac:dyDescent="0.2">
      <c r="B45499">
        <f t="shared" ca="1" si="5291"/>
        <v>86</v>
      </c>
      <c r="C45499">
        <f t="shared" ca="1" si="5291"/>
        <v>30</v>
      </c>
      <c r="D45499">
        <f t="shared" ca="1" si="5291"/>
        <v>24</v>
      </c>
      <c r="E45499">
        <f t="shared" ca="1" si="5291"/>
        <v>4</v>
      </c>
      <c r="H45499">
        <f t="shared" ca="1" si="5292"/>
        <v>0</v>
      </c>
      <c r="I45499">
        <f t="shared" ca="1" si="5293"/>
        <v>0</v>
      </c>
      <c r="J45499">
        <f t="shared" ca="1" si="5294"/>
        <v>0</v>
      </c>
      <c r="K45499">
        <f t="shared" ca="1" si="5295"/>
        <v>1</v>
      </c>
      <c r="L45499">
        <f t="shared" ca="1" si="5297"/>
        <v>1</v>
      </c>
      <c r="M45499" t="str">
        <f t="shared" ca="1" si="5296"/>
        <v>Fix problem</v>
      </c>
    </row>
    <row r="45500" spans="2:13" x14ac:dyDescent="0.2">
      <c r="B45500">
        <f t="shared" ca="1" si="5291"/>
        <v>35</v>
      </c>
      <c r="C45500">
        <f t="shared" ca="1" si="5291"/>
        <v>5</v>
      </c>
      <c r="D45500">
        <f t="shared" ca="1" si="5291"/>
        <v>15</v>
      </c>
      <c r="E45500">
        <f t="shared" ca="1" si="5291"/>
        <v>62</v>
      </c>
      <c r="H45500">
        <f t="shared" ca="1" si="5292"/>
        <v>0</v>
      </c>
      <c r="I45500">
        <f t="shared" ca="1" si="5293"/>
        <v>1</v>
      </c>
      <c r="J45500">
        <f t="shared" ca="1" si="5294"/>
        <v>0</v>
      </c>
      <c r="K45500">
        <f t="shared" ca="1" si="5295"/>
        <v>0</v>
      </c>
      <c r="L45500">
        <f t="shared" ca="1" si="5297"/>
        <v>1</v>
      </c>
      <c r="M45500" t="str">
        <f t="shared" ca="1" si="5296"/>
        <v>Fix problem</v>
      </c>
    </row>
    <row r="45501" spans="2:13" x14ac:dyDescent="0.2">
      <c r="B45501">
        <f t="shared" ca="1" si="5291"/>
        <v>1</v>
      </c>
      <c r="C45501">
        <f t="shared" ca="1" si="5291"/>
        <v>52</v>
      </c>
      <c r="D45501">
        <f t="shared" ca="1" si="5291"/>
        <v>62</v>
      </c>
      <c r="E45501">
        <f t="shared" ca="1" si="5291"/>
        <v>62</v>
      </c>
      <c r="H45501">
        <f t="shared" ca="1" si="5292"/>
        <v>1</v>
      </c>
      <c r="I45501">
        <f t="shared" ca="1" si="5293"/>
        <v>0</v>
      </c>
      <c r="J45501">
        <f t="shared" ca="1" si="5294"/>
        <v>0</v>
      </c>
      <c r="K45501">
        <f t="shared" ca="1" si="5295"/>
        <v>0</v>
      </c>
      <c r="L45501">
        <f t="shared" ca="1" si="5297"/>
        <v>1</v>
      </c>
      <c r="M45501" t="str">
        <f t="shared" ca="1" si="5296"/>
        <v>Fix problem</v>
      </c>
    </row>
    <row r="45502" spans="2:13" x14ac:dyDescent="0.2">
      <c r="B45502">
        <f t="shared" ca="1" si="5291"/>
        <v>31</v>
      </c>
      <c r="C45502">
        <f t="shared" ca="1" si="5291"/>
        <v>70</v>
      </c>
      <c r="D45502">
        <f t="shared" ca="1" si="5291"/>
        <v>62</v>
      </c>
      <c r="E45502">
        <f t="shared" ca="1" si="5291"/>
        <v>5</v>
      </c>
      <c r="H45502">
        <f t="shared" ca="1" si="5292"/>
        <v>0</v>
      </c>
      <c r="I45502">
        <f t="shared" ca="1" si="5293"/>
        <v>0</v>
      </c>
      <c r="J45502">
        <f t="shared" ca="1" si="5294"/>
        <v>0</v>
      </c>
      <c r="K45502">
        <f t="shared" ca="1" si="5295"/>
        <v>1</v>
      </c>
      <c r="L45502">
        <f t="shared" ca="1" si="5297"/>
        <v>1</v>
      </c>
      <c r="M45502" t="str">
        <f t="shared" ca="1" si="5296"/>
        <v>Fix problem</v>
      </c>
    </row>
    <row r="45503" spans="2:13" x14ac:dyDescent="0.2">
      <c r="B45503">
        <f t="shared" ca="1" si="5291"/>
        <v>31</v>
      </c>
      <c r="C45503">
        <f t="shared" ca="1" si="5291"/>
        <v>82</v>
      </c>
      <c r="D45503">
        <f t="shared" ca="1" si="5291"/>
        <v>94</v>
      </c>
      <c r="E45503">
        <f t="shared" ca="1" si="5291"/>
        <v>85</v>
      </c>
      <c r="H45503">
        <f t="shared" ca="1" si="5292"/>
        <v>0</v>
      </c>
      <c r="I45503">
        <f t="shared" ca="1" si="5293"/>
        <v>0</v>
      </c>
      <c r="J45503">
        <f t="shared" ca="1" si="5294"/>
        <v>0</v>
      </c>
      <c r="K45503">
        <f t="shared" ca="1" si="5295"/>
        <v>0</v>
      </c>
      <c r="L45503">
        <f t="shared" ca="1" si="5297"/>
        <v>0</v>
      </c>
      <c r="M45503" t="str">
        <f t="shared" ca="1" si="5296"/>
        <v>Looks good!</v>
      </c>
    </row>
    <row r="45504" spans="2:13" x14ac:dyDescent="0.2">
      <c r="B45504">
        <f t="shared" ca="1" si="5291"/>
        <v>1</v>
      </c>
      <c r="C45504">
        <f t="shared" ca="1" si="5291"/>
        <v>82</v>
      </c>
      <c r="D45504">
        <f t="shared" ca="1" si="5291"/>
        <v>47</v>
      </c>
      <c r="E45504">
        <f t="shared" ca="1" si="5291"/>
        <v>98</v>
      </c>
      <c r="H45504">
        <f t="shared" ca="1" si="5292"/>
        <v>1</v>
      </c>
      <c r="I45504">
        <f t="shared" ca="1" si="5293"/>
        <v>0</v>
      </c>
      <c r="J45504">
        <f t="shared" ca="1" si="5294"/>
        <v>0</v>
      </c>
      <c r="K45504">
        <f t="shared" ca="1" si="5295"/>
        <v>0</v>
      </c>
      <c r="L45504">
        <f t="shared" ca="1" si="5297"/>
        <v>1</v>
      </c>
      <c r="M45504" t="str">
        <f t="shared" ca="1" si="5296"/>
        <v>Fix problem</v>
      </c>
    </row>
    <row r="45505" spans="2:13" x14ac:dyDescent="0.2">
      <c r="B45505">
        <f t="shared" ca="1" si="5291"/>
        <v>85</v>
      </c>
      <c r="C45505">
        <f t="shared" ca="1" si="5291"/>
        <v>13</v>
      </c>
      <c r="D45505">
        <f t="shared" ca="1" si="5291"/>
        <v>75</v>
      </c>
      <c r="E45505">
        <f t="shared" ref="B45505:E45568" ca="1" si="5298">RANDBETWEEN(1,100)</f>
        <v>75</v>
      </c>
      <c r="H45505">
        <f t="shared" ca="1" si="5292"/>
        <v>0</v>
      </c>
      <c r="I45505">
        <f t="shared" ca="1" si="5293"/>
        <v>0</v>
      </c>
      <c r="J45505">
        <f t="shared" ca="1" si="5294"/>
        <v>0</v>
      </c>
      <c r="K45505">
        <f t="shared" ca="1" si="5295"/>
        <v>0</v>
      </c>
      <c r="L45505">
        <f t="shared" ca="1" si="5297"/>
        <v>0</v>
      </c>
      <c r="M45505" t="str">
        <f t="shared" ca="1" si="5296"/>
        <v>Looks good!</v>
      </c>
    </row>
    <row r="45506" spans="2:13" x14ac:dyDescent="0.2">
      <c r="B45506">
        <f t="shared" ca="1" si="5298"/>
        <v>32</v>
      </c>
      <c r="C45506">
        <f t="shared" ca="1" si="5298"/>
        <v>45</v>
      </c>
      <c r="D45506">
        <f t="shared" ca="1" si="5298"/>
        <v>10</v>
      </c>
      <c r="E45506">
        <f t="shared" ca="1" si="5298"/>
        <v>4</v>
      </c>
      <c r="H45506">
        <f t="shared" ca="1" si="5292"/>
        <v>0</v>
      </c>
      <c r="I45506">
        <f t="shared" ca="1" si="5293"/>
        <v>0</v>
      </c>
      <c r="J45506">
        <f t="shared" ca="1" si="5294"/>
        <v>0</v>
      </c>
      <c r="K45506">
        <f t="shared" ca="1" si="5295"/>
        <v>1</v>
      </c>
      <c r="L45506">
        <f t="shared" ca="1" si="5297"/>
        <v>1</v>
      </c>
      <c r="M45506" t="str">
        <f t="shared" ca="1" si="5296"/>
        <v>Fix problem</v>
      </c>
    </row>
    <row r="45507" spans="2:13" x14ac:dyDescent="0.2">
      <c r="B45507">
        <f t="shared" ca="1" si="5298"/>
        <v>99</v>
      </c>
      <c r="C45507">
        <f t="shared" ca="1" si="5298"/>
        <v>58</v>
      </c>
      <c r="D45507">
        <f t="shared" ca="1" si="5298"/>
        <v>69</v>
      </c>
      <c r="E45507">
        <f t="shared" ca="1" si="5298"/>
        <v>78</v>
      </c>
      <c r="H45507">
        <f t="shared" ca="1" si="5292"/>
        <v>0</v>
      </c>
      <c r="I45507">
        <f t="shared" ca="1" si="5293"/>
        <v>0</v>
      </c>
      <c r="J45507">
        <f t="shared" ca="1" si="5294"/>
        <v>0</v>
      </c>
      <c r="K45507">
        <f t="shared" ca="1" si="5295"/>
        <v>0</v>
      </c>
      <c r="L45507">
        <f t="shared" ca="1" si="5297"/>
        <v>0</v>
      </c>
      <c r="M45507" t="str">
        <f t="shared" ca="1" si="5296"/>
        <v>Looks good!</v>
      </c>
    </row>
    <row r="45508" spans="2:13" x14ac:dyDescent="0.2">
      <c r="B45508">
        <f t="shared" ca="1" si="5298"/>
        <v>88</v>
      </c>
      <c r="C45508">
        <f t="shared" ca="1" si="5298"/>
        <v>86</v>
      </c>
      <c r="D45508">
        <f t="shared" ca="1" si="5298"/>
        <v>57</v>
      </c>
      <c r="E45508">
        <f t="shared" ca="1" si="5298"/>
        <v>42</v>
      </c>
      <c r="H45508">
        <f t="shared" ca="1" si="5292"/>
        <v>0</v>
      </c>
      <c r="I45508">
        <f t="shared" ca="1" si="5293"/>
        <v>0</v>
      </c>
      <c r="J45508">
        <f t="shared" ca="1" si="5294"/>
        <v>0</v>
      </c>
      <c r="K45508">
        <f t="shared" ca="1" si="5295"/>
        <v>0</v>
      </c>
      <c r="L45508">
        <f t="shared" ca="1" si="5297"/>
        <v>0</v>
      </c>
      <c r="M45508" t="str">
        <f t="shared" ca="1" si="5296"/>
        <v>Looks good!</v>
      </c>
    </row>
    <row r="45509" spans="2:13" x14ac:dyDescent="0.2">
      <c r="B45509">
        <f t="shared" ca="1" si="5298"/>
        <v>78</v>
      </c>
      <c r="C45509">
        <f t="shared" ca="1" si="5298"/>
        <v>87</v>
      </c>
      <c r="D45509">
        <f t="shared" ca="1" si="5298"/>
        <v>34</v>
      </c>
      <c r="E45509">
        <f t="shared" ca="1" si="5298"/>
        <v>54</v>
      </c>
      <c r="H45509">
        <f t="shared" ca="1" si="5292"/>
        <v>0</v>
      </c>
      <c r="I45509">
        <f t="shared" ca="1" si="5293"/>
        <v>0</v>
      </c>
      <c r="J45509">
        <f t="shared" ca="1" si="5294"/>
        <v>0</v>
      </c>
      <c r="K45509">
        <f t="shared" ca="1" si="5295"/>
        <v>0</v>
      </c>
      <c r="L45509">
        <f t="shared" ca="1" si="5297"/>
        <v>0</v>
      </c>
      <c r="M45509" t="str">
        <f t="shared" ca="1" si="5296"/>
        <v>Looks good!</v>
      </c>
    </row>
    <row r="45510" spans="2:13" x14ac:dyDescent="0.2">
      <c r="B45510">
        <f t="shared" ca="1" si="5298"/>
        <v>72</v>
      </c>
      <c r="C45510">
        <f t="shared" ca="1" si="5298"/>
        <v>27</v>
      </c>
      <c r="D45510">
        <f t="shared" ca="1" si="5298"/>
        <v>40</v>
      </c>
      <c r="E45510">
        <f t="shared" ca="1" si="5298"/>
        <v>13</v>
      </c>
      <c r="H45510">
        <f t="shared" ca="1" si="5292"/>
        <v>0</v>
      </c>
      <c r="I45510">
        <f t="shared" ca="1" si="5293"/>
        <v>0</v>
      </c>
      <c r="J45510">
        <f t="shared" ca="1" si="5294"/>
        <v>0</v>
      </c>
      <c r="K45510">
        <f t="shared" ca="1" si="5295"/>
        <v>0</v>
      </c>
      <c r="L45510">
        <f t="shared" ca="1" si="5297"/>
        <v>0</v>
      </c>
      <c r="M45510" t="str">
        <f t="shared" ca="1" si="5296"/>
        <v>Looks good!</v>
      </c>
    </row>
    <row r="45511" spans="2:13" x14ac:dyDescent="0.2">
      <c r="B45511">
        <f t="shared" ca="1" si="5298"/>
        <v>69</v>
      </c>
      <c r="C45511">
        <f t="shared" ca="1" si="5298"/>
        <v>54</v>
      </c>
      <c r="D45511">
        <f t="shared" ca="1" si="5298"/>
        <v>64</v>
      </c>
      <c r="E45511">
        <f t="shared" ca="1" si="5298"/>
        <v>93</v>
      </c>
      <c r="H45511">
        <f t="shared" ca="1" si="5292"/>
        <v>0</v>
      </c>
      <c r="I45511">
        <f t="shared" ca="1" si="5293"/>
        <v>0</v>
      </c>
      <c r="J45511">
        <f t="shared" ca="1" si="5294"/>
        <v>0</v>
      </c>
      <c r="K45511">
        <f t="shared" ca="1" si="5295"/>
        <v>0</v>
      </c>
      <c r="L45511">
        <f t="shared" ca="1" si="5297"/>
        <v>0</v>
      </c>
      <c r="M45511" t="str">
        <f t="shared" ca="1" si="5296"/>
        <v>Looks good!</v>
      </c>
    </row>
    <row r="45512" spans="2:13" x14ac:dyDescent="0.2">
      <c r="B45512">
        <f t="shared" ca="1" si="5298"/>
        <v>55</v>
      </c>
      <c r="C45512">
        <f t="shared" ca="1" si="5298"/>
        <v>99</v>
      </c>
      <c r="D45512">
        <f t="shared" ca="1" si="5298"/>
        <v>1</v>
      </c>
      <c r="E45512">
        <f t="shared" ca="1" si="5298"/>
        <v>10</v>
      </c>
      <c r="H45512">
        <f t="shared" ca="1" si="5292"/>
        <v>0</v>
      </c>
      <c r="I45512">
        <f t="shared" ca="1" si="5293"/>
        <v>0</v>
      </c>
      <c r="J45512">
        <f t="shared" ca="1" si="5294"/>
        <v>1</v>
      </c>
      <c r="K45512">
        <f t="shared" ca="1" si="5295"/>
        <v>0</v>
      </c>
      <c r="L45512">
        <f t="shared" ca="1" si="5297"/>
        <v>1</v>
      </c>
      <c r="M45512" t="str">
        <f t="shared" ca="1" si="5296"/>
        <v>Fix problem</v>
      </c>
    </row>
    <row r="45513" spans="2:13" x14ac:dyDescent="0.2">
      <c r="B45513">
        <f t="shared" ca="1" si="5298"/>
        <v>20</v>
      </c>
      <c r="C45513">
        <f t="shared" ca="1" si="5298"/>
        <v>87</v>
      </c>
      <c r="D45513">
        <f t="shared" ca="1" si="5298"/>
        <v>38</v>
      </c>
      <c r="E45513">
        <f t="shared" ca="1" si="5298"/>
        <v>29</v>
      </c>
      <c r="H45513">
        <f t="shared" ca="1" si="5292"/>
        <v>0</v>
      </c>
      <c r="I45513">
        <f t="shared" ca="1" si="5293"/>
        <v>0</v>
      </c>
      <c r="J45513">
        <f t="shared" ca="1" si="5294"/>
        <v>0</v>
      </c>
      <c r="K45513">
        <f t="shared" ca="1" si="5295"/>
        <v>0</v>
      </c>
      <c r="L45513">
        <f t="shared" ca="1" si="5297"/>
        <v>0</v>
      </c>
      <c r="M45513" t="str">
        <f t="shared" ca="1" si="5296"/>
        <v>Looks good!</v>
      </c>
    </row>
    <row r="45514" spans="2:13" x14ac:dyDescent="0.2">
      <c r="B45514">
        <f t="shared" ca="1" si="5298"/>
        <v>92</v>
      </c>
      <c r="C45514">
        <f t="shared" ca="1" si="5298"/>
        <v>97</v>
      </c>
      <c r="D45514">
        <f t="shared" ca="1" si="5298"/>
        <v>20</v>
      </c>
      <c r="E45514">
        <f t="shared" ca="1" si="5298"/>
        <v>96</v>
      </c>
      <c r="H45514">
        <f t="shared" ca="1" si="5292"/>
        <v>0</v>
      </c>
      <c r="I45514">
        <f t="shared" ca="1" si="5293"/>
        <v>0</v>
      </c>
      <c r="J45514">
        <f t="shared" ca="1" si="5294"/>
        <v>0</v>
      </c>
      <c r="K45514">
        <f t="shared" ca="1" si="5295"/>
        <v>0</v>
      </c>
      <c r="L45514">
        <f t="shared" ca="1" si="5297"/>
        <v>0</v>
      </c>
      <c r="M45514" t="str">
        <f t="shared" ca="1" si="5296"/>
        <v>Looks good!</v>
      </c>
    </row>
    <row r="45515" spans="2:13" x14ac:dyDescent="0.2">
      <c r="B45515">
        <f t="shared" ca="1" si="5298"/>
        <v>49</v>
      </c>
      <c r="C45515">
        <f t="shared" ca="1" si="5298"/>
        <v>76</v>
      </c>
      <c r="D45515">
        <f t="shared" ca="1" si="5298"/>
        <v>41</v>
      </c>
      <c r="E45515">
        <f t="shared" ca="1" si="5298"/>
        <v>44</v>
      </c>
      <c r="H45515">
        <f t="shared" ref="H45515:H45578" ca="1" si="5299">IF(B45515&lt;=(Prob_same_name*100),1,0)</f>
        <v>0</v>
      </c>
      <c r="I45515">
        <f t="shared" ref="I45515:I45578" ca="1" si="5300">IF(C45515&lt;=(Prob_shift_change*100),1,0)</f>
        <v>0</v>
      </c>
      <c r="J45515">
        <f t="shared" ref="J45515:J45578" ca="1" si="5301">IF(D45515&lt;=(Prob_bad_comm*100),1,0)</f>
        <v>0</v>
      </c>
      <c r="K45515">
        <f t="shared" ref="K45515:K45578" ca="1" si="5302">IF(E45515&lt;=(Prob_bad_cnvrsn*100),1,0)</f>
        <v>0</v>
      </c>
      <c r="L45515">
        <f t="shared" ca="1" si="5297"/>
        <v>0</v>
      </c>
      <c r="M45515" t="str">
        <f t="shared" ref="M45515:M45578" ca="1" si="5303">VLOOKUP(L45515,mis_table,2,FALSE)</f>
        <v>Looks good!</v>
      </c>
    </row>
    <row r="45516" spans="2:13" x14ac:dyDescent="0.2">
      <c r="B45516">
        <f t="shared" ca="1" si="5298"/>
        <v>41</v>
      </c>
      <c r="C45516">
        <f t="shared" ca="1" si="5298"/>
        <v>15</v>
      </c>
      <c r="D45516">
        <f t="shared" ca="1" si="5298"/>
        <v>64</v>
      </c>
      <c r="E45516">
        <f t="shared" ca="1" si="5298"/>
        <v>3</v>
      </c>
      <c r="H45516">
        <f t="shared" ca="1" si="5299"/>
        <v>0</v>
      </c>
      <c r="I45516">
        <f t="shared" ca="1" si="5300"/>
        <v>0</v>
      </c>
      <c r="J45516">
        <f t="shared" ca="1" si="5301"/>
        <v>0</v>
      </c>
      <c r="K45516">
        <f t="shared" ca="1" si="5302"/>
        <v>1</v>
      </c>
      <c r="L45516">
        <f t="shared" ca="1" si="5297"/>
        <v>1</v>
      </c>
      <c r="M45516" t="str">
        <f t="shared" ca="1" si="5303"/>
        <v>Fix problem</v>
      </c>
    </row>
    <row r="45517" spans="2:13" x14ac:dyDescent="0.2">
      <c r="B45517">
        <f t="shared" ca="1" si="5298"/>
        <v>65</v>
      </c>
      <c r="C45517">
        <f t="shared" ca="1" si="5298"/>
        <v>35</v>
      </c>
      <c r="D45517">
        <f t="shared" ca="1" si="5298"/>
        <v>44</v>
      </c>
      <c r="E45517">
        <f t="shared" ca="1" si="5298"/>
        <v>76</v>
      </c>
      <c r="H45517">
        <f t="shared" ca="1" si="5299"/>
        <v>0</v>
      </c>
      <c r="I45517">
        <f t="shared" ca="1" si="5300"/>
        <v>0</v>
      </c>
      <c r="J45517">
        <f t="shared" ca="1" si="5301"/>
        <v>0</v>
      </c>
      <c r="K45517">
        <f t="shared" ca="1" si="5302"/>
        <v>0</v>
      </c>
      <c r="L45517">
        <f t="shared" ca="1" si="5297"/>
        <v>0</v>
      </c>
      <c r="M45517" t="str">
        <f t="shared" ca="1" si="5303"/>
        <v>Looks good!</v>
      </c>
    </row>
    <row r="45518" spans="2:13" x14ac:dyDescent="0.2">
      <c r="B45518">
        <f t="shared" ca="1" si="5298"/>
        <v>55</v>
      </c>
      <c r="C45518">
        <f t="shared" ca="1" si="5298"/>
        <v>17</v>
      </c>
      <c r="D45518">
        <f t="shared" ca="1" si="5298"/>
        <v>79</v>
      </c>
      <c r="E45518">
        <f t="shared" ca="1" si="5298"/>
        <v>21</v>
      </c>
      <c r="H45518">
        <f t="shared" ca="1" si="5299"/>
        <v>0</v>
      </c>
      <c r="I45518">
        <f t="shared" ca="1" si="5300"/>
        <v>0</v>
      </c>
      <c r="J45518">
        <f t="shared" ca="1" si="5301"/>
        <v>0</v>
      </c>
      <c r="K45518">
        <f t="shared" ca="1" si="5302"/>
        <v>0</v>
      </c>
      <c r="L45518">
        <f t="shared" ca="1" si="5297"/>
        <v>0</v>
      </c>
      <c r="M45518" t="str">
        <f t="shared" ca="1" si="5303"/>
        <v>Looks good!</v>
      </c>
    </row>
    <row r="45519" spans="2:13" x14ac:dyDescent="0.2">
      <c r="B45519">
        <f t="shared" ca="1" si="5298"/>
        <v>13</v>
      </c>
      <c r="C45519">
        <f t="shared" ca="1" si="5298"/>
        <v>9</v>
      </c>
      <c r="D45519">
        <f t="shared" ca="1" si="5298"/>
        <v>59</v>
      </c>
      <c r="E45519">
        <f t="shared" ca="1" si="5298"/>
        <v>82</v>
      </c>
      <c r="H45519">
        <f t="shared" ca="1" si="5299"/>
        <v>0</v>
      </c>
      <c r="I45519">
        <f t="shared" ca="1" si="5300"/>
        <v>0</v>
      </c>
      <c r="J45519">
        <f t="shared" ca="1" si="5301"/>
        <v>0</v>
      </c>
      <c r="K45519">
        <f t="shared" ca="1" si="5302"/>
        <v>0</v>
      </c>
      <c r="L45519">
        <f t="shared" ca="1" si="5297"/>
        <v>0</v>
      </c>
      <c r="M45519" t="str">
        <f t="shared" ca="1" si="5303"/>
        <v>Looks good!</v>
      </c>
    </row>
    <row r="45520" spans="2:13" x14ac:dyDescent="0.2">
      <c r="B45520">
        <f t="shared" ca="1" si="5298"/>
        <v>21</v>
      </c>
      <c r="C45520">
        <f t="shared" ca="1" si="5298"/>
        <v>95</v>
      </c>
      <c r="D45520">
        <f t="shared" ca="1" si="5298"/>
        <v>3</v>
      </c>
      <c r="E45520">
        <f t="shared" ca="1" si="5298"/>
        <v>95</v>
      </c>
      <c r="H45520">
        <f t="shared" ca="1" si="5299"/>
        <v>0</v>
      </c>
      <c r="I45520">
        <f t="shared" ca="1" si="5300"/>
        <v>0</v>
      </c>
      <c r="J45520">
        <f t="shared" ca="1" si="5301"/>
        <v>1</v>
      </c>
      <c r="K45520">
        <f t="shared" ca="1" si="5302"/>
        <v>0</v>
      </c>
      <c r="L45520">
        <f t="shared" ca="1" si="5297"/>
        <v>1</v>
      </c>
      <c r="M45520" t="str">
        <f t="shared" ca="1" si="5303"/>
        <v>Fix problem</v>
      </c>
    </row>
    <row r="45521" spans="2:13" x14ac:dyDescent="0.2">
      <c r="B45521">
        <f t="shared" ca="1" si="5298"/>
        <v>36</v>
      </c>
      <c r="C45521">
        <f t="shared" ca="1" si="5298"/>
        <v>74</v>
      </c>
      <c r="D45521">
        <f t="shared" ca="1" si="5298"/>
        <v>8</v>
      </c>
      <c r="E45521">
        <f t="shared" ca="1" si="5298"/>
        <v>40</v>
      </c>
      <c r="H45521">
        <f t="shared" ca="1" si="5299"/>
        <v>0</v>
      </c>
      <c r="I45521">
        <f t="shared" ca="1" si="5300"/>
        <v>0</v>
      </c>
      <c r="J45521">
        <f t="shared" ca="1" si="5301"/>
        <v>0</v>
      </c>
      <c r="K45521">
        <f t="shared" ca="1" si="5302"/>
        <v>0</v>
      </c>
      <c r="L45521">
        <f t="shared" ca="1" si="5297"/>
        <v>0</v>
      </c>
      <c r="M45521" t="str">
        <f t="shared" ca="1" si="5303"/>
        <v>Looks good!</v>
      </c>
    </row>
    <row r="45522" spans="2:13" x14ac:dyDescent="0.2">
      <c r="B45522">
        <f t="shared" ca="1" si="5298"/>
        <v>43</v>
      </c>
      <c r="C45522">
        <f t="shared" ca="1" si="5298"/>
        <v>13</v>
      </c>
      <c r="D45522">
        <f t="shared" ca="1" si="5298"/>
        <v>99</v>
      </c>
      <c r="E45522">
        <f t="shared" ca="1" si="5298"/>
        <v>13</v>
      </c>
      <c r="H45522">
        <f t="shared" ca="1" si="5299"/>
        <v>0</v>
      </c>
      <c r="I45522">
        <f t="shared" ca="1" si="5300"/>
        <v>0</v>
      </c>
      <c r="J45522">
        <f t="shared" ca="1" si="5301"/>
        <v>0</v>
      </c>
      <c r="K45522">
        <f t="shared" ca="1" si="5302"/>
        <v>0</v>
      </c>
      <c r="L45522">
        <f t="shared" ca="1" si="5297"/>
        <v>0</v>
      </c>
      <c r="M45522" t="str">
        <f t="shared" ca="1" si="5303"/>
        <v>Looks good!</v>
      </c>
    </row>
    <row r="45523" spans="2:13" x14ac:dyDescent="0.2">
      <c r="B45523">
        <f t="shared" ca="1" si="5298"/>
        <v>66</v>
      </c>
      <c r="C45523">
        <f t="shared" ca="1" si="5298"/>
        <v>31</v>
      </c>
      <c r="D45523">
        <f t="shared" ca="1" si="5298"/>
        <v>40</v>
      </c>
      <c r="E45523">
        <f t="shared" ca="1" si="5298"/>
        <v>67</v>
      </c>
      <c r="H45523">
        <f t="shared" ca="1" si="5299"/>
        <v>0</v>
      </c>
      <c r="I45523">
        <f t="shared" ca="1" si="5300"/>
        <v>0</v>
      </c>
      <c r="J45523">
        <f t="shared" ca="1" si="5301"/>
        <v>0</v>
      </c>
      <c r="K45523">
        <f t="shared" ca="1" si="5302"/>
        <v>0</v>
      </c>
      <c r="L45523">
        <f t="shared" ca="1" si="5297"/>
        <v>0</v>
      </c>
      <c r="M45523" t="str">
        <f t="shared" ca="1" si="5303"/>
        <v>Looks good!</v>
      </c>
    </row>
    <row r="45524" spans="2:13" x14ac:dyDescent="0.2">
      <c r="B45524">
        <f t="shared" ca="1" si="5298"/>
        <v>53</v>
      </c>
      <c r="C45524">
        <f t="shared" ca="1" si="5298"/>
        <v>11</v>
      </c>
      <c r="D45524">
        <f t="shared" ca="1" si="5298"/>
        <v>80</v>
      </c>
      <c r="E45524">
        <f t="shared" ca="1" si="5298"/>
        <v>58</v>
      </c>
      <c r="H45524">
        <f t="shared" ca="1" si="5299"/>
        <v>0</v>
      </c>
      <c r="I45524">
        <f t="shared" ca="1" si="5300"/>
        <v>0</v>
      </c>
      <c r="J45524">
        <f t="shared" ca="1" si="5301"/>
        <v>0</v>
      </c>
      <c r="K45524">
        <f t="shared" ca="1" si="5302"/>
        <v>0</v>
      </c>
      <c r="L45524">
        <f t="shared" ca="1" si="5297"/>
        <v>0</v>
      </c>
      <c r="M45524" t="str">
        <f t="shared" ca="1" si="5303"/>
        <v>Looks good!</v>
      </c>
    </row>
    <row r="45525" spans="2:13" x14ac:dyDescent="0.2">
      <c r="B45525">
        <f t="shared" ca="1" si="5298"/>
        <v>97</v>
      </c>
      <c r="C45525">
        <f t="shared" ca="1" si="5298"/>
        <v>67</v>
      </c>
      <c r="D45525">
        <f t="shared" ca="1" si="5298"/>
        <v>40</v>
      </c>
      <c r="E45525">
        <f t="shared" ca="1" si="5298"/>
        <v>44</v>
      </c>
      <c r="H45525">
        <f t="shared" ca="1" si="5299"/>
        <v>0</v>
      </c>
      <c r="I45525">
        <f t="shared" ca="1" si="5300"/>
        <v>0</v>
      </c>
      <c r="J45525">
        <f t="shared" ca="1" si="5301"/>
        <v>0</v>
      </c>
      <c r="K45525">
        <f t="shared" ca="1" si="5302"/>
        <v>0</v>
      </c>
      <c r="L45525">
        <f t="shared" ca="1" si="5297"/>
        <v>0</v>
      </c>
      <c r="M45525" t="str">
        <f t="shared" ca="1" si="5303"/>
        <v>Looks good!</v>
      </c>
    </row>
    <row r="45526" spans="2:13" x14ac:dyDescent="0.2">
      <c r="B45526">
        <f t="shared" ca="1" si="5298"/>
        <v>82</v>
      </c>
      <c r="C45526">
        <f t="shared" ca="1" si="5298"/>
        <v>65</v>
      </c>
      <c r="D45526">
        <f t="shared" ca="1" si="5298"/>
        <v>38</v>
      </c>
      <c r="E45526">
        <f t="shared" ca="1" si="5298"/>
        <v>6</v>
      </c>
      <c r="H45526">
        <f t="shared" ca="1" si="5299"/>
        <v>0</v>
      </c>
      <c r="I45526">
        <f t="shared" ca="1" si="5300"/>
        <v>0</v>
      </c>
      <c r="J45526">
        <f t="shared" ca="1" si="5301"/>
        <v>0</v>
      </c>
      <c r="K45526">
        <f t="shared" ca="1" si="5302"/>
        <v>0</v>
      </c>
      <c r="L45526">
        <f t="shared" ca="1" si="5297"/>
        <v>0</v>
      </c>
      <c r="M45526" t="str">
        <f t="shared" ca="1" si="5303"/>
        <v>Looks good!</v>
      </c>
    </row>
    <row r="45527" spans="2:13" x14ac:dyDescent="0.2">
      <c r="B45527">
        <f t="shared" ca="1" si="5298"/>
        <v>12</v>
      </c>
      <c r="C45527">
        <f t="shared" ca="1" si="5298"/>
        <v>92</v>
      </c>
      <c r="D45527">
        <f t="shared" ca="1" si="5298"/>
        <v>41</v>
      </c>
      <c r="E45527">
        <f t="shared" ca="1" si="5298"/>
        <v>16</v>
      </c>
      <c r="H45527">
        <f t="shared" ca="1" si="5299"/>
        <v>0</v>
      </c>
      <c r="I45527">
        <f t="shared" ca="1" si="5300"/>
        <v>0</v>
      </c>
      <c r="J45527">
        <f t="shared" ca="1" si="5301"/>
        <v>0</v>
      </c>
      <c r="K45527">
        <f t="shared" ca="1" si="5302"/>
        <v>0</v>
      </c>
      <c r="L45527">
        <f t="shared" ca="1" si="5297"/>
        <v>0</v>
      </c>
      <c r="M45527" t="str">
        <f t="shared" ca="1" si="5303"/>
        <v>Looks good!</v>
      </c>
    </row>
    <row r="45528" spans="2:13" x14ac:dyDescent="0.2">
      <c r="B45528">
        <f t="shared" ca="1" si="5298"/>
        <v>61</v>
      </c>
      <c r="C45528">
        <f t="shared" ca="1" si="5298"/>
        <v>10</v>
      </c>
      <c r="D45528">
        <f t="shared" ca="1" si="5298"/>
        <v>71</v>
      </c>
      <c r="E45528">
        <f t="shared" ca="1" si="5298"/>
        <v>23</v>
      </c>
      <c r="H45528">
        <f t="shared" ca="1" si="5299"/>
        <v>0</v>
      </c>
      <c r="I45528">
        <f t="shared" ca="1" si="5300"/>
        <v>0</v>
      </c>
      <c r="J45528">
        <f t="shared" ca="1" si="5301"/>
        <v>0</v>
      </c>
      <c r="K45528">
        <f t="shared" ca="1" si="5302"/>
        <v>0</v>
      </c>
      <c r="L45528">
        <f t="shared" ca="1" si="5297"/>
        <v>0</v>
      </c>
      <c r="M45528" t="str">
        <f t="shared" ca="1" si="5303"/>
        <v>Looks good!</v>
      </c>
    </row>
    <row r="45529" spans="2:13" x14ac:dyDescent="0.2">
      <c r="B45529">
        <f t="shared" ca="1" si="5298"/>
        <v>45</v>
      </c>
      <c r="C45529">
        <f t="shared" ca="1" si="5298"/>
        <v>41</v>
      </c>
      <c r="D45529">
        <f t="shared" ca="1" si="5298"/>
        <v>25</v>
      </c>
      <c r="E45529">
        <f t="shared" ca="1" si="5298"/>
        <v>73</v>
      </c>
      <c r="H45529">
        <f t="shared" ca="1" si="5299"/>
        <v>0</v>
      </c>
      <c r="I45529">
        <f t="shared" ca="1" si="5300"/>
        <v>0</v>
      </c>
      <c r="J45529">
        <f t="shared" ca="1" si="5301"/>
        <v>0</v>
      </c>
      <c r="K45529">
        <f t="shared" ca="1" si="5302"/>
        <v>0</v>
      </c>
      <c r="L45529">
        <f t="shared" ca="1" si="5297"/>
        <v>0</v>
      </c>
      <c r="M45529" t="str">
        <f t="shared" ca="1" si="5303"/>
        <v>Looks good!</v>
      </c>
    </row>
    <row r="45530" spans="2:13" x14ac:dyDescent="0.2">
      <c r="B45530">
        <f t="shared" ca="1" si="5298"/>
        <v>76</v>
      </c>
      <c r="C45530">
        <f t="shared" ca="1" si="5298"/>
        <v>55</v>
      </c>
      <c r="D45530">
        <f t="shared" ca="1" si="5298"/>
        <v>35</v>
      </c>
      <c r="E45530">
        <f t="shared" ca="1" si="5298"/>
        <v>52</v>
      </c>
      <c r="H45530">
        <f t="shared" ca="1" si="5299"/>
        <v>0</v>
      </c>
      <c r="I45530">
        <f t="shared" ca="1" si="5300"/>
        <v>0</v>
      </c>
      <c r="J45530">
        <f t="shared" ca="1" si="5301"/>
        <v>0</v>
      </c>
      <c r="K45530">
        <f t="shared" ca="1" si="5302"/>
        <v>0</v>
      </c>
      <c r="L45530">
        <f t="shared" ca="1" si="5297"/>
        <v>0</v>
      </c>
      <c r="M45530" t="str">
        <f t="shared" ca="1" si="5303"/>
        <v>Looks good!</v>
      </c>
    </row>
    <row r="45531" spans="2:13" x14ac:dyDescent="0.2">
      <c r="B45531">
        <f t="shared" ca="1" si="5298"/>
        <v>22</v>
      </c>
      <c r="C45531">
        <f t="shared" ca="1" si="5298"/>
        <v>81</v>
      </c>
      <c r="D45531">
        <f t="shared" ca="1" si="5298"/>
        <v>86</v>
      </c>
      <c r="E45531">
        <f t="shared" ca="1" si="5298"/>
        <v>31</v>
      </c>
      <c r="H45531">
        <f t="shared" ca="1" si="5299"/>
        <v>0</v>
      </c>
      <c r="I45531">
        <f t="shared" ca="1" si="5300"/>
        <v>0</v>
      </c>
      <c r="J45531">
        <f t="shared" ca="1" si="5301"/>
        <v>0</v>
      </c>
      <c r="K45531">
        <f t="shared" ca="1" si="5302"/>
        <v>0</v>
      </c>
      <c r="L45531">
        <f t="shared" ca="1" si="5297"/>
        <v>0</v>
      </c>
      <c r="M45531" t="str">
        <f t="shared" ca="1" si="5303"/>
        <v>Looks good!</v>
      </c>
    </row>
    <row r="45532" spans="2:13" x14ac:dyDescent="0.2">
      <c r="B45532">
        <f t="shared" ca="1" si="5298"/>
        <v>70</v>
      </c>
      <c r="C45532">
        <f t="shared" ca="1" si="5298"/>
        <v>95</v>
      </c>
      <c r="D45532">
        <f t="shared" ca="1" si="5298"/>
        <v>27</v>
      </c>
      <c r="E45532">
        <f t="shared" ca="1" si="5298"/>
        <v>22</v>
      </c>
      <c r="H45532">
        <f t="shared" ca="1" si="5299"/>
        <v>0</v>
      </c>
      <c r="I45532">
        <f t="shared" ca="1" si="5300"/>
        <v>0</v>
      </c>
      <c r="J45532">
        <f t="shared" ca="1" si="5301"/>
        <v>0</v>
      </c>
      <c r="K45532">
        <f t="shared" ca="1" si="5302"/>
        <v>0</v>
      </c>
      <c r="L45532">
        <f t="shared" ca="1" si="5297"/>
        <v>0</v>
      </c>
      <c r="M45532" t="str">
        <f t="shared" ca="1" si="5303"/>
        <v>Looks good!</v>
      </c>
    </row>
    <row r="45533" spans="2:13" x14ac:dyDescent="0.2">
      <c r="B45533">
        <f t="shared" ca="1" si="5298"/>
        <v>31</v>
      </c>
      <c r="C45533">
        <f t="shared" ca="1" si="5298"/>
        <v>65</v>
      </c>
      <c r="D45533">
        <f t="shared" ca="1" si="5298"/>
        <v>22</v>
      </c>
      <c r="E45533">
        <f t="shared" ca="1" si="5298"/>
        <v>57</v>
      </c>
      <c r="H45533">
        <f t="shared" ca="1" si="5299"/>
        <v>0</v>
      </c>
      <c r="I45533">
        <f t="shared" ca="1" si="5300"/>
        <v>0</v>
      </c>
      <c r="J45533">
        <f t="shared" ca="1" si="5301"/>
        <v>0</v>
      </c>
      <c r="K45533">
        <f t="shared" ca="1" si="5302"/>
        <v>0</v>
      </c>
      <c r="L45533">
        <f t="shared" ca="1" si="5297"/>
        <v>0</v>
      </c>
      <c r="M45533" t="str">
        <f t="shared" ca="1" si="5303"/>
        <v>Looks good!</v>
      </c>
    </row>
    <row r="45534" spans="2:13" x14ac:dyDescent="0.2">
      <c r="B45534">
        <f t="shared" ca="1" si="5298"/>
        <v>7</v>
      </c>
      <c r="C45534">
        <f t="shared" ca="1" si="5298"/>
        <v>32</v>
      </c>
      <c r="D45534">
        <f t="shared" ca="1" si="5298"/>
        <v>59</v>
      </c>
      <c r="E45534">
        <f t="shared" ca="1" si="5298"/>
        <v>59</v>
      </c>
      <c r="H45534">
        <f t="shared" ca="1" si="5299"/>
        <v>0</v>
      </c>
      <c r="I45534">
        <f t="shared" ca="1" si="5300"/>
        <v>0</v>
      </c>
      <c r="J45534">
        <f t="shared" ca="1" si="5301"/>
        <v>0</v>
      </c>
      <c r="K45534">
        <f t="shared" ca="1" si="5302"/>
        <v>0</v>
      </c>
      <c r="L45534">
        <f t="shared" ca="1" si="5297"/>
        <v>0</v>
      </c>
      <c r="M45534" t="str">
        <f t="shared" ca="1" si="5303"/>
        <v>Looks good!</v>
      </c>
    </row>
    <row r="45535" spans="2:13" x14ac:dyDescent="0.2">
      <c r="B45535">
        <f t="shared" ca="1" si="5298"/>
        <v>3</v>
      </c>
      <c r="C45535">
        <f t="shared" ca="1" si="5298"/>
        <v>2</v>
      </c>
      <c r="D45535">
        <f t="shared" ca="1" si="5298"/>
        <v>66</v>
      </c>
      <c r="E45535">
        <f t="shared" ca="1" si="5298"/>
        <v>65</v>
      </c>
      <c r="H45535">
        <f t="shared" ca="1" si="5299"/>
        <v>1</v>
      </c>
      <c r="I45535">
        <f t="shared" ca="1" si="5300"/>
        <v>1</v>
      </c>
      <c r="J45535">
        <f t="shared" ca="1" si="5301"/>
        <v>0</v>
      </c>
      <c r="K45535">
        <f t="shared" ca="1" si="5302"/>
        <v>0</v>
      </c>
      <c r="L45535">
        <f t="shared" ca="1" si="5297"/>
        <v>2</v>
      </c>
      <c r="M45535" t="str">
        <f t="shared" ca="1" si="5303"/>
        <v>Near miss</v>
      </c>
    </row>
    <row r="45536" spans="2:13" x14ac:dyDescent="0.2">
      <c r="B45536">
        <f t="shared" ca="1" si="5298"/>
        <v>8</v>
      </c>
      <c r="C45536">
        <f t="shared" ca="1" si="5298"/>
        <v>31</v>
      </c>
      <c r="D45536">
        <f t="shared" ca="1" si="5298"/>
        <v>14</v>
      </c>
      <c r="E45536">
        <f t="shared" ca="1" si="5298"/>
        <v>30</v>
      </c>
      <c r="H45536">
        <f t="shared" ca="1" si="5299"/>
        <v>0</v>
      </c>
      <c r="I45536">
        <f t="shared" ca="1" si="5300"/>
        <v>0</v>
      </c>
      <c r="J45536">
        <f t="shared" ca="1" si="5301"/>
        <v>0</v>
      </c>
      <c r="K45536">
        <f t="shared" ca="1" si="5302"/>
        <v>0</v>
      </c>
      <c r="L45536">
        <f t="shared" ca="1" si="5297"/>
        <v>0</v>
      </c>
      <c r="M45536" t="str">
        <f t="shared" ca="1" si="5303"/>
        <v>Looks good!</v>
      </c>
    </row>
    <row r="45537" spans="2:13" x14ac:dyDescent="0.2">
      <c r="B45537">
        <f t="shared" ca="1" si="5298"/>
        <v>74</v>
      </c>
      <c r="C45537">
        <f t="shared" ca="1" si="5298"/>
        <v>44</v>
      </c>
      <c r="D45537">
        <f t="shared" ca="1" si="5298"/>
        <v>71</v>
      </c>
      <c r="E45537">
        <f t="shared" ca="1" si="5298"/>
        <v>61</v>
      </c>
      <c r="H45537">
        <f t="shared" ca="1" si="5299"/>
        <v>0</v>
      </c>
      <c r="I45537">
        <f t="shared" ca="1" si="5300"/>
        <v>0</v>
      </c>
      <c r="J45537">
        <f t="shared" ca="1" si="5301"/>
        <v>0</v>
      </c>
      <c r="K45537">
        <f t="shared" ca="1" si="5302"/>
        <v>0</v>
      </c>
      <c r="L45537">
        <f t="shared" ca="1" si="5297"/>
        <v>0</v>
      </c>
      <c r="M45537" t="str">
        <f t="shared" ca="1" si="5303"/>
        <v>Looks good!</v>
      </c>
    </row>
    <row r="45538" spans="2:13" x14ac:dyDescent="0.2">
      <c r="B45538">
        <f t="shared" ca="1" si="5298"/>
        <v>32</v>
      </c>
      <c r="C45538">
        <f t="shared" ca="1" si="5298"/>
        <v>11</v>
      </c>
      <c r="D45538">
        <f t="shared" ca="1" si="5298"/>
        <v>98</v>
      </c>
      <c r="E45538">
        <f t="shared" ca="1" si="5298"/>
        <v>46</v>
      </c>
      <c r="H45538">
        <f t="shared" ca="1" si="5299"/>
        <v>0</v>
      </c>
      <c r="I45538">
        <f t="shared" ca="1" si="5300"/>
        <v>0</v>
      </c>
      <c r="J45538">
        <f t="shared" ca="1" si="5301"/>
        <v>0</v>
      </c>
      <c r="K45538">
        <f t="shared" ca="1" si="5302"/>
        <v>0</v>
      </c>
      <c r="L45538">
        <f t="shared" ca="1" si="5297"/>
        <v>0</v>
      </c>
      <c r="M45538" t="str">
        <f t="shared" ca="1" si="5303"/>
        <v>Looks good!</v>
      </c>
    </row>
    <row r="45539" spans="2:13" x14ac:dyDescent="0.2">
      <c r="B45539">
        <f t="shared" ca="1" si="5298"/>
        <v>53</v>
      </c>
      <c r="C45539">
        <f t="shared" ca="1" si="5298"/>
        <v>4</v>
      </c>
      <c r="D45539">
        <f t="shared" ca="1" si="5298"/>
        <v>85</v>
      </c>
      <c r="E45539">
        <f t="shared" ca="1" si="5298"/>
        <v>33</v>
      </c>
      <c r="H45539">
        <f t="shared" ca="1" si="5299"/>
        <v>0</v>
      </c>
      <c r="I45539">
        <f t="shared" ca="1" si="5300"/>
        <v>1</v>
      </c>
      <c r="J45539">
        <f t="shared" ca="1" si="5301"/>
        <v>0</v>
      </c>
      <c r="K45539">
        <f t="shared" ca="1" si="5302"/>
        <v>0</v>
      </c>
      <c r="L45539">
        <f t="shared" ca="1" si="5297"/>
        <v>1</v>
      </c>
      <c r="M45539" t="str">
        <f t="shared" ca="1" si="5303"/>
        <v>Fix problem</v>
      </c>
    </row>
    <row r="45540" spans="2:13" x14ac:dyDescent="0.2">
      <c r="B45540">
        <f t="shared" ca="1" si="5298"/>
        <v>81</v>
      </c>
      <c r="C45540">
        <f t="shared" ca="1" si="5298"/>
        <v>8</v>
      </c>
      <c r="D45540">
        <f t="shared" ca="1" si="5298"/>
        <v>8</v>
      </c>
      <c r="E45540">
        <f t="shared" ca="1" si="5298"/>
        <v>88</v>
      </c>
      <c r="H45540">
        <f t="shared" ca="1" si="5299"/>
        <v>0</v>
      </c>
      <c r="I45540">
        <f t="shared" ca="1" si="5300"/>
        <v>0</v>
      </c>
      <c r="J45540">
        <f t="shared" ca="1" si="5301"/>
        <v>0</v>
      </c>
      <c r="K45540">
        <f t="shared" ca="1" si="5302"/>
        <v>0</v>
      </c>
      <c r="L45540">
        <f t="shared" ca="1" si="5297"/>
        <v>0</v>
      </c>
      <c r="M45540" t="str">
        <f t="shared" ca="1" si="5303"/>
        <v>Looks good!</v>
      </c>
    </row>
    <row r="45541" spans="2:13" x14ac:dyDescent="0.2">
      <c r="B45541">
        <f t="shared" ca="1" si="5298"/>
        <v>8</v>
      </c>
      <c r="C45541">
        <f t="shared" ca="1" si="5298"/>
        <v>58</v>
      </c>
      <c r="D45541">
        <f t="shared" ca="1" si="5298"/>
        <v>83</v>
      </c>
      <c r="E45541">
        <f t="shared" ca="1" si="5298"/>
        <v>75</v>
      </c>
      <c r="H45541">
        <f t="shared" ca="1" si="5299"/>
        <v>0</v>
      </c>
      <c r="I45541">
        <f t="shared" ca="1" si="5300"/>
        <v>0</v>
      </c>
      <c r="J45541">
        <f t="shared" ca="1" si="5301"/>
        <v>0</v>
      </c>
      <c r="K45541">
        <f t="shared" ca="1" si="5302"/>
        <v>0</v>
      </c>
      <c r="L45541">
        <f t="shared" ca="1" si="5297"/>
        <v>0</v>
      </c>
      <c r="M45541" t="str">
        <f t="shared" ca="1" si="5303"/>
        <v>Looks good!</v>
      </c>
    </row>
    <row r="45542" spans="2:13" x14ac:dyDescent="0.2">
      <c r="B45542">
        <f t="shared" ca="1" si="5298"/>
        <v>59</v>
      </c>
      <c r="C45542">
        <f t="shared" ca="1" si="5298"/>
        <v>60</v>
      </c>
      <c r="D45542">
        <f t="shared" ca="1" si="5298"/>
        <v>86</v>
      </c>
      <c r="E45542">
        <f t="shared" ca="1" si="5298"/>
        <v>19</v>
      </c>
      <c r="H45542">
        <f t="shared" ca="1" si="5299"/>
        <v>0</v>
      </c>
      <c r="I45542">
        <f t="shared" ca="1" si="5300"/>
        <v>0</v>
      </c>
      <c r="J45542">
        <f t="shared" ca="1" si="5301"/>
        <v>0</v>
      </c>
      <c r="K45542">
        <f t="shared" ca="1" si="5302"/>
        <v>0</v>
      </c>
      <c r="L45542">
        <f t="shared" ca="1" si="5297"/>
        <v>0</v>
      </c>
      <c r="M45542" t="str">
        <f t="shared" ca="1" si="5303"/>
        <v>Looks good!</v>
      </c>
    </row>
    <row r="45543" spans="2:13" x14ac:dyDescent="0.2">
      <c r="B45543">
        <f t="shared" ca="1" si="5298"/>
        <v>56</v>
      </c>
      <c r="C45543">
        <f t="shared" ca="1" si="5298"/>
        <v>39</v>
      </c>
      <c r="D45543">
        <f t="shared" ca="1" si="5298"/>
        <v>12</v>
      </c>
      <c r="E45543">
        <f t="shared" ca="1" si="5298"/>
        <v>36</v>
      </c>
      <c r="H45543">
        <f t="shared" ca="1" si="5299"/>
        <v>0</v>
      </c>
      <c r="I45543">
        <f t="shared" ca="1" si="5300"/>
        <v>0</v>
      </c>
      <c r="J45543">
        <f t="shared" ca="1" si="5301"/>
        <v>0</v>
      </c>
      <c r="K45543">
        <f t="shared" ca="1" si="5302"/>
        <v>0</v>
      </c>
      <c r="L45543">
        <f t="shared" ca="1" si="5297"/>
        <v>0</v>
      </c>
      <c r="M45543" t="str">
        <f t="shared" ca="1" si="5303"/>
        <v>Looks good!</v>
      </c>
    </row>
    <row r="45544" spans="2:13" x14ac:dyDescent="0.2">
      <c r="B45544">
        <f t="shared" ca="1" si="5298"/>
        <v>72</v>
      </c>
      <c r="C45544">
        <f t="shared" ca="1" si="5298"/>
        <v>27</v>
      </c>
      <c r="D45544">
        <f t="shared" ca="1" si="5298"/>
        <v>71</v>
      </c>
      <c r="E45544">
        <f t="shared" ca="1" si="5298"/>
        <v>57</v>
      </c>
      <c r="H45544">
        <f t="shared" ca="1" si="5299"/>
        <v>0</v>
      </c>
      <c r="I45544">
        <f t="shared" ca="1" si="5300"/>
        <v>0</v>
      </c>
      <c r="J45544">
        <f t="shared" ca="1" si="5301"/>
        <v>0</v>
      </c>
      <c r="K45544">
        <f t="shared" ca="1" si="5302"/>
        <v>0</v>
      </c>
      <c r="L45544">
        <f t="shared" ca="1" si="5297"/>
        <v>0</v>
      </c>
      <c r="M45544" t="str">
        <f t="shared" ca="1" si="5303"/>
        <v>Looks good!</v>
      </c>
    </row>
    <row r="45545" spans="2:13" x14ac:dyDescent="0.2">
      <c r="B45545">
        <f t="shared" ca="1" si="5298"/>
        <v>56</v>
      </c>
      <c r="C45545">
        <f t="shared" ca="1" si="5298"/>
        <v>9</v>
      </c>
      <c r="D45545">
        <f t="shared" ca="1" si="5298"/>
        <v>6</v>
      </c>
      <c r="E45545">
        <f t="shared" ca="1" si="5298"/>
        <v>99</v>
      </c>
      <c r="H45545">
        <f t="shared" ca="1" si="5299"/>
        <v>0</v>
      </c>
      <c r="I45545">
        <f t="shared" ca="1" si="5300"/>
        <v>0</v>
      </c>
      <c r="J45545">
        <f t="shared" ca="1" si="5301"/>
        <v>0</v>
      </c>
      <c r="K45545">
        <f t="shared" ca="1" si="5302"/>
        <v>0</v>
      </c>
      <c r="L45545">
        <f t="shared" ca="1" si="5297"/>
        <v>0</v>
      </c>
      <c r="M45545" t="str">
        <f t="shared" ca="1" si="5303"/>
        <v>Looks good!</v>
      </c>
    </row>
    <row r="45546" spans="2:13" x14ac:dyDescent="0.2">
      <c r="B45546">
        <f t="shared" ca="1" si="5298"/>
        <v>30</v>
      </c>
      <c r="C45546">
        <f t="shared" ca="1" si="5298"/>
        <v>50</v>
      </c>
      <c r="D45546">
        <f t="shared" ca="1" si="5298"/>
        <v>70</v>
      </c>
      <c r="E45546">
        <f t="shared" ca="1" si="5298"/>
        <v>78</v>
      </c>
      <c r="H45546">
        <f t="shared" ca="1" si="5299"/>
        <v>0</v>
      </c>
      <c r="I45546">
        <f t="shared" ca="1" si="5300"/>
        <v>0</v>
      </c>
      <c r="J45546">
        <f t="shared" ca="1" si="5301"/>
        <v>0</v>
      </c>
      <c r="K45546">
        <f t="shared" ca="1" si="5302"/>
        <v>0</v>
      </c>
      <c r="L45546">
        <f t="shared" ca="1" si="5297"/>
        <v>0</v>
      </c>
      <c r="M45546" t="str">
        <f t="shared" ca="1" si="5303"/>
        <v>Looks good!</v>
      </c>
    </row>
    <row r="45547" spans="2:13" x14ac:dyDescent="0.2">
      <c r="B45547">
        <f t="shared" ca="1" si="5298"/>
        <v>61</v>
      </c>
      <c r="C45547">
        <f t="shared" ca="1" si="5298"/>
        <v>27</v>
      </c>
      <c r="D45547">
        <f t="shared" ca="1" si="5298"/>
        <v>33</v>
      </c>
      <c r="E45547">
        <f t="shared" ca="1" si="5298"/>
        <v>1</v>
      </c>
      <c r="H45547">
        <f t="shared" ca="1" si="5299"/>
        <v>0</v>
      </c>
      <c r="I45547">
        <f t="shared" ca="1" si="5300"/>
        <v>0</v>
      </c>
      <c r="J45547">
        <f t="shared" ca="1" si="5301"/>
        <v>0</v>
      </c>
      <c r="K45547">
        <f t="shared" ca="1" si="5302"/>
        <v>1</v>
      </c>
      <c r="L45547">
        <f t="shared" ca="1" si="5297"/>
        <v>1</v>
      </c>
      <c r="M45547" t="str">
        <f t="shared" ca="1" si="5303"/>
        <v>Fix problem</v>
      </c>
    </row>
    <row r="45548" spans="2:13" x14ac:dyDescent="0.2">
      <c r="B45548">
        <f t="shared" ca="1" si="5298"/>
        <v>24</v>
      </c>
      <c r="C45548">
        <f t="shared" ca="1" si="5298"/>
        <v>2</v>
      </c>
      <c r="D45548">
        <f t="shared" ca="1" si="5298"/>
        <v>37</v>
      </c>
      <c r="E45548">
        <f t="shared" ca="1" si="5298"/>
        <v>94</v>
      </c>
      <c r="H45548">
        <f t="shared" ca="1" si="5299"/>
        <v>0</v>
      </c>
      <c r="I45548">
        <f t="shared" ca="1" si="5300"/>
        <v>1</v>
      </c>
      <c r="J45548">
        <f t="shared" ca="1" si="5301"/>
        <v>0</v>
      </c>
      <c r="K45548">
        <f t="shared" ca="1" si="5302"/>
        <v>0</v>
      </c>
      <c r="L45548">
        <f t="shared" ca="1" si="5297"/>
        <v>1</v>
      </c>
      <c r="M45548" t="str">
        <f t="shared" ca="1" si="5303"/>
        <v>Fix problem</v>
      </c>
    </row>
    <row r="45549" spans="2:13" x14ac:dyDescent="0.2">
      <c r="B45549">
        <f t="shared" ca="1" si="5298"/>
        <v>27</v>
      </c>
      <c r="C45549">
        <f t="shared" ca="1" si="5298"/>
        <v>76</v>
      </c>
      <c r="D45549">
        <f t="shared" ca="1" si="5298"/>
        <v>98</v>
      </c>
      <c r="E45549">
        <f t="shared" ca="1" si="5298"/>
        <v>83</v>
      </c>
      <c r="H45549">
        <f t="shared" ca="1" si="5299"/>
        <v>0</v>
      </c>
      <c r="I45549">
        <f t="shared" ca="1" si="5300"/>
        <v>0</v>
      </c>
      <c r="J45549">
        <f t="shared" ca="1" si="5301"/>
        <v>0</v>
      </c>
      <c r="K45549">
        <f t="shared" ca="1" si="5302"/>
        <v>0</v>
      </c>
      <c r="L45549">
        <f t="shared" ca="1" si="5297"/>
        <v>0</v>
      </c>
      <c r="M45549" t="str">
        <f t="shared" ca="1" si="5303"/>
        <v>Looks good!</v>
      </c>
    </row>
    <row r="45550" spans="2:13" x14ac:dyDescent="0.2">
      <c r="B45550">
        <f t="shared" ca="1" si="5298"/>
        <v>84</v>
      </c>
      <c r="C45550">
        <f t="shared" ca="1" si="5298"/>
        <v>27</v>
      </c>
      <c r="D45550">
        <f t="shared" ca="1" si="5298"/>
        <v>35</v>
      </c>
      <c r="E45550">
        <f t="shared" ca="1" si="5298"/>
        <v>35</v>
      </c>
      <c r="H45550">
        <f t="shared" ca="1" si="5299"/>
        <v>0</v>
      </c>
      <c r="I45550">
        <f t="shared" ca="1" si="5300"/>
        <v>0</v>
      </c>
      <c r="J45550">
        <f t="shared" ca="1" si="5301"/>
        <v>0</v>
      </c>
      <c r="K45550">
        <f t="shared" ca="1" si="5302"/>
        <v>0</v>
      </c>
      <c r="L45550">
        <f t="shared" ca="1" si="5297"/>
        <v>0</v>
      </c>
      <c r="M45550" t="str">
        <f t="shared" ca="1" si="5303"/>
        <v>Looks good!</v>
      </c>
    </row>
    <row r="45551" spans="2:13" x14ac:dyDescent="0.2">
      <c r="B45551">
        <f t="shared" ca="1" si="5298"/>
        <v>40</v>
      </c>
      <c r="C45551">
        <f t="shared" ca="1" si="5298"/>
        <v>75</v>
      </c>
      <c r="D45551">
        <f t="shared" ca="1" si="5298"/>
        <v>76</v>
      </c>
      <c r="E45551">
        <f t="shared" ca="1" si="5298"/>
        <v>41</v>
      </c>
      <c r="H45551">
        <f t="shared" ca="1" si="5299"/>
        <v>0</v>
      </c>
      <c r="I45551">
        <f t="shared" ca="1" si="5300"/>
        <v>0</v>
      </c>
      <c r="J45551">
        <f t="shared" ca="1" si="5301"/>
        <v>0</v>
      </c>
      <c r="K45551">
        <f t="shared" ca="1" si="5302"/>
        <v>0</v>
      </c>
      <c r="L45551">
        <f t="shared" ca="1" si="5297"/>
        <v>0</v>
      </c>
      <c r="M45551" t="str">
        <f t="shared" ca="1" si="5303"/>
        <v>Looks good!</v>
      </c>
    </row>
    <row r="45552" spans="2:13" x14ac:dyDescent="0.2">
      <c r="B45552">
        <f t="shared" ca="1" si="5298"/>
        <v>69</v>
      </c>
      <c r="C45552">
        <f t="shared" ca="1" si="5298"/>
        <v>17</v>
      </c>
      <c r="D45552">
        <f t="shared" ca="1" si="5298"/>
        <v>64</v>
      </c>
      <c r="E45552">
        <f t="shared" ca="1" si="5298"/>
        <v>43</v>
      </c>
      <c r="H45552">
        <f t="shared" ca="1" si="5299"/>
        <v>0</v>
      </c>
      <c r="I45552">
        <f t="shared" ca="1" si="5300"/>
        <v>0</v>
      </c>
      <c r="J45552">
        <f t="shared" ca="1" si="5301"/>
        <v>0</v>
      </c>
      <c r="K45552">
        <f t="shared" ca="1" si="5302"/>
        <v>0</v>
      </c>
      <c r="L45552">
        <f t="shared" ca="1" si="5297"/>
        <v>0</v>
      </c>
      <c r="M45552" t="str">
        <f t="shared" ca="1" si="5303"/>
        <v>Looks good!</v>
      </c>
    </row>
    <row r="45553" spans="2:13" x14ac:dyDescent="0.2">
      <c r="B45553">
        <f t="shared" ca="1" si="5298"/>
        <v>91</v>
      </c>
      <c r="C45553">
        <f t="shared" ca="1" si="5298"/>
        <v>11</v>
      </c>
      <c r="D45553">
        <f t="shared" ca="1" si="5298"/>
        <v>23</v>
      </c>
      <c r="E45553">
        <f t="shared" ca="1" si="5298"/>
        <v>78</v>
      </c>
      <c r="H45553">
        <f t="shared" ca="1" si="5299"/>
        <v>0</v>
      </c>
      <c r="I45553">
        <f t="shared" ca="1" si="5300"/>
        <v>0</v>
      </c>
      <c r="J45553">
        <f t="shared" ca="1" si="5301"/>
        <v>0</v>
      </c>
      <c r="K45553">
        <f t="shared" ca="1" si="5302"/>
        <v>0</v>
      </c>
      <c r="L45553">
        <f t="shared" ca="1" si="5297"/>
        <v>0</v>
      </c>
      <c r="M45553" t="str">
        <f t="shared" ca="1" si="5303"/>
        <v>Looks good!</v>
      </c>
    </row>
    <row r="45554" spans="2:13" x14ac:dyDescent="0.2">
      <c r="B45554">
        <f t="shared" ca="1" si="5298"/>
        <v>2</v>
      </c>
      <c r="C45554">
        <f t="shared" ca="1" si="5298"/>
        <v>54</v>
      </c>
      <c r="D45554">
        <f t="shared" ca="1" si="5298"/>
        <v>91</v>
      </c>
      <c r="E45554">
        <f t="shared" ca="1" si="5298"/>
        <v>83</v>
      </c>
      <c r="H45554">
        <f t="shared" ca="1" si="5299"/>
        <v>1</v>
      </c>
      <c r="I45554">
        <f t="shared" ca="1" si="5300"/>
        <v>0</v>
      </c>
      <c r="J45554">
        <f t="shared" ca="1" si="5301"/>
        <v>0</v>
      </c>
      <c r="K45554">
        <f t="shared" ca="1" si="5302"/>
        <v>0</v>
      </c>
      <c r="L45554">
        <f t="shared" ca="1" si="5297"/>
        <v>1</v>
      </c>
      <c r="M45554" t="str">
        <f t="shared" ca="1" si="5303"/>
        <v>Fix problem</v>
      </c>
    </row>
    <row r="45555" spans="2:13" x14ac:dyDescent="0.2">
      <c r="B45555">
        <f t="shared" ca="1" si="5298"/>
        <v>63</v>
      </c>
      <c r="C45555">
        <f t="shared" ca="1" si="5298"/>
        <v>68</v>
      </c>
      <c r="D45555">
        <f t="shared" ca="1" si="5298"/>
        <v>57</v>
      </c>
      <c r="E45555">
        <f t="shared" ca="1" si="5298"/>
        <v>33</v>
      </c>
      <c r="H45555">
        <f t="shared" ca="1" si="5299"/>
        <v>0</v>
      </c>
      <c r="I45555">
        <f t="shared" ca="1" si="5300"/>
        <v>0</v>
      </c>
      <c r="J45555">
        <f t="shared" ca="1" si="5301"/>
        <v>0</v>
      </c>
      <c r="K45555">
        <f t="shared" ca="1" si="5302"/>
        <v>0</v>
      </c>
      <c r="L45555">
        <f t="shared" ca="1" si="5297"/>
        <v>0</v>
      </c>
      <c r="M45555" t="str">
        <f t="shared" ca="1" si="5303"/>
        <v>Looks good!</v>
      </c>
    </row>
    <row r="45556" spans="2:13" x14ac:dyDescent="0.2">
      <c r="B45556">
        <f t="shared" ca="1" si="5298"/>
        <v>13</v>
      </c>
      <c r="C45556">
        <f t="shared" ca="1" si="5298"/>
        <v>13</v>
      </c>
      <c r="D45556">
        <f t="shared" ca="1" si="5298"/>
        <v>66</v>
      </c>
      <c r="E45556">
        <f t="shared" ca="1" si="5298"/>
        <v>58</v>
      </c>
      <c r="H45556">
        <f t="shared" ca="1" si="5299"/>
        <v>0</v>
      </c>
      <c r="I45556">
        <f t="shared" ca="1" si="5300"/>
        <v>0</v>
      </c>
      <c r="J45556">
        <f t="shared" ca="1" si="5301"/>
        <v>0</v>
      </c>
      <c r="K45556">
        <f t="shared" ca="1" si="5302"/>
        <v>0</v>
      </c>
      <c r="L45556">
        <f t="shared" ref="L45556:L45619" ca="1" si="5304">SUM(H45556:K45556)</f>
        <v>0</v>
      </c>
      <c r="M45556" t="str">
        <f t="shared" ca="1" si="5303"/>
        <v>Looks good!</v>
      </c>
    </row>
    <row r="45557" spans="2:13" x14ac:dyDescent="0.2">
      <c r="B45557">
        <f t="shared" ca="1" si="5298"/>
        <v>62</v>
      </c>
      <c r="C45557">
        <f t="shared" ca="1" si="5298"/>
        <v>50</v>
      </c>
      <c r="D45557">
        <f t="shared" ca="1" si="5298"/>
        <v>57</v>
      </c>
      <c r="E45557">
        <f t="shared" ca="1" si="5298"/>
        <v>52</v>
      </c>
      <c r="H45557">
        <f t="shared" ca="1" si="5299"/>
        <v>0</v>
      </c>
      <c r="I45557">
        <f t="shared" ca="1" si="5300"/>
        <v>0</v>
      </c>
      <c r="J45557">
        <f t="shared" ca="1" si="5301"/>
        <v>0</v>
      </c>
      <c r="K45557">
        <f t="shared" ca="1" si="5302"/>
        <v>0</v>
      </c>
      <c r="L45557">
        <f t="shared" ca="1" si="5304"/>
        <v>0</v>
      </c>
      <c r="M45557" t="str">
        <f t="shared" ca="1" si="5303"/>
        <v>Looks good!</v>
      </c>
    </row>
    <row r="45558" spans="2:13" x14ac:dyDescent="0.2">
      <c r="B45558">
        <f t="shared" ca="1" si="5298"/>
        <v>84</v>
      </c>
      <c r="C45558">
        <f t="shared" ca="1" si="5298"/>
        <v>57</v>
      </c>
      <c r="D45558">
        <f t="shared" ca="1" si="5298"/>
        <v>54</v>
      </c>
      <c r="E45558">
        <f t="shared" ca="1" si="5298"/>
        <v>78</v>
      </c>
      <c r="H45558">
        <f t="shared" ca="1" si="5299"/>
        <v>0</v>
      </c>
      <c r="I45558">
        <f t="shared" ca="1" si="5300"/>
        <v>0</v>
      </c>
      <c r="J45558">
        <f t="shared" ca="1" si="5301"/>
        <v>0</v>
      </c>
      <c r="K45558">
        <f t="shared" ca="1" si="5302"/>
        <v>0</v>
      </c>
      <c r="L45558">
        <f t="shared" ca="1" si="5304"/>
        <v>0</v>
      </c>
      <c r="M45558" t="str">
        <f t="shared" ca="1" si="5303"/>
        <v>Looks good!</v>
      </c>
    </row>
    <row r="45559" spans="2:13" x14ac:dyDescent="0.2">
      <c r="B45559">
        <f t="shared" ca="1" si="5298"/>
        <v>84</v>
      </c>
      <c r="C45559">
        <f t="shared" ca="1" si="5298"/>
        <v>20</v>
      </c>
      <c r="D45559">
        <f t="shared" ca="1" si="5298"/>
        <v>19</v>
      </c>
      <c r="E45559">
        <f t="shared" ca="1" si="5298"/>
        <v>29</v>
      </c>
      <c r="H45559">
        <f t="shared" ca="1" si="5299"/>
        <v>0</v>
      </c>
      <c r="I45559">
        <f t="shared" ca="1" si="5300"/>
        <v>0</v>
      </c>
      <c r="J45559">
        <f t="shared" ca="1" si="5301"/>
        <v>0</v>
      </c>
      <c r="K45559">
        <f t="shared" ca="1" si="5302"/>
        <v>0</v>
      </c>
      <c r="L45559">
        <f t="shared" ca="1" si="5304"/>
        <v>0</v>
      </c>
      <c r="M45559" t="str">
        <f t="shared" ca="1" si="5303"/>
        <v>Looks good!</v>
      </c>
    </row>
    <row r="45560" spans="2:13" x14ac:dyDescent="0.2">
      <c r="B45560">
        <f t="shared" ca="1" si="5298"/>
        <v>84</v>
      </c>
      <c r="C45560">
        <f t="shared" ca="1" si="5298"/>
        <v>53</v>
      </c>
      <c r="D45560">
        <f t="shared" ca="1" si="5298"/>
        <v>17</v>
      </c>
      <c r="E45560">
        <f t="shared" ca="1" si="5298"/>
        <v>100</v>
      </c>
      <c r="H45560">
        <f t="shared" ca="1" si="5299"/>
        <v>0</v>
      </c>
      <c r="I45560">
        <f t="shared" ca="1" si="5300"/>
        <v>0</v>
      </c>
      <c r="J45560">
        <f t="shared" ca="1" si="5301"/>
        <v>0</v>
      </c>
      <c r="K45560">
        <f t="shared" ca="1" si="5302"/>
        <v>0</v>
      </c>
      <c r="L45560">
        <f t="shared" ca="1" si="5304"/>
        <v>0</v>
      </c>
      <c r="M45560" t="str">
        <f t="shared" ca="1" si="5303"/>
        <v>Looks good!</v>
      </c>
    </row>
    <row r="45561" spans="2:13" x14ac:dyDescent="0.2">
      <c r="B45561">
        <f t="shared" ca="1" si="5298"/>
        <v>61</v>
      </c>
      <c r="C45561">
        <f t="shared" ca="1" si="5298"/>
        <v>40</v>
      </c>
      <c r="D45561">
        <f t="shared" ca="1" si="5298"/>
        <v>5</v>
      </c>
      <c r="E45561">
        <f t="shared" ca="1" si="5298"/>
        <v>28</v>
      </c>
      <c r="H45561">
        <f t="shared" ca="1" si="5299"/>
        <v>0</v>
      </c>
      <c r="I45561">
        <f t="shared" ca="1" si="5300"/>
        <v>0</v>
      </c>
      <c r="J45561">
        <f t="shared" ca="1" si="5301"/>
        <v>1</v>
      </c>
      <c r="K45561">
        <f t="shared" ca="1" si="5302"/>
        <v>0</v>
      </c>
      <c r="L45561">
        <f t="shared" ca="1" si="5304"/>
        <v>1</v>
      </c>
      <c r="M45561" t="str">
        <f t="shared" ca="1" si="5303"/>
        <v>Fix problem</v>
      </c>
    </row>
    <row r="45562" spans="2:13" x14ac:dyDescent="0.2">
      <c r="B45562">
        <f t="shared" ca="1" si="5298"/>
        <v>86</v>
      </c>
      <c r="C45562">
        <f t="shared" ca="1" si="5298"/>
        <v>68</v>
      </c>
      <c r="D45562">
        <f t="shared" ca="1" si="5298"/>
        <v>43</v>
      </c>
      <c r="E45562">
        <f t="shared" ca="1" si="5298"/>
        <v>32</v>
      </c>
      <c r="H45562">
        <f t="shared" ca="1" si="5299"/>
        <v>0</v>
      </c>
      <c r="I45562">
        <f t="shared" ca="1" si="5300"/>
        <v>0</v>
      </c>
      <c r="J45562">
        <f t="shared" ca="1" si="5301"/>
        <v>0</v>
      </c>
      <c r="K45562">
        <f t="shared" ca="1" si="5302"/>
        <v>0</v>
      </c>
      <c r="L45562">
        <f t="shared" ca="1" si="5304"/>
        <v>0</v>
      </c>
      <c r="M45562" t="str">
        <f t="shared" ca="1" si="5303"/>
        <v>Looks good!</v>
      </c>
    </row>
    <row r="45563" spans="2:13" x14ac:dyDescent="0.2">
      <c r="B45563">
        <f t="shared" ca="1" si="5298"/>
        <v>13</v>
      </c>
      <c r="C45563">
        <f t="shared" ca="1" si="5298"/>
        <v>59</v>
      </c>
      <c r="D45563">
        <f t="shared" ca="1" si="5298"/>
        <v>88</v>
      </c>
      <c r="E45563">
        <f t="shared" ca="1" si="5298"/>
        <v>72</v>
      </c>
      <c r="H45563">
        <f t="shared" ca="1" si="5299"/>
        <v>0</v>
      </c>
      <c r="I45563">
        <f t="shared" ca="1" si="5300"/>
        <v>0</v>
      </c>
      <c r="J45563">
        <f t="shared" ca="1" si="5301"/>
        <v>0</v>
      </c>
      <c r="K45563">
        <f t="shared" ca="1" si="5302"/>
        <v>0</v>
      </c>
      <c r="L45563">
        <f t="shared" ca="1" si="5304"/>
        <v>0</v>
      </c>
      <c r="M45563" t="str">
        <f t="shared" ca="1" si="5303"/>
        <v>Looks good!</v>
      </c>
    </row>
    <row r="45564" spans="2:13" x14ac:dyDescent="0.2">
      <c r="B45564">
        <f t="shared" ca="1" si="5298"/>
        <v>13</v>
      </c>
      <c r="C45564">
        <f t="shared" ca="1" si="5298"/>
        <v>85</v>
      </c>
      <c r="D45564">
        <f t="shared" ca="1" si="5298"/>
        <v>45</v>
      </c>
      <c r="E45564">
        <f t="shared" ca="1" si="5298"/>
        <v>16</v>
      </c>
      <c r="H45564">
        <f t="shared" ca="1" si="5299"/>
        <v>0</v>
      </c>
      <c r="I45564">
        <f t="shared" ca="1" si="5300"/>
        <v>0</v>
      </c>
      <c r="J45564">
        <f t="shared" ca="1" si="5301"/>
        <v>0</v>
      </c>
      <c r="K45564">
        <f t="shared" ca="1" si="5302"/>
        <v>0</v>
      </c>
      <c r="L45564">
        <f t="shared" ca="1" si="5304"/>
        <v>0</v>
      </c>
      <c r="M45564" t="str">
        <f t="shared" ca="1" si="5303"/>
        <v>Looks good!</v>
      </c>
    </row>
    <row r="45565" spans="2:13" x14ac:dyDescent="0.2">
      <c r="B45565">
        <f t="shared" ca="1" si="5298"/>
        <v>67</v>
      </c>
      <c r="C45565">
        <f t="shared" ca="1" si="5298"/>
        <v>70</v>
      </c>
      <c r="D45565">
        <f t="shared" ca="1" si="5298"/>
        <v>18</v>
      </c>
      <c r="E45565">
        <f t="shared" ca="1" si="5298"/>
        <v>64</v>
      </c>
      <c r="H45565">
        <f t="shared" ca="1" si="5299"/>
        <v>0</v>
      </c>
      <c r="I45565">
        <f t="shared" ca="1" si="5300"/>
        <v>0</v>
      </c>
      <c r="J45565">
        <f t="shared" ca="1" si="5301"/>
        <v>0</v>
      </c>
      <c r="K45565">
        <f t="shared" ca="1" si="5302"/>
        <v>0</v>
      </c>
      <c r="L45565">
        <f t="shared" ca="1" si="5304"/>
        <v>0</v>
      </c>
      <c r="M45565" t="str">
        <f t="shared" ca="1" si="5303"/>
        <v>Looks good!</v>
      </c>
    </row>
    <row r="45566" spans="2:13" x14ac:dyDescent="0.2">
      <c r="B45566">
        <f t="shared" ca="1" si="5298"/>
        <v>34</v>
      </c>
      <c r="C45566">
        <f t="shared" ca="1" si="5298"/>
        <v>76</v>
      </c>
      <c r="D45566">
        <f t="shared" ca="1" si="5298"/>
        <v>2</v>
      </c>
      <c r="E45566">
        <f t="shared" ca="1" si="5298"/>
        <v>76</v>
      </c>
      <c r="H45566">
        <f t="shared" ca="1" si="5299"/>
        <v>0</v>
      </c>
      <c r="I45566">
        <f t="shared" ca="1" si="5300"/>
        <v>0</v>
      </c>
      <c r="J45566">
        <f t="shared" ca="1" si="5301"/>
        <v>1</v>
      </c>
      <c r="K45566">
        <f t="shared" ca="1" si="5302"/>
        <v>0</v>
      </c>
      <c r="L45566">
        <f t="shared" ca="1" si="5304"/>
        <v>1</v>
      </c>
      <c r="M45566" t="str">
        <f t="shared" ca="1" si="5303"/>
        <v>Fix problem</v>
      </c>
    </row>
    <row r="45567" spans="2:13" x14ac:dyDescent="0.2">
      <c r="B45567">
        <f t="shared" ca="1" si="5298"/>
        <v>30</v>
      </c>
      <c r="C45567">
        <f t="shared" ca="1" si="5298"/>
        <v>44</v>
      </c>
      <c r="D45567">
        <f t="shared" ca="1" si="5298"/>
        <v>26</v>
      </c>
      <c r="E45567">
        <f t="shared" ca="1" si="5298"/>
        <v>90</v>
      </c>
      <c r="H45567">
        <f t="shared" ca="1" si="5299"/>
        <v>0</v>
      </c>
      <c r="I45567">
        <f t="shared" ca="1" si="5300"/>
        <v>0</v>
      </c>
      <c r="J45567">
        <f t="shared" ca="1" si="5301"/>
        <v>0</v>
      </c>
      <c r="K45567">
        <f t="shared" ca="1" si="5302"/>
        <v>0</v>
      </c>
      <c r="L45567">
        <f t="shared" ca="1" si="5304"/>
        <v>0</v>
      </c>
      <c r="M45567" t="str">
        <f t="shared" ca="1" si="5303"/>
        <v>Looks good!</v>
      </c>
    </row>
    <row r="45568" spans="2:13" x14ac:dyDescent="0.2">
      <c r="B45568">
        <f t="shared" ca="1" si="5298"/>
        <v>27</v>
      </c>
      <c r="C45568">
        <f t="shared" ca="1" si="5298"/>
        <v>41</v>
      </c>
      <c r="D45568">
        <f t="shared" ca="1" si="5298"/>
        <v>22</v>
      </c>
      <c r="E45568">
        <f t="shared" ca="1" si="5298"/>
        <v>16</v>
      </c>
      <c r="H45568">
        <f t="shared" ca="1" si="5299"/>
        <v>0</v>
      </c>
      <c r="I45568">
        <f t="shared" ca="1" si="5300"/>
        <v>0</v>
      </c>
      <c r="J45568">
        <f t="shared" ca="1" si="5301"/>
        <v>0</v>
      </c>
      <c r="K45568">
        <f t="shared" ca="1" si="5302"/>
        <v>0</v>
      </c>
      <c r="L45568">
        <f t="shared" ca="1" si="5304"/>
        <v>0</v>
      </c>
      <c r="M45568" t="str">
        <f t="shared" ca="1" si="5303"/>
        <v>Looks good!</v>
      </c>
    </row>
    <row r="45569" spans="2:13" x14ac:dyDescent="0.2">
      <c r="B45569">
        <f t="shared" ref="B45569:E45632" ca="1" si="5305">RANDBETWEEN(1,100)</f>
        <v>80</v>
      </c>
      <c r="C45569">
        <f t="shared" ca="1" si="5305"/>
        <v>63</v>
      </c>
      <c r="D45569">
        <f t="shared" ca="1" si="5305"/>
        <v>47</v>
      </c>
      <c r="E45569">
        <f t="shared" ca="1" si="5305"/>
        <v>9</v>
      </c>
      <c r="H45569">
        <f t="shared" ca="1" si="5299"/>
        <v>0</v>
      </c>
      <c r="I45569">
        <f t="shared" ca="1" si="5300"/>
        <v>0</v>
      </c>
      <c r="J45569">
        <f t="shared" ca="1" si="5301"/>
        <v>0</v>
      </c>
      <c r="K45569">
        <f t="shared" ca="1" si="5302"/>
        <v>0</v>
      </c>
      <c r="L45569">
        <f t="shared" ca="1" si="5304"/>
        <v>0</v>
      </c>
      <c r="M45569" t="str">
        <f t="shared" ca="1" si="5303"/>
        <v>Looks good!</v>
      </c>
    </row>
    <row r="45570" spans="2:13" x14ac:dyDescent="0.2">
      <c r="B45570">
        <f t="shared" ca="1" si="5305"/>
        <v>14</v>
      </c>
      <c r="C45570">
        <f t="shared" ca="1" si="5305"/>
        <v>90</v>
      </c>
      <c r="D45570">
        <f t="shared" ca="1" si="5305"/>
        <v>100</v>
      </c>
      <c r="E45570">
        <f t="shared" ca="1" si="5305"/>
        <v>5</v>
      </c>
      <c r="H45570">
        <f t="shared" ca="1" si="5299"/>
        <v>0</v>
      </c>
      <c r="I45570">
        <f t="shared" ca="1" si="5300"/>
        <v>0</v>
      </c>
      <c r="J45570">
        <f t="shared" ca="1" si="5301"/>
        <v>0</v>
      </c>
      <c r="K45570">
        <f t="shared" ca="1" si="5302"/>
        <v>1</v>
      </c>
      <c r="L45570">
        <f t="shared" ca="1" si="5304"/>
        <v>1</v>
      </c>
      <c r="M45570" t="str">
        <f t="shared" ca="1" si="5303"/>
        <v>Fix problem</v>
      </c>
    </row>
    <row r="45571" spans="2:13" x14ac:dyDescent="0.2">
      <c r="B45571">
        <f t="shared" ca="1" si="5305"/>
        <v>98</v>
      </c>
      <c r="C45571">
        <f t="shared" ca="1" si="5305"/>
        <v>24</v>
      </c>
      <c r="D45571">
        <f t="shared" ca="1" si="5305"/>
        <v>70</v>
      </c>
      <c r="E45571">
        <f t="shared" ca="1" si="5305"/>
        <v>25</v>
      </c>
      <c r="H45571">
        <f t="shared" ca="1" si="5299"/>
        <v>0</v>
      </c>
      <c r="I45571">
        <f t="shared" ca="1" si="5300"/>
        <v>0</v>
      </c>
      <c r="J45571">
        <f t="shared" ca="1" si="5301"/>
        <v>0</v>
      </c>
      <c r="K45571">
        <f t="shared" ca="1" si="5302"/>
        <v>0</v>
      </c>
      <c r="L45571">
        <f t="shared" ca="1" si="5304"/>
        <v>0</v>
      </c>
      <c r="M45571" t="str">
        <f t="shared" ca="1" si="5303"/>
        <v>Looks good!</v>
      </c>
    </row>
    <row r="45572" spans="2:13" x14ac:dyDescent="0.2">
      <c r="B45572">
        <f t="shared" ca="1" si="5305"/>
        <v>53</v>
      </c>
      <c r="C45572">
        <f t="shared" ca="1" si="5305"/>
        <v>55</v>
      </c>
      <c r="D45572">
        <f t="shared" ca="1" si="5305"/>
        <v>57</v>
      </c>
      <c r="E45572">
        <f t="shared" ca="1" si="5305"/>
        <v>97</v>
      </c>
      <c r="H45572">
        <f t="shared" ca="1" si="5299"/>
        <v>0</v>
      </c>
      <c r="I45572">
        <f t="shared" ca="1" si="5300"/>
        <v>0</v>
      </c>
      <c r="J45572">
        <f t="shared" ca="1" si="5301"/>
        <v>0</v>
      </c>
      <c r="K45572">
        <f t="shared" ca="1" si="5302"/>
        <v>0</v>
      </c>
      <c r="L45572">
        <f t="shared" ca="1" si="5304"/>
        <v>0</v>
      </c>
      <c r="M45572" t="str">
        <f t="shared" ca="1" si="5303"/>
        <v>Looks good!</v>
      </c>
    </row>
    <row r="45573" spans="2:13" x14ac:dyDescent="0.2">
      <c r="B45573">
        <f t="shared" ca="1" si="5305"/>
        <v>25</v>
      </c>
      <c r="C45573">
        <f t="shared" ca="1" si="5305"/>
        <v>56</v>
      </c>
      <c r="D45573">
        <f t="shared" ca="1" si="5305"/>
        <v>59</v>
      </c>
      <c r="E45573">
        <f t="shared" ca="1" si="5305"/>
        <v>29</v>
      </c>
      <c r="H45573">
        <f t="shared" ca="1" si="5299"/>
        <v>0</v>
      </c>
      <c r="I45573">
        <f t="shared" ca="1" si="5300"/>
        <v>0</v>
      </c>
      <c r="J45573">
        <f t="shared" ca="1" si="5301"/>
        <v>0</v>
      </c>
      <c r="K45573">
        <f t="shared" ca="1" si="5302"/>
        <v>0</v>
      </c>
      <c r="L45573">
        <f t="shared" ca="1" si="5304"/>
        <v>0</v>
      </c>
      <c r="M45573" t="str">
        <f t="shared" ca="1" si="5303"/>
        <v>Looks good!</v>
      </c>
    </row>
    <row r="45574" spans="2:13" x14ac:dyDescent="0.2">
      <c r="B45574">
        <f t="shared" ca="1" si="5305"/>
        <v>75</v>
      </c>
      <c r="C45574">
        <f t="shared" ca="1" si="5305"/>
        <v>51</v>
      </c>
      <c r="D45574">
        <f t="shared" ca="1" si="5305"/>
        <v>61</v>
      </c>
      <c r="E45574">
        <f t="shared" ca="1" si="5305"/>
        <v>55</v>
      </c>
      <c r="H45574">
        <f t="shared" ca="1" si="5299"/>
        <v>0</v>
      </c>
      <c r="I45574">
        <f t="shared" ca="1" si="5300"/>
        <v>0</v>
      </c>
      <c r="J45574">
        <f t="shared" ca="1" si="5301"/>
        <v>0</v>
      </c>
      <c r="K45574">
        <f t="shared" ca="1" si="5302"/>
        <v>0</v>
      </c>
      <c r="L45574">
        <f t="shared" ca="1" si="5304"/>
        <v>0</v>
      </c>
      <c r="M45574" t="str">
        <f t="shared" ca="1" si="5303"/>
        <v>Looks good!</v>
      </c>
    </row>
    <row r="45575" spans="2:13" x14ac:dyDescent="0.2">
      <c r="B45575">
        <f t="shared" ca="1" si="5305"/>
        <v>72</v>
      </c>
      <c r="C45575">
        <f t="shared" ca="1" si="5305"/>
        <v>70</v>
      </c>
      <c r="D45575">
        <f t="shared" ca="1" si="5305"/>
        <v>83</v>
      </c>
      <c r="E45575">
        <f t="shared" ca="1" si="5305"/>
        <v>15</v>
      </c>
      <c r="H45575">
        <f t="shared" ca="1" si="5299"/>
        <v>0</v>
      </c>
      <c r="I45575">
        <f t="shared" ca="1" si="5300"/>
        <v>0</v>
      </c>
      <c r="J45575">
        <f t="shared" ca="1" si="5301"/>
        <v>0</v>
      </c>
      <c r="K45575">
        <f t="shared" ca="1" si="5302"/>
        <v>0</v>
      </c>
      <c r="L45575">
        <f t="shared" ca="1" si="5304"/>
        <v>0</v>
      </c>
      <c r="M45575" t="str">
        <f t="shared" ca="1" si="5303"/>
        <v>Looks good!</v>
      </c>
    </row>
    <row r="45576" spans="2:13" x14ac:dyDescent="0.2">
      <c r="B45576">
        <f t="shared" ca="1" si="5305"/>
        <v>31</v>
      </c>
      <c r="C45576">
        <f t="shared" ca="1" si="5305"/>
        <v>75</v>
      </c>
      <c r="D45576">
        <f t="shared" ca="1" si="5305"/>
        <v>43</v>
      </c>
      <c r="E45576">
        <f t="shared" ca="1" si="5305"/>
        <v>15</v>
      </c>
      <c r="H45576">
        <f t="shared" ca="1" si="5299"/>
        <v>0</v>
      </c>
      <c r="I45576">
        <f t="shared" ca="1" si="5300"/>
        <v>0</v>
      </c>
      <c r="J45576">
        <f t="shared" ca="1" si="5301"/>
        <v>0</v>
      </c>
      <c r="K45576">
        <f t="shared" ca="1" si="5302"/>
        <v>0</v>
      </c>
      <c r="L45576">
        <f t="shared" ca="1" si="5304"/>
        <v>0</v>
      </c>
      <c r="M45576" t="str">
        <f t="shared" ca="1" si="5303"/>
        <v>Looks good!</v>
      </c>
    </row>
    <row r="45577" spans="2:13" x14ac:dyDescent="0.2">
      <c r="B45577">
        <f t="shared" ca="1" si="5305"/>
        <v>68</v>
      </c>
      <c r="C45577">
        <f t="shared" ca="1" si="5305"/>
        <v>79</v>
      </c>
      <c r="D45577">
        <f t="shared" ca="1" si="5305"/>
        <v>13</v>
      </c>
      <c r="E45577">
        <f t="shared" ca="1" si="5305"/>
        <v>71</v>
      </c>
      <c r="H45577">
        <f t="shared" ca="1" si="5299"/>
        <v>0</v>
      </c>
      <c r="I45577">
        <f t="shared" ca="1" si="5300"/>
        <v>0</v>
      </c>
      <c r="J45577">
        <f t="shared" ca="1" si="5301"/>
        <v>0</v>
      </c>
      <c r="K45577">
        <f t="shared" ca="1" si="5302"/>
        <v>0</v>
      </c>
      <c r="L45577">
        <f t="shared" ca="1" si="5304"/>
        <v>0</v>
      </c>
      <c r="M45577" t="str">
        <f t="shared" ca="1" si="5303"/>
        <v>Looks good!</v>
      </c>
    </row>
    <row r="45578" spans="2:13" x14ac:dyDescent="0.2">
      <c r="B45578">
        <f t="shared" ca="1" si="5305"/>
        <v>89</v>
      </c>
      <c r="C45578">
        <f t="shared" ca="1" si="5305"/>
        <v>66</v>
      </c>
      <c r="D45578">
        <f t="shared" ca="1" si="5305"/>
        <v>40</v>
      </c>
      <c r="E45578">
        <f t="shared" ca="1" si="5305"/>
        <v>46</v>
      </c>
      <c r="H45578">
        <f t="shared" ca="1" si="5299"/>
        <v>0</v>
      </c>
      <c r="I45578">
        <f t="shared" ca="1" si="5300"/>
        <v>0</v>
      </c>
      <c r="J45578">
        <f t="shared" ca="1" si="5301"/>
        <v>0</v>
      </c>
      <c r="K45578">
        <f t="shared" ca="1" si="5302"/>
        <v>0</v>
      </c>
      <c r="L45578">
        <f t="shared" ca="1" si="5304"/>
        <v>0</v>
      </c>
      <c r="M45578" t="str">
        <f t="shared" ca="1" si="5303"/>
        <v>Looks good!</v>
      </c>
    </row>
    <row r="45579" spans="2:13" x14ac:dyDescent="0.2">
      <c r="B45579">
        <f t="shared" ca="1" si="5305"/>
        <v>91</v>
      </c>
      <c r="C45579">
        <f t="shared" ca="1" si="5305"/>
        <v>95</v>
      </c>
      <c r="D45579">
        <f t="shared" ca="1" si="5305"/>
        <v>37</v>
      </c>
      <c r="E45579">
        <f t="shared" ca="1" si="5305"/>
        <v>10</v>
      </c>
      <c r="H45579">
        <f t="shared" ref="H45579:H45642" ca="1" si="5306">IF(B45579&lt;=(Prob_same_name*100),1,0)</f>
        <v>0</v>
      </c>
      <c r="I45579">
        <f t="shared" ref="I45579:I45642" ca="1" si="5307">IF(C45579&lt;=(Prob_shift_change*100),1,0)</f>
        <v>0</v>
      </c>
      <c r="J45579">
        <f t="shared" ref="J45579:J45642" ca="1" si="5308">IF(D45579&lt;=(Prob_bad_comm*100),1,0)</f>
        <v>0</v>
      </c>
      <c r="K45579">
        <f t="shared" ref="K45579:K45642" ca="1" si="5309">IF(E45579&lt;=(Prob_bad_cnvrsn*100),1,0)</f>
        <v>0</v>
      </c>
      <c r="L45579">
        <f t="shared" ca="1" si="5304"/>
        <v>0</v>
      </c>
      <c r="M45579" t="str">
        <f t="shared" ref="M45579:M45642" ca="1" si="5310">VLOOKUP(L45579,mis_table,2,FALSE)</f>
        <v>Looks good!</v>
      </c>
    </row>
    <row r="45580" spans="2:13" x14ac:dyDescent="0.2">
      <c r="B45580">
        <f t="shared" ca="1" si="5305"/>
        <v>37</v>
      </c>
      <c r="C45580">
        <f t="shared" ca="1" si="5305"/>
        <v>91</v>
      </c>
      <c r="D45580">
        <f t="shared" ca="1" si="5305"/>
        <v>24</v>
      </c>
      <c r="E45580">
        <f t="shared" ca="1" si="5305"/>
        <v>90</v>
      </c>
      <c r="H45580">
        <f t="shared" ca="1" si="5306"/>
        <v>0</v>
      </c>
      <c r="I45580">
        <f t="shared" ca="1" si="5307"/>
        <v>0</v>
      </c>
      <c r="J45580">
        <f t="shared" ca="1" si="5308"/>
        <v>0</v>
      </c>
      <c r="K45580">
        <f t="shared" ca="1" si="5309"/>
        <v>0</v>
      </c>
      <c r="L45580">
        <f t="shared" ca="1" si="5304"/>
        <v>0</v>
      </c>
      <c r="M45580" t="str">
        <f t="shared" ca="1" si="5310"/>
        <v>Looks good!</v>
      </c>
    </row>
    <row r="45581" spans="2:13" x14ac:dyDescent="0.2">
      <c r="B45581">
        <f t="shared" ca="1" si="5305"/>
        <v>67</v>
      </c>
      <c r="C45581">
        <f t="shared" ca="1" si="5305"/>
        <v>67</v>
      </c>
      <c r="D45581">
        <f t="shared" ca="1" si="5305"/>
        <v>14</v>
      </c>
      <c r="E45581">
        <f t="shared" ca="1" si="5305"/>
        <v>15</v>
      </c>
      <c r="H45581">
        <f t="shared" ca="1" si="5306"/>
        <v>0</v>
      </c>
      <c r="I45581">
        <f t="shared" ca="1" si="5307"/>
        <v>0</v>
      </c>
      <c r="J45581">
        <f t="shared" ca="1" si="5308"/>
        <v>0</v>
      </c>
      <c r="K45581">
        <f t="shared" ca="1" si="5309"/>
        <v>0</v>
      </c>
      <c r="L45581">
        <f t="shared" ca="1" si="5304"/>
        <v>0</v>
      </c>
      <c r="M45581" t="str">
        <f t="shared" ca="1" si="5310"/>
        <v>Looks good!</v>
      </c>
    </row>
    <row r="45582" spans="2:13" x14ac:dyDescent="0.2">
      <c r="B45582">
        <f t="shared" ca="1" si="5305"/>
        <v>97</v>
      </c>
      <c r="C45582">
        <f t="shared" ca="1" si="5305"/>
        <v>45</v>
      </c>
      <c r="D45582">
        <f t="shared" ca="1" si="5305"/>
        <v>72</v>
      </c>
      <c r="E45582">
        <f t="shared" ca="1" si="5305"/>
        <v>36</v>
      </c>
      <c r="H45582">
        <f t="shared" ca="1" si="5306"/>
        <v>0</v>
      </c>
      <c r="I45582">
        <f t="shared" ca="1" si="5307"/>
        <v>0</v>
      </c>
      <c r="J45582">
        <f t="shared" ca="1" si="5308"/>
        <v>0</v>
      </c>
      <c r="K45582">
        <f t="shared" ca="1" si="5309"/>
        <v>0</v>
      </c>
      <c r="L45582">
        <f t="shared" ca="1" si="5304"/>
        <v>0</v>
      </c>
      <c r="M45582" t="str">
        <f t="shared" ca="1" si="5310"/>
        <v>Looks good!</v>
      </c>
    </row>
    <row r="45583" spans="2:13" x14ac:dyDescent="0.2">
      <c r="B45583">
        <f t="shared" ca="1" si="5305"/>
        <v>56</v>
      </c>
      <c r="C45583">
        <f t="shared" ca="1" si="5305"/>
        <v>56</v>
      </c>
      <c r="D45583">
        <f t="shared" ca="1" si="5305"/>
        <v>19</v>
      </c>
      <c r="E45583">
        <f t="shared" ca="1" si="5305"/>
        <v>75</v>
      </c>
      <c r="H45583">
        <f t="shared" ca="1" si="5306"/>
        <v>0</v>
      </c>
      <c r="I45583">
        <f t="shared" ca="1" si="5307"/>
        <v>0</v>
      </c>
      <c r="J45583">
        <f t="shared" ca="1" si="5308"/>
        <v>0</v>
      </c>
      <c r="K45583">
        <f t="shared" ca="1" si="5309"/>
        <v>0</v>
      </c>
      <c r="L45583">
        <f t="shared" ca="1" si="5304"/>
        <v>0</v>
      </c>
      <c r="M45583" t="str">
        <f t="shared" ca="1" si="5310"/>
        <v>Looks good!</v>
      </c>
    </row>
    <row r="45584" spans="2:13" x14ac:dyDescent="0.2">
      <c r="B45584">
        <f t="shared" ca="1" si="5305"/>
        <v>91</v>
      </c>
      <c r="C45584">
        <f t="shared" ca="1" si="5305"/>
        <v>16</v>
      </c>
      <c r="D45584">
        <f t="shared" ca="1" si="5305"/>
        <v>25</v>
      </c>
      <c r="E45584">
        <f t="shared" ca="1" si="5305"/>
        <v>10</v>
      </c>
      <c r="H45584">
        <f t="shared" ca="1" si="5306"/>
        <v>0</v>
      </c>
      <c r="I45584">
        <f t="shared" ca="1" si="5307"/>
        <v>0</v>
      </c>
      <c r="J45584">
        <f t="shared" ca="1" si="5308"/>
        <v>0</v>
      </c>
      <c r="K45584">
        <f t="shared" ca="1" si="5309"/>
        <v>0</v>
      </c>
      <c r="L45584">
        <f t="shared" ca="1" si="5304"/>
        <v>0</v>
      </c>
      <c r="M45584" t="str">
        <f t="shared" ca="1" si="5310"/>
        <v>Looks good!</v>
      </c>
    </row>
    <row r="45585" spans="2:13" x14ac:dyDescent="0.2">
      <c r="B45585">
        <f t="shared" ca="1" si="5305"/>
        <v>25</v>
      </c>
      <c r="C45585">
        <f t="shared" ca="1" si="5305"/>
        <v>80</v>
      </c>
      <c r="D45585">
        <f t="shared" ca="1" si="5305"/>
        <v>79</v>
      </c>
      <c r="E45585">
        <f t="shared" ca="1" si="5305"/>
        <v>1</v>
      </c>
      <c r="H45585">
        <f t="shared" ca="1" si="5306"/>
        <v>0</v>
      </c>
      <c r="I45585">
        <f t="shared" ca="1" si="5307"/>
        <v>0</v>
      </c>
      <c r="J45585">
        <f t="shared" ca="1" si="5308"/>
        <v>0</v>
      </c>
      <c r="K45585">
        <f t="shared" ca="1" si="5309"/>
        <v>1</v>
      </c>
      <c r="L45585">
        <f t="shared" ca="1" si="5304"/>
        <v>1</v>
      </c>
      <c r="M45585" t="str">
        <f t="shared" ca="1" si="5310"/>
        <v>Fix problem</v>
      </c>
    </row>
    <row r="45586" spans="2:13" x14ac:dyDescent="0.2">
      <c r="B45586">
        <f t="shared" ca="1" si="5305"/>
        <v>100</v>
      </c>
      <c r="C45586">
        <f t="shared" ca="1" si="5305"/>
        <v>74</v>
      </c>
      <c r="D45586">
        <f t="shared" ca="1" si="5305"/>
        <v>31</v>
      </c>
      <c r="E45586">
        <f t="shared" ca="1" si="5305"/>
        <v>61</v>
      </c>
      <c r="H45586">
        <f t="shared" ca="1" si="5306"/>
        <v>0</v>
      </c>
      <c r="I45586">
        <f t="shared" ca="1" si="5307"/>
        <v>0</v>
      </c>
      <c r="J45586">
        <f t="shared" ca="1" si="5308"/>
        <v>0</v>
      </c>
      <c r="K45586">
        <f t="shared" ca="1" si="5309"/>
        <v>0</v>
      </c>
      <c r="L45586">
        <f t="shared" ca="1" si="5304"/>
        <v>0</v>
      </c>
      <c r="M45586" t="str">
        <f t="shared" ca="1" si="5310"/>
        <v>Looks good!</v>
      </c>
    </row>
    <row r="45587" spans="2:13" x14ac:dyDescent="0.2">
      <c r="B45587">
        <f t="shared" ca="1" si="5305"/>
        <v>60</v>
      </c>
      <c r="C45587">
        <f t="shared" ca="1" si="5305"/>
        <v>50</v>
      </c>
      <c r="D45587">
        <f t="shared" ca="1" si="5305"/>
        <v>14</v>
      </c>
      <c r="E45587">
        <f t="shared" ca="1" si="5305"/>
        <v>31</v>
      </c>
      <c r="H45587">
        <f t="shared" ca="1" si="5306"/>
        <v>0</v>
      </c>
      <c r="I45587">
        <f t="shared" ca="1" si="5307"/>
        <v>0</v>
      </c>
      <c r="J45587">
        <f t="shared" ca="1" si="5308"/>
        <v>0</v>
      </c>
      <c r="K45587">
        <f t="shared" ca="1" si="5309"/>
        <v>0</v>
      </c>
      <c r="L45587">
        <f t="shared" ca="1" si="5304"/>
        <v>0</v>
      </c>
      <c r="M45587" t="str">
        <f t="shared" ca="1" si="5310"/>
        <v>Looks good!</v>
      </c>
    </row>
    <row r="45588" spans="2:13" x14ac:dyDescent="0.2">
      <c r="B45588">
        <f t="shared" ca="1" si="5305"/>
        <v>6</v>
      </c>
      <c r="C45588">
        <f t="shared" ca="1" si="5305"/>
        <v>98</v>
      </c>
      <c r="D45588">
        <f t="shared" ca="1" si="5305"/>
        <v>51</v>
      </c>
      <c r="E45588">
        <f t="shared" ca="1" si="5305"/>
        <v>28</v>
      </c>
      <c r="H45588">
        <f t="shared" ca="1" si="5306"/>
        <v>0</v>
      </c>
      <c r="I45588">
        <f t="shared" ca="1" si="5307"/>
        <v>0</v>
      </c>
      <c r="J45588">
        <f t="shared" ca="1" si="5308"/>
        <v>0</v>
      </c>
      <c r="K45588">
        <f t="shared" ca="1" si="5309"/>
        <v>0</v>
      </c>
      <c r="L45588">
        <f t="shared" ca="1" si="5304"/>
        <v>0</v>
      </c>
      <c r="M45588" t="str">
        <f t="shared" ca="1" si="5310"/>
        <v>Looks good!</v>
      </c>
    </row>
    <row r="45589" spans="2:13" x14ac:dyDescent="0.2">
      <c r="B45589">
        <f t="shared" ca="1" si="5305"/>
        <v>24</v>
      </c>
      <c r="C45589">
        <f t="shared" ca="1" si="5305"/>
        <v>83</v>
      </c>
      <c r="D45589">
        <f t="shared" ca="1" si="5305"/>
        <v>88</v>
      </c>
      <c r="E45589">
        <f t="shared" ca="1" si="5305"/>
        <v>58</v>
      </c>
      <c r="H45589">
        <f t="shared" ca="1" si="5306"/>
        <v>0</v>
      </c>
      <c r="I45589">
        <f t="shared" ca="1" si="5307"/>
        <v>0</v>
      </c>
      <c r="J45589">
        <f t="shared" ca="1" si="5308"/>
        <v>0</v>
      </c>
      <c r="K45589">
        <f t="shared" ca="1" si="5309"/>
        <v>0</v>
      </c>
      <c r="L45589">
        <f t="shared" ca="1" si="5304"/>
        <v>0</v>
      </c>
      <c r="M45589" t="str">
        <f t="shared" ca="1" si="5310"/>
        <v>Looks good!</v>
      </c>
    </row>
    <row r="45590" spans="2:13" x14ac:dyDescent="0.2">
      <c r="B45590">
        <f t="shared" ca="1" si="5305"/>
        <v>25</v>
      </c>
      <c r="C45590">
        <f t="shared" ca="1" si="5305"/>
        <v>57</v>
      </c>
      <c r="D45590">
        <f t="shared" ca="1" si="5305"/>
        <v>10</v>
      </c>
      <c r="E45590">
        <f t="shared" ca="1" si="5305"/>
        <v>3</v>
      </c>
      <c r="H45590">
        <f t="shared" ca="1" si="5306"/>
        <v>0</v>
      </c>
      <c r="I45590">
        <f t="shared" ca="1" si="5307"/>
        <v>0</v>
      </c>
      <c r="J45590">
        <f t="shared" ca="1" si="5308"/>
        <v>0</v>
      </c>
      <c r="K45590">
        <f t="shared" ca="1" si="5309"/>
        <v>1</v>
      </c>
      <c r="L45590">
        <f t="shared" ca="1" si="5304"/>
        <v>1</v>
      </c>
      <c r="M45590" t="str">
        <f t="shared" ca="1" si="5310"/>
        <v>Fix problem</v>
      </c>
    </row>
    <row r="45591" spans="2:13" x14ac:dyDescent="0.2">
      <c r="B45591">
        <f t="shared" ca="1" si="5305"/>
        <v>73</v>
      </c>
      <c r="C45591">
        <f t="shared" ca="1" si="5305"/>
        <v>49</v>
      </c>
      <c r="D45591">
        <f t="shared" ca="1" si="5305"/>
        <v>8</v>
      </c>
      <c r="E45591">
        <f t="shared" ca="1" si="5305"/>
        <v>58</v>
      </c>
      <c r="H45591">
        <f t="shared" ca="1" si="5306"/>
        <v>0</v>
      </c>
      <c r="I45591">
        <f t="shared" ca="1" si="5307"/>
        <v>0</v>
      </c>
      <c r="J45591">
        <f t="shared" ca="1" si="5308"/>
        <v>0</v>
      </c>
      <c r="K45591">
        <f t="shared" ca="1" si="5309"/>
        <v>0</v>
      </c>
      <c r="L45591">
        <f t="shared" ca="1" si="5304"/>
        <v>0</v>
      </c>
      <c r="M45591" t="str">
        <f t="shared" ca="1" si="5310"/>
        <v>Looks good!</v>
      </c>
    </row>
    <row r="45592" spans="2:13" x14ac:dyDescent="0.2">
      <c r="B45592">
        <f t="shared" ca="1" si="5305"/>
        <v>54</v>
      </c>
      <c r="C45592">
        <f t="shared" ca="1" si="5305"/>
        <v>97</v>
      </c>
      <c r="D45592">
        <f t="shared" ca="1" si="5305"/>
        <v>64</v>
      </c>
      <c r="E45592">
        <f t="shared" ca="1" si="5305"/>
        <v>22</v>
      </c>
      <c r="H45592">
        <f t="shared" ca="1" si="5306"/>
        <v>0</v>
      </c>
      <c r="I45592">
        <f t="shared" ca="1" si="5307"/>
        <v>0</v>
      </c>
      <c r="J45592">
        <f t="shared" ca="1" si="5308"/>
        <v>0</v>
      </c>
      <c r="K45592">
        <f t="shared" ca="1" si="5309"/>
        <v>0</v>
      </c>
      <c r="L45592">
        <f t="shared" ca="1" si="5304"/>
        <v>0</v>
      </c>
      <c r="M45592" t="str">
        <f t="shared" ca="1" si="5310"/>
        <v>Looks good!</v>
      </c>
    </row>
    <row r="45593" spans="2:13" x14ac:dyDescent="0.2">
      <c r="B45593">
        <f t="shared" ca="1" si="5305"/>
        <v>63</v>
      </c>
      <c r="C45593">
        <f t="shared" ca="1" si="5305"/>
        <v>33</v>
      </c>
      <c r="D45593">
        <f t="shared" ca="1" si="5305"/>
        <v>3</v>
      </c>
      <c r="E45593">
        <f t="shared" ca="1" si="5305"/>
        <v>56</v>
      </c>
      <c r="H45593">
        <f t="shared" ca="1" si="5306"/>
        <v>0</v>
      </c>
      <c r="I45593">
        <f t="shared" ca="1" si="5307"/>
        <v>0</v>
      </c>
      <c r="J45593">
        <f t="shared" ca="1" si="5308"/>
        <v>1</v>
      </c>
      <c r="K45593">
        <f t="shared" ca="1" si="5309"/>
        <v>0</v>
      </c>
      <c r="L45593">
        <f t="shared" ca="1" si="5304"/>
        <v>1</v>
      </c>
      <c r="M45593" t="str">
        <f t="shared" ca="1" si="5310"/>
        <v>Fix problem</v>
      </c>
    </row>
    <row r="45594" spans="2:13" x14ac:dyDescent="0.2">
      <c r="B45594">
        <f t="shared" ca="1" si="5305"/>
        <v>88</v>
      </c>
      <c r="C45594">
        <f t="shared" ca="1" si="5305"/>
        <v>94</v>
      </c>
      <c r="D45594">
        <f t="shared" ca="1" si="5305"/>
        <v>68</v>
      </c>
      <c r="E45594">
        <f t="shared" ca="1" si="5305"/>
        <v>92</v>
      </c>
      <c r="H45594">
        <f t="shared" ca="1" si="5306"/>
        <v>0</v>
      </c>
      <c r="I45594">
        <f t="shared" ca="1" si="5307"/>
        <v>0</v>
      </c>
      <c r="J45594">
        <f t="shared" ca="1" si="5308"/>
        <v>0</v>
      </c>
      <c r="K45594">
        <f t="shared" ca="1" si="5309"/>
        <v>0</v>
      </c>
      <c r="L45594">
        <f t="shared" ca="1" si="5304"/>
        <v>0</v>
      </c>
      <c r="M45594" t="str">
        <f t="shared" ca="1" si="5310"/>
        <v>Looks good!</v>
      </c>
    </row>
    <row r="45595" spans="2:13" x14ac:dyDescent="0.2">
      <c r="B45595">
        <f t="shared" ca="1" si="5305"/>
        <v>17</v>
      </c>
      <c r="C45595">
        <f t="shared" ca="1" si="5305"/>
        <v>52</v>
      </c>
      <c r="D45595">
        <f t="shared" ca="1" si="5305"/>
        <v>98</v>
      </c>
      <c r="E45595">
        <f t="shared" ca="1" si="5305"/>
        <v>27</v>
      </c>
      <c r="H45595">
        <f t="shared" ca="1" si="5306"/>
        <v>0</v>
      </c>
      <c r="I45595">
        <f t="shared" ca="1" si="5307"/>
        <v>0</v>
      </c>
      <c r="J45595">
        <f t="shared" ca="1" si="5308"/>
        <v>0</v>
      </c>
      <c r="K45595">
        <f t="shared" ca="1" si="5309"/>
        <v>0</v>
      </c>
      <c r="L45595">
        <f t="shared" ca="1" si="5304"/>
        <v>0</v>
      </c>
      <c r="M45595" t="str">
        <f t="shared" ca="1" si="5310"/>
        <v>Looks good!</v>
      </c>
    </row>
    <row r="45596" spans="2:13" x14ac:dyDescent="0.2">
      <c r="B45596">
        <f t="shared" ca="1" si="5305"/>
        <v>61</v>
      </c>
      <c r="C45596">
        <f t="shared" ca="1" si="5305"/>
        <v>38</v>
      </c>
      <c r="D45596">
        <f t="shared" ca="1" si="5305"/>
        <v>84</v>
      </c>
      <c r="E45596">
        <f t="shared" ca="1" si="5305"/>
        <v>47</v>
      </c>
      <c r="H45596">
        <f t="shared" ca="1" si="5306"/>
        <v>0</v>
      </c>
      <c r="I45596">
        <f t="shared" ca="1" si="5307"/>
        <v>0</v>
      </c>
      <c r="J45596">
        <f t="shared" ca="1" si="5308"/>
        <v>0</v>
      </c>
      <c r="K45596">
        <f t="shared" ca="1" si="5309"/>
        <v>0</v>
      </c>
      <c r="L45596">
        <f t="shared" ca="1" si="5304"/>
        <v>0</v>
      </c>
      <c r="M45596" t="str">
        <f t="shared" ca="1" si="5310"/>
        <v>Looks good!</v>
      </c>
    </row>
    <row r="45597" spans="2:13" x14ac:dyDescent="0.2">
      <c r="B45597">
        <f t="shared" ca="1" si="5305"/>
        <v>49</v>
      </c>
      <c r="C45597">
        <f t="shared" ca="1" si="5305"/>
        <v>14</v>
      </c>
      <c r="D45597">
        <f t="shared" ca="1" si="5305"/>
        <v>60</v>
      </c>
      <c r="E45597">
        <f t="shared" ca="1" si="5305"/>
        <v>79</v>
      </c>
      <c r="H45597">
        <f t="shared" ca="1" si="5306"/>
        <v>0</v>
      </c>
      <c r="I45597">
        <f t="shared" ca="1" si="5307"/>
        <v>0</v>
      </c>
      <c r="J45597">
        <f t="shared" ca="1" si="5308"/>
        <v>0</v>
      </c>
      <c r="K45597">
        <f t="shared" ca="1" si="5309"/>
        <v>0</v>
      </c>
      <c r="L45597">
        <f t="shared" ca="1" si="5304"/>
        <v>0</v>
      </c>
      <c r="M45597" t="str">
        <f t="shared" ca="1" si="5310"/>
        <v>Looks good!</v>
      </c>
    </row>
    <row r="45598" spans="2:13" x14ac:dyDescent="0.2">
      <c r="B45598">
        <f t="shared" ca="1" si="5305"/>
        <v>89</v>
      </c>
      <c r="C45598">
        <f t="shared" ca="1" si="5305"/>
        <v>93</v>
      </c>
      <c r="D45598">
        <f t="shared" ca="1" si="5305"/>
        <v>59</v>
      </c>
      <c r="E45598">
        <f t="shared" ca="1" si="5305"/>
        <v>2</v>
      </c>
      <c r="H45598">
        <f t="shared" ca="1" si="5306"/>
        <v>0</v>
      </c>
      <c r="I45598">
        <f t="shared" ca="1" si="5307"/>
        <v>0</v>
      </c>
      <c r="J45598">
        <f t="shared" ca="1" si="5308"/>
        <v>0</v>
      </c>
      <c r="K45598">
        <f t="shared" ca="1" si="5309"/>
        <v>1</v>
      </c>
      <c r="L45598">
        <f t="shared" ca="1" si="5304"/>
        <v>1</v>
      </c>
      <c r="M45598" t="str">
        <f t="shared" ca="1" si="5310"/>
        <v>Fix problem</v>
      </c>
    </row>
    <row r="45599" spans="2:13" x14ac:dyDescent="0.2">
      <c r="B45599">
        <f t="shared" ca="1" si="5305"/>
        <v>28</v>
      </c>
      <c r="C45599">
        <f t="shared" ca="1" si="5305"/>
        <v>85</v>
      </c>
      <c r="D45599">
        <f t="shared" ca="1" si="5305"/>
        <v>36</v>
      </c>
      <c r="E45599">
        <f t="shared" ca="1" si="5305"/>
        <v>39</v>
      </c>
      <c r="H45599">
        <f t="shared" ca="1" si="5306"/>
        <v>0</v>
      </c>
      <c r="I45599">
        <f t="shared" ca="1" si="5307"/>
        <v>0</v>
      </c>
      <c r="J45599">
        <f t="shared" ca="1" si="5308"/>
        <v>0</v>
      </c>
      <c r="K45599">
        <f t="shared" ca="1" si="5309"/>
        <v>0</v>
      </c>
      <c r="L45599">
        <f t="shared" ca="1" si="5304"/>
        <v>0</v>
      </c>
      <c r="M45599" t="str">
        <f t="shared" ca="1" si="5310"/>
        <v>Looks good!</v>
      </c>
    </row>
    <row r="45600" spans="2:13" x14ac:dyDescent="0.2">
      <c r="B45600">
        <f t="shared" ca="1" si="5305"/>
        <v>77</v>
      </c>
      <c r="C45600">
        <f t="shared" ca="1" si="5305"/>
        <v>83</v>
      </c>
      <c r="D45600">
        <f t="shared" ca="1" si="5305"/>
        <v>64</v>
      </c>
      <c r="E45600">
        <f t="shared" ca="1" si="5305"/>
        <v>99</v>
      </c>
      <c r="H45600">
        <f t="shared" ca="1" si="5306"/>
        <v>0</v>
      </c>
      <c r="I45600">
        <f t="shared" ca="1" si="5307"/>
        <v>0</v>
      </c>
      <c r="J45600">
        <f t="shared" ca="1" si="5308"/>
        <v>0</v>
      </c>
      <c r="K45600">
        <f t="shared" ca="1" si="5309"/>
        <v>0</v>
      </c>
      <c r="L45600">
        <f t="shared" ca="1" si="5304"/>
        <v>0</v>
      </c>
      <c r="M45600" t="str">
        <f t="shared" ca="1" si="5310"/>
        <v>Looks good!</v>
      </c>
    </row>
    <row r="45601" spans="2:13" x14ac:dyDescent="0.2">
      <c r="B45601">
        <f t="shared" ca="1" si="5305"/>
        <v>96</v>
      </c>
      <c r="C45601">
        <f t="shared" ca="1" si="5305"/>
        <v>90</v>
      </c>
      <c r="D45601">
        <f t="shared" ca="1" si="5305"/>
        <v>50</v>
      </c>
      <c r="E45601">
        <f t="shared" ca="1" si="5305"/>
        <v>77</v>
      </c>
      <c r="H45601">
        <f t="shared" ca="1" si="5306"/>
        <v>0</v>
      </c>
      <c r="I45601">
        <f t="shared" ca="1" si="5307"/>
        <v>0</v>
      </c>
      <c r="J45601">
        <f t="shared" ca="1" si="5308"/>
        <v>0</v>
      </c>
      <c r="K45601">
        <f t="shared" ca="1" si="5309"/>
        <v>0</v>
      </c>
      <c r="L45601">
        <f t="shared" ca="1" si="5304"/>
        <v>0</v>
      </c>
      <c r="M45601" t="str">
        <f t="shared" ca="1" si="5310"/>
        <v>Looks good!</v>
      </c>
    </row>
    <row r="45602" spans="2:13" x14ac:dyDescent="0.2">
      <c r="B45602">
        <f t="shared" ca="1" si="5305"/>
        <v>48</v>
      </c>
      <c r="C45602">
        <f t="shared" ca="1" si="5305"/>
        <v>79</v>
      </c>
      <c r="D45602">
        <f t="shared" ca="1" si="5305"/>
        <v>74</v>
      </c>
      <c r="E45602">
        <f t="shared" ca="1" si="5305"/>
        <v>94</v>
      </c>
      <c r="H45602">
        <f t="shared" ca="1" si="5306"/>
        <v>0</v>
      </c>
      <c r="I45602">
        <f t="shared" ca="1" si="5307"/>
        <v>0</v>
      </c>
      <c r="J45602">
        <f t="shared" ca="1" si="5308"/>
        <v>0</v>
      </c>
      <c r="K45602">
        <f t="shared" ca="1" si="5309"/>
        <v>0</v>
      </c>
      <c r="L45602">
        <f t="shared" ca="1" si="5304"/>
        <v>0</v>
      </c>
      <c r="M45602" t="str">
        <f t="shared" ca="1" si="5310"/>
        <v>Looks good!</v>
      </c>
    </row>
    <row r="45603" spans="2:13" x14ac:dyDescent="0.2">
      <c r="B45603">
        <f t="shared" ca="1" si="5305"/>
        <v>22</v>
      </c>
      <c r="C45603">
        <f t="shared" ca="1" si="5305"/>
        <v>22</v>
      </c>
      <c r="D45603">
        <f t="shared" ca="1" si="5305"/>
        <v>4</v>
      </c>
      <c r="E45603">
        <f t="shared" ca="1" si="5305"/>
        <v>90</v>
      </c>
      <c r="H45603">
        <f t="shared" ca="1" si="5306"/>
        <v>0</v>
      </c>
      <c r="I45603">
        <f t="shared" ca="1" si="5307"/>
        <v>0</v>
      </c>
      <c r="J45603">
        <f t="shared" ca="1" si="5308"/>
        <v>1</v>
      </c>
      <c r="K45603">
        <f t="shared" ca="1" si="5309"/>
        <v>0</v>
      </c>
      <c r="L45603">
        <f t="shared" ca="1" si="5304"/>
        <v>1</v>
      </c>
      <c r="M45603" t="str">
        <f t="shared" ca="1" si="5310"/>
        <v>Fix problem</v>
      </c>
    </row>
    <row r="45604" spans="2:13" x14ac:dyDescent="0.2">
      <c r="B45604">
        <f t="shared" ca="1" si="5305"/>
        <v>31</v>
      </c>
      <c r="C45604">
        <f t="shared" ca="1" si="5305"/>
        <v>34</v>
      </c>
      <c r="D45604">
        <f t="shared" ca="1" si="5305"/>
        <v>42</v>
      </c>
      <c r="E45604">
        <f t="shared" ca="1" si="5305"/>
        <v>44</v>
      </c>
      <c r="H45604">
        <f t="shared" ca="1" si="5306"/>
        <v>0</v>
      </c>
      <c r="I45604">
        <f t="shared" ca="1" si="5307"/>
        <v>0</v>
      </c>
      <c r="J45604">
        <f t="shared" ca="1" si="5308"/>
        <v>0</v>
      </c>
      <c r="K45604">
        <f t="shared" ca="1" si="5309"/>
        <v>0</v>
      </c>
      <c r="L45604">
        <f t="shared" ca="1" si="5304"/>
        <v>0</v>
      </c>
      <c r="M45604" t="str">
        <f t="shared" ca="1" si="5310"/>
        <v>Looks good!</v>
      </c>
    </row>
    <row r="45605" spans="2:13" x14ac:dyDescent="0.2">
      <c r="B45605">
        <f t="shared" ca="1" si="5305"/>
        <v>71</v>
      </c>
      <c r="C45605">
        <f t="shared" ca="1" si="5305"/>
        <v>75</v>
      </c>
      <c r="D45605">
        <f t="shared" ca="1" si="5305"/>
        <v>8</v>
      </c>
      <c r="E45605">
        <f t="shared" ca="1" si="5305"/>
        <v>52</v>
      </c>
      <c r="H45605">
        <f t="shared" ca="1" si="5306"/>
        <v>0</v>
      </c>
      <c r="I45605">
        <f t="shared" ca="1" si="5307"/>
        <v>0</v>
      </c>
      <c r="J45605">
        <f t="shared" ca="1" si="5308"/>
        <v>0</v>
      </c>
      <c r="K45605">
        <f t="shared" ca="1" si="5309"/>
        <v>0</v>
      </c>
      <c r="L45605">
        <f t="shared" ca="1" si="5304"/>
        <v>0</v>
      </c>
      <c r="M45605" t="str">
        <f t="shared" ca="1" si="5310"/>
        <v>Looks good!</v>
      </c>
    </row>
    <row r="45606" spans="2:13" x14ac:dyDescent="0.2">
      <c r="B45606">
        <f t="shared" ca="1" si="5305"/>
        <v>16</v>
      </c>
      <c r="C45606">
        <f t="shared" ca="1" si="5305"/>
        <v>11</v>
      </c>
      <c r="D45606">
        <f t="shared" ca="1" si="5305"/>
        <v>16</v>
      </c>
      <c r="E45606">
        <f t="shared" ca="1" si="5305"/>
        <v>14</v>
      </c>
      <c r="H45606">
        <f t="shared" ca="1" si="5306"/>
        <v>0</v>
      </c>
      <c r="I45606">
        <f t="shared" ca="1" si="5307"/>
        <v>0</v>
      </c>
      <c r="J45606">
        <f t="shared" ca="1" si="5308"/>
        <v>0</v>
      </c>
      <c r="K45606">
        <f t="shared" ca="1" si="5309"/>
        <v>0</v>
      </c>
      <c r="L45606">
        <f t="shared" ca="1" si="5304"/>
        <v>0</v>
      </c>
      <c r="M45606" t="str">
        <f t="shared" ca="1" si="5310"/>
        <v>Looks good!</v>
      </c>
    </row>
    <row r="45607" spans="2:13" x14ac:dyDescent="0.2">
      <c r="B45607">
        <f t="shared" ca="1" si="5305"/>
        <v>47</v>
      </c>
      <c r="C45607">
        <f t="shared" ca="1" si="5305"/>
        <v>100</v>
      </c>
      <c r="D45607">
        <f t="shared" ca="1" si="5305"/>
        <v>49</v>
      </c>
      <c r="E45607">
        <f t="shared" ca="1" si="5305"/>
        <v>65</v>
      </c>
      <c r="H45607">
        <f t="shared" ca="1" si="5306"/>
        <v>0</v>
      </c>
      <c r="I45607">
        <f t="shared" ca="1" si="5307"/>
        <v>0</v>
      </c>
      <c r="J45607">
        <f t="shared" ca="1" si="5308"/>
        <v>0</v>
      </c>
      <c r="K45607">
        <f t="shared" ca="1" si="5309"/>
        <v>0</v>
      </c>
      <c r="L45607">
        <f t="shared" ca="1" si="5304"/>
        <v>0</v>
      </c>
      <c r="M45607" t="str">
        <f t="shared" ca="1" si="5310"/>
        <v>Looks good!</v>
      </c>
    </row>
    <row r="45608" spans="2:13" x14ac:dyDescent="0.2">
      <c r="B45608">
        <f t="shared" ca="1" si="5305"/>
        <v>36</v>
      </c>
      <c r="C45608">
        <f t="shared" ca="1" si="5305"/>
        <v>75</v>
      </c>
      <c r="D45608">
        <f t="shared" ca="1" si="5305"/>
        <v>94</v>
      </c>
      <c r="E45608">
        <f t="shared" ca="1" si="5305"/>
        <v>33</v>
      </c>
      <c r="H45608">
        <f t="shared" ca="1" si="5306"/>
        <v>0</v>
      </c>
      <c r="I45608">
        <f t="shared" ca="1" si="5307"/>
        <v>0</v>
      </c>
      <c r="J45608">
        <f t="shared" ca="1" si="5308"/>
        <v>0</v>
      </c>
      <c r="K45608">
        <f t="shared" ca="1" si="5309"/>
        <v>0</v>
      </c>
      <c r="L45608">
        <f t="shared" ca="1" si="5304"/>
        <v>0</v>
      </c>
      <c r="M45608" t="str">
        <f t="shared" ca="1" si="5310"/>
        <v>Looks good!</v>
      </c>
    </row>
    <row r="45609" spans="2:13" x14ac:dyDescent="0.2">
      <c r="B45609">
        <f t="shared" ca="1" si="5305"/>
        <v>32</v>
      </c>
      <c r="C45609">
        <f t="shared" ca="1" si="5305"/>
        <v>13</v>
      </c>
      <c r="D45609">
        <f t="shared" ca="1" si="5305"/>
        <v>61</v>
      </c>
      <c r="E45609">
        <f t="shared" ca="1" si="5305"/>
        <v>91</v>
      </c>
      <c r="H45609">
        <f t="shared" ca="1" si="5306"/>
        <v>0</v>
      </c>
      <c r="I45609">
        <f t="shared" ca="1" si="5307"/>
        <v>0</v>
      </c>
      <c r="J45609">
        <f t="shared" ca="1" si="5308"/>
        <v>0</v>
      </c>
      <c r="K45609">
        <f t="shared" ca="1" si="5309"/>
        <v>0</v>
      </c>
      <c r="L45609">
        <f t="shared" ca="1" si="5304"/>
        <v>0</v>
      </c>
      <c r="M45609" t="str">
        <f t="shared" ca="1" si="5310"/>
        <v>Looks good!</v>
      </c>
    </row>
    <row r="45610" spans="2:13" x14ac:dyDescent="0.2">
      <c r="B45610">
        <f t="shared" ca="1" si="5305"/>
        <v>59</v>
      </c>
      <c r="C45610">
        <f t="shared" ca="1" si="5305"/>
        <v>29</v>
      </c>
      <c r="D45610">
        <f t="shared" ca="1" si="5305"/>
        <v>79</v>
      </c>
      <c r="E45610">
        <f t="shared" ca="1" si="5305"/>
        <v>24</v>
      </c>
      <c r="H45610">
        <f t="shared" ca="1" si="5306"/>
        <v>0</v>
      </c>
      <c r="I45610">
        <f t="shared" ca="1" si="5307"/>
        <v>0</v>
      </c>
      <c r="J45610">
        <f t="shared" ca="1" si="5308"/>
        <v>0</v>
      </c>
      <c r="K45610">
        <f t="shared" ca="1" si="5309"/>
        <v>0</v>
      </c>
      <c r="L45610">
        <f t="shared" ca="1" si="5304"/>
        <v>0</v>
      </c>
      <c r="M45610" t="str">
        <f t="shared" ca="1" si="5310"/>
        <v>Looks good!</v>
      </c>
    </row>
    <row r="45611" spans="2:13" x14ac:dyDescent="0.2">
      <c r="B45611">
        <f t="shared" ca="1" si="5305"/>
        <v>70</v>
      </c>
      <c r="C45611">
        <f t="shared" ca="1" si="5305"/>
        <v>92</v>
      </c>
      <c r="D45611">
        <f t="shared" ca="1" si="5305"/>
        <v>93</v>
      </c>
      <c r="E45611">
        <f t="shared" ca="1" si="5305"/>
        <v>95</v>
      </c>
      <c r="H45611">
        <f t="shared" ca="1" si="5306"/>
        <v>0</v>
      </c>
      <c r="I45611">
        <f t="shared" ca="1" si="5307"/>
        <v>0</v>
      </c>
      <c r="J45611">
        <f t="shared" ca="1" si="5308"/>
        <v>0</v>
      </c>
      <c r="K45611">
        <f t="shared" ca="1" si="5309"/>
        <v>0</v>
      </c>
      <c r="L45611">
        <f t="shared" ca="1" si="5304"/>
        <v>0</v>
      </c>
      <c r="M45611" t="str">
        <f t="shared" ca="1" si="5310"/>
        <v>Looks good!</v>
      </c>
    </row>
    <row r="45612" spans="2:13" x14ac:dyDescent="0.2">
      <c r="B45612">
        <f t="shared" ca="1" si="5305"/>
        <v>86</v>
      </c>
      <c r="C45612">
        <f t="shared" ca="1" si="5305"/>
        <v>10</v>
      </c>
      <c r="D45612">
        <f t="shared" ca="1" si="5305"/>
        <v>44</v>
      </c>
      <c r="E45612">
        <f t="shared" ca="1" si="5305"/>
        <v>45</v>
      </c>
      <c r="H45612">
        <f t="shared" ca="1" si="5306"/>
        <v>0</v>
      </c>
      <c r="I45612">
        <f t="shared" ca="1" si="5307"/>
        <v>0</v>
      </c>
      <c r="J45612">
        <f t="shared" ca="1" si="5308"/>
        <v>0</v>
      </c>
      <c r="K45612">
        <f t="shared" ca="1" si="5309"/>
        <v>0</v>
      </c>
      <c r="L45612">
        <f t="shared" ca="1" si="5304"/>
        <v>0</v>
      </c>
      <c r="M45612" t="str">
        <f t="shared" ca="1" si="5310"/>
        <v>Looks good!</v>
      </c>
    </row>
    <row r="45613" spans="2:13" x14ac:dyDescent="0.2">
      <c r="B45613">
        <f t="shared" ca="1" si="5305"/>
        <v>56</v>
      </c>
      <c r="C45613">
        <f t="shared" ca="1" si="5305"/>
        <v>100</v>
      </c>
      <c r="D45613">
        <f t="shared" ca="1" si="5305"/>
        <v>95</v>
      </c>
      <c r="E45613">
        <f t="shared" ca="1" si="5305"/>
        <v>48</v>
      </c>
      <c r="H45613">
        <f t="shared" ca="1" si="5306"/>
        <v>0</v>
      </c>
      <c r="I45613">
        <f t="shared" ca="1" si="5307"/>
        <v>0</v>
      </c>
      <c r="J45613">
        <f t="shared" ca="1" si="5308"/>
        <v>0</v>
      </c>
      <c r="K45613">
        <f t="shared" ca="1" si="5309"/>
        <v>0</v>
      </c>
      <c r="L45613">
        <f t="shared" ca="1" si="5304"/>
        <v>0</v>
      </c>
      <c r="M45613" t="str">
        <f t="shared" ca="1" si="5310"/>
        <v>Looks good!</v>
      </c>
    </row>
    <row r="45614" spans="2:13" x14ac:dyDescent="0.2">
      <c r="B45614">
        <f t="shared" ca="1" si="5305"/>
        <v>35</v>
      </c>
      <c r="C45614">
        <f t="shared" ca="1" si="5305"/>
        <v>69</v>
      </c>
      <c r="D45614">
        <f t="shared" ca="1" si="5305"/>
        <v>78</v>
      </c>
      <c r="E45614">
        <f t="shared" ca="1" si="5305"/>
        <v>57</v>
      </c>
      <c r="H45614">
        <f t="shared" ca="1" si="5306"/>
        <v>0</v>
      </c>
      <c r="I45614">
        <f t="shared" ca="1" si="5307"/>
        <v>0</v>
      </c>
      <c r="J45614">
        <f t="shared" ca="1" si="5308"/>
        <v>0</v>
      </c>
      <c r="K45614">
        <f t="shared" ca="1" si="5309"/>
        <v>0</v>
      </c>
      <c r="L45614">
        <f t="shared" ca="1" si="5304"/>
        <v>0</v>
      </c>
      <c r="M45614" t="str">
        <f t="shared" ca="1" si="5310"/>
        <v>Looks good!</v>
      </c>
    </row>
    <row r="45615" spans="2:13" x14ac:dyDescent="0.2">
      <c r="B45615">
        <f t="shared" ca="1" si="5305"/>
        <v>6</v>
      </c>
      <c r="C45615">
        <f t="shared" ca="1" si="5305"/>
        <v>97</v>
      </c>
      <c r="D45615">
        <f t="shared" ca="1" si="5305"/>
        <v>74</v>
      </c>
      <c r="E45615">
        <f t="shared" ca="1" si="5305"/>
        <v>96</v>
      </c>
      <c r="H45615">
        <f t="shared" ca="1" si="5306"/>
        <v>0</v>
      </c>
      <c r="I45615">
        <f t="shared" ca="1" si="5307"/>
        <v>0</v>
      </c>
      <c r="J45615">
        <f t="shared" ca="1" si="5308"/>
        <v>0</v>
      </c>
      <c r="K45615">
        <f t="shared" ca="1" si="5309"/>
        <v>0</v>
      </c>
      <c r="L45615">
        <f t="shared" ca="1" si="5304"/>
        <v>0</v>
      </c>
      <c r="M45615" t="str">
        <f t="shared" ca="1" si="5310"/>
        <v>Looks good!</v>
      </c>
    </row>
    <row r="45616" spans="2:13" x14ac:dyDescent="0.2">
      <c r="B45616">
        <f t="shared" ca="1" si="5305"/>
        <v>7</v>
      </c>
      <c r="C45616">
        <f t="shared" ca="1" si="5305"/>
        <v>19</v>
      </c>
      <c r="D45616">
        <f t="shared" ca="1" si="5305"/>
        <v>12</v>
      </c>
      <c r="E45616">
        <f t="shared" ca="1" si="5305"/>
        <v>10</v>
      </c>
      <c r="H45616">
        <f t="shared" ca="1" si="5306"/>
        <v>0</v>
      </c>
      <c r="I45616">
        <f t="shared" ca="1" si="5307"/>
        <v>0</v>
      </c>
      <c r="J45616">
        <f t="shared" ca="1" si="5308"/>
        <v>0</v>
      </c>
      <c r="K45616">
        <f t="shared" ca="1" si="5309"/>
        <v>0</v>
      </c>
      <c r="L45616">
        <f t="shared" ca="1" si="5304"/>
        <v>0</v>
      </c>
      <c r="M45616" t="str">
        <f t="shared" ca="1" si="5310"/>
        <v>Looks good!</v>
      </c>
    </row>
    <row r="45617" spans="2:13" x14ac:dyDescent="0.2">
      <c r="B45617">
        <f t="shared" ca="1" si="5305"/>
        <v>82</v>
      </c>
      <c r="C45617">
        <f t="shared" ca="1" si="5305"/>
        <v>42</v>
      </c>
      <c r="D45617">
        <f t="shared" ca="1" si="5305"/>
        <v>88</v>
      </c>
      <c r="E45617">
        <f t="shared" ca="1" si="5305"/>
        <v>3</v>
      </c>
      <c r="H45617">
        <f t="shared" ca="1" si="5306"/>
        <v>0</v>
      </c>
      <c r="I45617">
        <f t="shared" ca="1" si="5307"/>
        <v>0</v>
      </c>
      <c r="J45617">
        <f t="shared" ca="1" si="5308"/>
        <v>0</v>
      </c>
      <c r="K45617">
        <f t="shared" ca="1" si="5309"/>
        <v>1</v>
      </c>
      <c r="L45617">
        <f t="shared" ca="1" si="5304"/>
        <v>1</v>
      </c>
      <c r="M45617" t="str">
        <f t="shared" ca="1" si="5310"/>
        <v>Fix problem</v>
      </c>
    </row>
    <row r="45618" spans="2:13" x14ac:dyDescent="0.2">
      <c r="B45618">
        <f t="shared" ca="1" si="5305"/>
        <v>90</v>
      </c>
      <c r="C45618">
        <f t="shared" ca="1" si="5305"/>
        <v>72</v>
      </c>
      <c r="D45618">
        <f t="shared" ca="1" si="5305"/>
        <v>24</v>
      </c>
      <c r="E45618">
        <f t="shared" ca="1" si="5305"/>
        <v>51</v>
      </c>
      <c r="H45618">
        <f t="shared" ca="1" si="5306"/>
        <v>0</v>
      </c>
      <c r="I45618">
        <f t="shared" ca="1" si="5307"/>
        <v>0</v>
      </c>
      <c r="J45618">
        <f t="shared" ca="1" si="5308"/>
        <v>0</v>
      </c>
      <c r="K45618">
        <f t="shared" ca="1" si="5309"/>
        <v>0</v>
      </c>
      <c r="L45618">
        <f t="shared" ca="1" si="5304"/>
        <v>0</v>
      </c>
      <c r="M45618" t="str">
        <f t="shared" ca="1" si="5310"/>
        <v>Looks good!</v>
      </c>
    </row>
    <row r="45619" spans="2:13" x14ac:dyDescent="0.2">
      <c r="B45619">
        <f t="shared" ca="1" si="5305"/>
        <v>83</v>
      </c>
      <c r="C45619">
        <f t="shared" ca="1" si="5305"/>
        <v>50</v>
      </c>
      <c r="D45619">
        <f t="shared" ca="1" si="5305"/>
        <v>22</v>
      </c>
      <c r="E45619">
        <f t="shared" ca="1" si="5305"/>
        <v>47</v>
      </c>
      <c r="H45619">
        <f t="shared" ca="1" si="5306"/>
        <v>0</v>
      </c>
      <c r="I45619">
        <f t="shared" ca="1" si="5307"/>
        <v>0</v>
      </c>
      <c r="J45619">
        <f t="shared" ca="1" si="5308"/>
        <v>0</v>
      </c>
      <c r="K45619">
        <f t="shared" ca="1" si="5309"/>
        <v>0</v>
      </c>
      <c r="L45619">
        <f t="shared" ca="1" si="5304"/>
        <v>0</v>
      </c>
      <c r="M45619" t="str">
        <f t="shared" ca="1" si="5310"/>
        <v>Looks good!</v>
      </c>
    </row>
    <row r="45620" spans="2:13" x14ac:dyDescent="0.2">
      <c r="B45620">
        <f t="shared" ca="1" si="5305"/>
        <v>49</v>
      </c>
      <c r="C45620">
        <f t="shared" ca="1" si="5305"/>
        <v>19</v>
      </c>
      <c r="D45620">
        <f t="shared" ca="1" si="5305"/>
        <v>71</v>
      </c>
      <c r="E45620">
        <f t="shared" ca="1" si="5305"/>
        <v>40</v>
      </c>
      <c r="H45620">
        <f t="shared" ca="1" si="5306"/>
        <v>0</v>
      </c>
      <c r="I45620">
        <f t="shared" ca="1" si="5307"/>
        <v>0</v>
      </c>
      <c r="J45620">
        <f t="shared" ca="1" si="5308"/>
        <v>0</v>
      </c>
      <c r="K45620">
        <f t="shared" ca="1" si="5309"/>
        <v>0</v>
      </c>
      <c r="L45620">
        <f t="shared" ref="L45620:L45683" ca="1" si="5311">SUM(H45620:K45620)</f>
        <v>0</v>
      </c>
      <c r="M45620" t="str">
        <f t="shared" ca="1" si="5310"/>
        <v>Looks good!</v>
      </c>
    </row>
    <row r="45621" spans="2:13" x14ac:dyDescent="0.2">
      <c r="B45621">
        <f t="shared" ca="1" si="5305"/>
        <v>93</v>
      </c>
      <c r="C45621">
        <f t="shared" ca="1" si="5305"/>
        <v>70</v>
      </c>
      <c r="D45621">
        <f t="shared" ca="1" si="5305"/>
        <v>21</v>
      </c>
      <c r="E45621">
        <f t="shared" ca="1" si="5305"/>
        <v>79</v>
      </c>
      <c r="H45621">
        <f t="shared" ca="1" si="5306"/>
        <v>0</v>
      </c>
      <c r="I45621">
        <f t="shared" ca="1" si="5307"/>
        <v>0</v>
      </c>
      <c r="J45621">
        <f t="shared" ca="1" si="5308"/>
        <v>0</v>
      </c>
      <c r="K45621">
        <f t="shared" ca="1" si="5309"/>
        <v>0</v>
      </c>
      <c r="L45621">
        <f t="shared" ca="1" si="5311"/>
        <v>0</v>
      </c>
      <c r="M45621" t="str">
        <f t="shared" ca="1" si="5310"/>
        <v>Looks good!</v>
      </c>
    </row>
    <row r="45622" spans="2:13" x14ac:dyDescent="0.2">
      <c r="B45622">
        <f t="shared" ca="1" si="5305"/>
        <v>34</v>
      </c>
      <c r="C45622">
        <f t="shared" ca="1" si="5305"/>
        <v>67</v>
      </c>
      <c r="D45622">
        <f t="shared" ca="1" si="5305"/>
        <v>20</v>
      </c>
      <c r="E45622">
        <f t="shared" ca="1" si="5305"/>
        <v>91</v>
      </c>
      <c r="H45622">
        <f t="shared" ca="1" si="5306"/>
        <v>0</v>
      </c>
      <c r="I45622">
        <f t="shared" ca="1" si="5307"/>
        <v>0</v>
      </c>
      <c r="J45622">
        <f t="shared" ca="1" si="5308"/>
        <v>0</v>
      </c>
      <c r="K45622">
        <f t="shared" ca="1" si="5309"/>
        <v>0</v>
      </c>
      <c r="L45622">
        <f t="shared" ca="1" si="5311"/>
        <v>0</v>
      </c>
      <c r="M45622" t="str">
        <f t="shared" ca="1" si="5310"/>
        <v>Looks good!</v>
      </c>
    </row>
    <row r="45623" spans="2:13" x14ac:dyDescent="0.2">
      <c r="B45623">
        <f t="shared" ca="1" si="5305"/>
        <v>18</v>
      </c>
      <c r="C45623">
        <f t="shared" ca="1" si="5305"/>
        <v>63</v>
      </c>
      <c r="D45623">
        <f t="shared" ca="1" si="5305"/>
        <v>61</v>
      </c>
      <c r="E45623">
        <f t="shared" ca="1" si="5305"/>
        <v>2</v>
      </c>
      <c r="H45623">
        <f t="shared" ca="1" si="5306"/>
        <v>0</v>
      </c>
      <c r="I45623">
        <f t="shared" ca="1" si="5307"/>
        <v>0</v>
      </c>
      <c r="J45623">
        <f t="shared" ca="1" si="5308"/>
        <v>0</v>
      </c>
      <c r="K45623">
        <f t="shared" ca="1" si="5309"/>
        <v>1</v>
      </c>
      <c r="L45623">
        <f t="shared" ca="1" si="5311"/>
        <v>1</v>
      </c>
      <c r="M45623" t="str">
        <f t="shared" ca="1" si="5310"/>
        <v>Fix problem</v>
      </c>
    </row>
    <row r="45624" spans="2:13" x14ac:dyDescent="0.2">
      <c r="B45624">
        <f t="shared" ca="1" si="5305"/>
        <v>32</v>
      </c>
      <c r="C45624">
        <f t="shared" ca="1" si="5305"/>
        <v>43</v>
      </c>
      <c r="D45624">
        <f t="shared" ca="1" si="5305"/>
        <v>24</v>
      </c>
      <c r="E45624">
        <f t="shared" ca="1" si="5305"/>
        <v>52</v>
      </c>
      <c r="H45624">
        <f t="shared" ca="1" si="5306"/>
        <v>0</v>
      </c>
      <c r="I45624">
        <f t="shared" ca="1" si="5307"/>
        <v>0</v>
      </c>
      <c r="J45624">
        <f t="shared" ca="1" si="5308"/>
        <v>0</v>
      </c>
      <c r="K45624">
        <f t="shared" ca="1" si="5309"/>
        <v>0</v>
      </c>
      <c r="L45624">
        <f t="shared" ca="1" si="5311"/>
        <v>0</v>
      </c>
      <c r="M45624" t="str">
        <f t="shared" ca="1" si="5310"/>
        <v>Looks good!</v>
      </c>
    </row>
    <row r="45625" spans="2:13" x14ac:dyDescent="0.2">
      <c r="B45625">
        <f t="shared" ca="1" si="5305"/>
        <v>95</v>
      </c>
      <c r="C45625">
        <f t="shared" ca="1" si="5305"/>
        <v>27</v>
      </c>
      <c r="D45625">
        <f t="shared" ca="1" si="5305"/>
        <v>50</v>
      </c>
      <c r="E45625">
        <f t="shared" ca="1" si="5305"/>
        <v>90</v>
      </c>
      <c r="H45625">
        <f t="shared" ca="1" si="5306"/>
        <v>0</v>
      </c>
      <c r="I45625">
        <f t="shared" ca="1" si="5307"/>
        <v>0</v>
      </c>
      <c r="J45625">
        <f t="shared" ca="1" si="5308"/>
        <v>0</v>
      </c>
      <c r="K45625">
        <f t="shared" ca="1" si="5309"/>
        <v>0</v>
      </c>
      <c r="L45625">
        <f t="shared" ca="1" si="5311"/>
        <v>0</v>
      </c>
      <c r="M45625" t="str">
        <f t="shared" ca="1" si="5310"/>
        <v>Looks good!</v>
      </c>
    </row>
    <row r="45626" spans="2:13" x14ac:dyDescent="0.2">
      <c r="B45626">
        <f t="shared" ca="1" si="5305"/>
        <v>33</v>
      </c>
      <c r="C45626">
        <f t="shared" ca="1" si="5305"/>
        <v>42</v>
      </c>
      <c r="D45626">
        <f t="shared" ca="1" si="5305"/>
        <v>81</v>
      </c>
      <c r="E45626">
        <f t="shared" ca="1" si="5305"/>
        <v>44</v>
      </c>
      <c r="H45626">
        <f t="shared" ca="1" si="5306"/>
        <v>0</v>
      </c>
      <c r="I45626">
        <f t="shared" ca="1" si="5307"/>
        <v>0</v>
      </c>
      <c r="J45626">
        <f t="shared" ca="1" si="5308"/>
        <v>0</v>
      </c>
      <c r="K45626">
        <f t="shared" ca="1" si="5309"/>
        <v>0</v>
      </c>
      <c r="L45626">
        <f t="shared" ca="1" si="5311"/>
        <v>0</v>
      </c>
      <c r="M45626" t="str">
        <f t="shared" ca="1" si="5310"/>
        <v>Looks good!</v>
      </c>
    </row>
    <row r="45627" spans="2:13" x14ac:dyDescent="0.2">
      <c r="B45627">
        <f t="shared" ca="1" si="5305"/>
        <v>28</v>
      </c>
      <c r="C45627">
        <f t="shared" ca="1" si="5305"/>
        <v>7</v>
      </c>
      <c r="D45627">
        <f t="shared" ca="1" si="5305"/>
        <v>31</v>
      </c>
      <c r="E45627">
        <f t="shared" ca="1" si="5305"/>
        <v>68</v>
      </c>
      <c r="H45627">
        <f t="shared" ca="1" si="5306"/>
        <v>0</v>
      </c>
      <c r="I45627">
        <f t="shared" ca="1" si="5307"/>
        <v>0</v>
      </c>
      <c r="J45627">
        <f t="shared" ca="1" si="5308"/>
        <v>0</v>
      </c>
      <c r="K45627">
        <f t="shared" ca="1" si="5309"/>
        <v>0</v>
      </c>
      <c r="L45627">
        <f t="shared" ca="1" si="5311"/>
        <v>0</v>
      </c>
      <c r="M45627" t="str">
        <f t="shared" ca="1" si="5310"/>
        <v>Looks good!</v>
      </c>
    </row>
    <row r="45628" spans="2:13" x14ac:dyDescent="0.2">
      <c r="B45628">
        <f t="shared" ca="1" si="5305"/>
        <v>10</v>
      </c>
      <c r="C45628">
        <f t="shared" ca="1" si="5305"/>
        <v>48</v>
      </c>
      <c r="D45628">
        <f t="shared" ca="1" si="5305"/>
        <v>69</v>
      </c>
      <c r="E45628">
        <f t="shared" ca="1" si="5305"/>
        <v>77</v>
      </c>
      <c r="H45628">
        <f t="shared" ca="1" si="5306"/>
        <v>0</v>
      </c>
      <c r="I45628">
        <f t="shared" ca="1" si="5307"/>
        <v>0</v>
      </c>
      <c r="J45628">
        <f t="shared" ca="1" si="5308"/>
        <v>0</v>
      </c>
      <c r="K45628">
        <f t="shared" ca="1" si="5309"/>
        <v>0</v>
      </c>
      <c r="L45628">
        <f t="shared" ca="1" si="5311"/>
        <v>0</v>
      </c>
      <c r="M45628" t="str">
        <f t="shared" ca="1" si="5310"/>
        <v>Looks good!</v>
      </c>
    </row>
    <row r="45629" spans="2:13" x14ac:dyDescent="0.2">
      <c r="B45629">
        <f t="shared" ca="1" si="5305"/>
        <v>73</v>
      </c>
      <c r="C45629">
        <f t="shared" ca="1" si="5305"/>
        <v>61</v>
      </c>
      <c r="D45629">
        <f t="shared" ca="1" si="5305"/>
        <v>58</v>
      </c>
      <c r="E45629">
        <f t="shared" ca="1" si="5305"/>
        <v>97</v>
      </c>
      <c r="H45629">
        <f t="shared" ca="1" si="5306"/>
        <v>0</v>
      </c>
      <c r="I45629">
        <f t="shared" ca="1" si="5307"/>
        <v>0</v>
      </c>
      <c r="J45629">
        <f t="shared" ca="1" si="5308"/>
        <v>0</v>
      </c>
      <c r="K45629">
        <f t="shared" ca="1" si="5309"/>
        <v>0</v>
      </c>
      <c r="L45629">
        <f t="shared" ca="1" si="5311"/>
        <v>0</v>
      </c>
      <c r="M45629" t="str">
        <f t="shared" ca="1" si="5310"/>
        <v>Looks good!</v>
      </c>
    </row>
    <row r="45630" spans="2:13" x14ac:dyDescent="0.2">
      <c r="B45630">
        <f t="shared" ca="1" si="5305"/>
        <v>58</v>
      </c>
      <c r="C45630">
        <f t="shared" ca="1" si="5305"/>
        <v>90</v>
      </c>
      <c r="D45630">
        <f t="shared" ca="1" si="5305"/>
        <v>84</v>
      </c>
      <c r="E45630">
        <f t="shared" ca="1" si="5305"/>
        <v>40</v>
      </c>
      <c r="H45630">
        <f t="shared" ca="1" si="5306"/>
        <v>0</v>
      </c>
      <c r="I45630">
        <f t="shared" ca="1" si="5307"/>
        <v>0</v>
      </c>
      <c r="J45630">
        <f t="shared" ca="1" si="5308"/>
        <v>0</v>
      </c>
      <c r="K45630">
        <f t="shared" ca="1" si="5309"/>
        <v>0</v>
      </c>
      <c r="L45630">
        <f t="shared" ca="1" si="5311"/>
        <v>0</v>
      </c>
      <c r="M45630" t="str">
        <f t="shared" ca="1" si="5310"/>
        <v>Looks good!</v>
      </c>
    </row>
    <row r="45631" spans="2:13" x14ac:dyDescent="0.2">
      <c r="B45631">
        <f t="shared" ca="1" si="5305"/>
        <v>6</v>
      </c>
      <c r="C45631">
        <f t="shared" ca="1" si="5305"/>
        <v>15</v>
      </c>
      <c r="D45631">
        <f t="shared" ca="1" si="5305"/>
        <v>86</v>
      </c>
      <c r="E45631">
        <f t="shared" ca="1" si="5305"/>
        <v>81</v>
      </c>
      <c r="H45631">
        <f t="shared" ca="1" si="5306"/>
        <v>0</v>
      </c>
      <c r="I45631">
        <f t="shared" ca="1" si="5307"/>
        <v>0</v>
      </c>
      <c r="J45631">
        <f t="shared" ca="1" si="5308"/>
        <v>0</v>
      </c>
      <c r="K45631">
        <f t="shared" ca="1" si="5309"/>
        <v>0</v>
      </c>
      <c r="L45631">
        <f t="shared" ca="1" si="5311"/>
        <v>0</v>
      </c>
      <c r="M45631" t="str">
        <f t="shared" ca="1" si="5310"/>
        <v>Looks good!</v>
      </c>
    </row>
    <row r="45632" spans="2:13" x14ac:dyDescent="0.2">
      <c r="B45632">
        <f t="shared" ca="1" si="5305"/>
        <v>42</v>
      </c>
      <c r="C45632">
        <f t="shared" ca="1" si="5305"/>
        <v>81</v>
      </c>
      <c r="D45632">
        <f t="shared" ca="1" si="5305"/>
        <v>6</v>
      </c>
      <c r="E45632">
        <f t="shared" ref="B45632:E45695" ca="1" si="5312">RANDBETWEEN(1,100)</f>
        <v>3</v>
      </c>
      <c r="H45632">
        <f t="shared" ca="1" si="5306"/>
        <v>0</v>
      </c>
      <c r="I45632">
        <f t="shared" ca="1" si="5307"/>
        <v>0</v>
      </c>
      <c r="J45632">
        <f t="shared" ca="1" si="5308"/>
        <v>0</v>
      </c>
      <c r="K45632">
        <f t="shared" ca="1" si="5309"/>
        <v>1</v>
      </c>
      <c r="L45632">
        <f t="shared" ca="1" si="5311"/>
        <v>1</v>
      </c>
      <c r="M45632" t="str">
        <f t="shared" ca="1" si="5310"/>
        <v>Fix problem</v>
      </c>
    </row>
    <row r="45633" spans="2:13" x14ac:dyDescent="0.2">
      <c r="B45633">
        <f t="shared" ca="1" si="5312"/>
        <v>85</v>
      </c>
      <c r="C45633">
        <f t="shared" ca="1" si="5312"/>
        <v>16</v>
      </c>
      <c r="D45633">
        <f t="shared" ca="1" si="5312"/>
        <v>15</v>
      </c>
      <c r="E45633">
        <f t="shared" ca="1" si="5312"/>
        <v>28</v>
      </c>
      <c r="H45633">
        <f t="shared" ca="1" si="5306"/>
        <v>0</v>
      </c>
      <c r="I45633">
        <f t="shared" ca="1" si="5307"/>
        <v>0</v>
      </c>
      <c r="J45633">
        <f t="shared" ca="1" si="5308"/>
        <v>0</v>
      </c>
      <c r="K45633">
        <f t="shared" ca="1" si="5309"/>
        <v>0</v>
      </c>
      <c r="L45633">
        <f t="shared" ca="1" si="5311"/>
        <v>0</v>
      </c>
      <c r="M45633" t="str">
        <f t="shared" ca="1" si="5310"/>
        <v>Looks good!</v>
      </c>
    </row>
    <row r="45634" spans="2:13" x14ac:dyDescent="0.2">
      <c r="B45634">
        <f t="shared" ca="1" si="5312"/>
        <v>71</v>
      </c>
      <c r="C45634">
        <f t="shared" ca="1" si="5312"/>
        <v>30</v>
      </c>
      <c r="D45634">
        <f t="shared" ca="1" si="5312"/>
        <v>81</v>
      </c>
      <c r="E45634">
        <f t="shared" ca="1" si="5312"/>
        <v>39</v>
      </c>
      <c r="H45634">
        <f t="shared" ca="1" si="5306"/>
        <v>0</v>
      </c>
      <c r="I45634">
        <f t="shared" ca="1" si="5307"/>
        <v>0</v>
      </c>
      <c r="J45634">
        <f t="shared" ca="1" si="5308"/>
        <v>0</v>
      </c>
      <c r="K45634">
        <f t="shared" ca="1" si="5309"/>
        <v>0</v>
      </c>
      <c r="L45634">
        <f t="shared" ca="1" si="5311"/>
        <v>0</v>
      </c>
      <c r="M45634" t="str">
        <f t="shared" ca="1" si="5310"/>
        <v>Looks good!</v>
      </c>
    </row>
    <row r="45635" spans="2:13" x14ac:dyDescent="0.2">
      <c r="B45635">
        <f t="shared" ca="1" si="5312"/>
        <v>37</v>
      </c>
      <c r="C45635">
        <f t="shared" ca="1" si="5312"/>
        <v>17</v>
      </c>
      <c r="D45635">
        <f t="shared" ca="1" si="5312"/>
        <v>69</v>
      </c>
      <c r="E45635">
        <f t="shared" ca="1" si="5312"/>
        <v>55</v>
      </c>
      <c r="H45635">
        <f t="shared" ca="1" si="5306"/>
        <v>0</v>
      </c>
      <c r="I45635">
        <f t="shared" ca="1" si="5307"/>
        <v>0</v>
      </c>
      <c r="J45635">
        <f t="shared" ca="1" si="5308"/>
        <v>0</v>
      </c>
      <c r="K45635">
        <f t="shared" ca="1" si="5309"/>
        <v>0</v>
      </c>
      <c r="L45635">
        <f t="shared" ca="1" si="5311"/>
        <v>0</v>
      </c>
      <c r="M45635" t="str">
        <f t="shared" ca="1" si="5310"/>
        <v>Looks good!</v>
      </c>
    </row>
    <row r="45636" spans="2:13" x14ac:dyDescent="0.2">
      <c r="B45636">
        <f t="shared" ca="1" si="5312"/>
        <v>16</v>
      </c>
      <c r="C45636">
        <f t="shared" ca="1" si="5312"/>
        <v>62</v>
      </c>
      <c r="D45636">
        <f t="shared" ca="1" si="5312"/>
        <v>31</v>
      </c>
      <c r="E45636">
        <f t="shared" ca="1" si="5312"/>
        <v>59</v>
      </c>
      <c r="H45636">
        <f t="shared" ca="1" si="5306"/>
        <v>0</v>
      </c>
      <c r="I45636">
        <f t="shared" ca="1" si="5307"/>
        <v>0</v>
      </c>
      <c r="J45636">
        <f t="shared" ca="1" si="5308"/>
        <v>0</v>
      </c>
      <c r="K45636">
        <f t="shared" ca="1" si="5309"/>
        <v>0</v>
      </c>
      <c r="L45636">
        <f t="shared" ca="1" si="5311"/>
        <v>0</v>
      </c>
      <c r="M45636" t="str">
        <f t="shared" ca="1" si="5310"/>
        <v>Looks good!</v>
      </c>
    </row>
    <row r="45637" spans="2:13" x14ac:dyDescent="0.2">
      <c r="B45637">
        <f t="shared" ca="1" si="5312"/>
        <v>3</v>
      </c>
      <c r="C45637">
        <f t="shared" ca="1" si="5312"/>
        <v>64</v>
      </c>
      <c r="D45637">
        <f t="shared" ca="1" si="5312"/>
        <v>13</v>
      </c>
      <c r="E45637">
        <f t="shared" ca="1" si="5312"/>
        <v>83</v>
      </c>
      <c r="H45637">
        <f t="shared" ca="1" si="5306"/>
        <v>1</v>
      </c>
      <c r="I45637">
        <f t="shared" ca="1" si="5307"/>
        <v>0</v>
      </c>
      <c r="J45637">
        <f t="shared" ca="1" si="5308"/>
        <v>0</v>
      </c>
      <c r="K45637">
        <f t="shared" ca="1" si="5309"/>
        <v>0</v>
      </c>
      <c r="L45637">
        <f t="shared" ca="1" si="5311"/>
        <v>1</v>
      </c>
      <c r="M45637" t="str">
        <f t="shared" ca="1" si="5310"/>
        <v>Fix problem</v>
      </c>
    </row>
    <row r="45638" spans="2:13" x14ac:dyDescent="0.2">
      <c r="B45638">
        <f t="shared" ca="1" si="5312"/>
        <v>70</v>
      </c>
      <c r="C45638">
        <f t="shared" ca="1" si="5312"/>
        <v>88</v>
      </c>
      <c r="D45638">
        <f t="shared" ca="1" si="5312"/>
        <v>98</v>
      </c>
      <c r="E45638">
        <f t="shared" ca="1" si="5312"/>
        <v>53</v>
      </c>
      <c r="H45638">
        <f t="shared" ca="1" si="5306"/>
        <v>0</v>
      </c>
      <c r="I45638">
        <f t="shared" ca="1" si="5307"/>
        <v>0</v>
      </c>
      <c r="J45638">
        <f t="shared" ca="1" si="5308"/>
        <v>0</v>
      </c>
      <c r="K45638">
        <f t="shared" ca="1" si="5309"/>
        <v>0</v>
      </c>
      <c r="L45638">
        <f t="shared" ca="1" si="5311"/>
        <v>0</v>
      </c>
      <c r="M45638" t="str">
        <f t="shared" ca="1" si="5310"/>
        <v>Looks good!</v>
      </c>
    </row>
    <row r="45639" spans="2:13" x14ac:dyDescent="0.2">
      <c r="B45639">
        <f t="shared" ca="1" si="5312"/>
        <v>62</v>
      </c>
      <c r="C45639">
        <f t="shared" ca="1" si="5312"/>
        <v>17</v>
      </c>
      <c r="D45639">
        <f t="shared" ca="1" si="5312"/>
        <v>3</v>
      </c>
      <c r="E45639">
        <f t="shared" ca="1" si="5312"/>
        <v>82</v>
      </c>
      <c r="H45639">
        <f t="shared" ca="1" si="5306"/>
        <v>0</v>
      </c>
      <c r="I45639">
        <f t="shared" ca="1" si="5307"/>
        <v>0</v>
      </c>
      <c r="J45639">
        <f t="shared" ca="1" si="5308"/>
        <v>1</v>
      </c>
      <c r="K45639">
        <f t="shared" ca="1" si="5309"/>
        <v>0</v>
      </c>
      <c r="L45639">
        <f t="shared" ca="1" si="5311"/>
        <v>1</v>
      </c>
      <c r="M45639" t="str">
        <f t="shared" ca="1" si="5310"/>
        <v>Fix problem</v>
      </c>
    </row>
    <row r="45640" spans="2:13" x14ac:dyDescent="0.2">
      <c r="B45640">
        <f t="shared" ca="1" si="5312"/>
        <v>75</v>
      </c>
      <c r="C45640">
        <f t="shared" ca="1" si="5312"/>
        <v>85</v>
      </c>
      <c r="D45640">
        <f t="shared" ca="1" si="5312"/>
        <v>37</v>
      </c>
      <c r="E45640">
        <f t="shared" ca="1" si="5312"/>
        <v>78</v>
      </c>
      <c r="H45640">
        <f t="shared" ca="1" si="5306"/>
        <v>0</v>
      </c>
      <c r="I45640">
        <f t="shared" ca="1" si="5307"/>
        <v>0</v>
      </c>
      <c r="J45640">
        <f t="shared" ca="1" si="5308"/>
        <v>0</v>
      </c>
      <c r="K45640">
        <f t="shared" ca="1" si="5309"/>
        <v>0</v>
      </c>
      <c r="L45640">
        <f t="shared" ca="1" si="5311"/>
        <v>0</v>
      </c>
      <c r="M45640" t="str">
        <f t="shared" ca="1" si="5310"/>
        <v>Looks good!</v>
      </c>
    </row>
    <row r="45641" spans="2:13" x14ac:dyDescent="0.2">
      <c r="B45641">
        <f t="shared" ca="1" si="5312"/>
        <v>91</v>
      </c>
      <c r="C45641">
        <f t="shared" ca="1" si="5312"/>
        <v>60</v>
      </c>
      <c r="D45641">
        <f t="shared" ca="1" si="5312"/>
        <v>21</v>
      </c>
      <c r="E45641">
        <f t="shared" ca="1" si="5312"/>
        <v>68</v>
      </c>
      <c r="H45641">
        <f t="shared" ca="1" si="5306"/>
        <v>0</v>
      </c>
      <c r="I45641">
        <f t="shared" ca="1" si="5307"/>
        <v>0</v>
      </c>
      <c r="J45641">
        <f t="shared" ca="1" si="5308"/>
        <v>0</v>
      </c>
      <c r="K45641">
        <f t="shared" ca="1" si="5309"/>
        <v>0</v>
      </c>
      <c r="L45641">
        <f t="shared" ca="1" si="5311"/>
        <v>0</v>
      </c>
      <c r="M45641" t="str">
        <f t="shared" ca="1" si="5310"/>
        <v>Looks good!</v>
      </c>
    </row>
    <row r="45642" spans="2:13" x14ac:dyDescent="0.2">
      <c r="B45642">
        <f t="shared" ca="1" si="5312"/>
        <v>43</v>
      </c>
      <c r="C45642">
        <f t="shared" ca="1" si="5312"/>
        <v>62</v>
      </c>
      <c r="D45642">
        <f t="shared" ca="1" si="5312"/>
        <v>45</v>
      </c>
      <c r="E45642">
        <f t="shared" ca="1" si="5312"/>
        <v>93</v>
      </c>
      <c r="H45642">
        <f t="shared" ca="1" si="5306"/>
        <v>0</v>
      </c>
      <c r="I45642">
        <f t="shared" ca="1" si="5307"/>
        <v>0</v>
      </c>
      <c r="J45642">
        <f t="shared" ca="1" si="5308"/>
        <v>0</v>
      </c>
      <c r="K45642">
        <f t="shared" ca="1" si="5309"/>
        <v>0</v>
      </c>
      <c r="L45642">
        <f t="shared" ca="1" si="5311"/>
        <v>0</v>
      </c>
      <c r="M45642" t="str">
        <f t="shared" ca="1" si="5310"/>
        <v>Looks good!</v>
      </c>
    </row>
    <row r="45643" spans="2:13" x14ac:dyDescent="0.2">
      <c r="B45643">
        <f t="shared" ca="1" si="5312"/>
        <v>37</v>
      </c>
      <c r="C45643">
        <f t="shared" ca="1" si="5312"/>
        <v>42</v>
      </c>
      <c r="D45643">
        <f t="shared" ca="1" si="5312"/>
        <v>97</v>
      </c>
      <c r="E45643">
        <f t="shared" ca="1" si="5312"/>
        <v>27</v>
      </c>
      <c r="H45643">
        <f t="shared" ref="H45643:H45706" ca="1" si="5313">IF(B45643&lt;=(Prob_same_name*100),1,0)</f>
        <v>0</v>
      </c>
      <c r="I45643">
        <f t="shared" ref="I45643:I45706" ca="1" si="5314">IF(C45643&lt;=(Prob_shift_change*100),1,0)</f>
        <v>0</v>
      </c>
      <c r="J45643">
        <f t="shared" ref="J45643:J45706" ca="1" si="5315">IF(D45643&lt;=(Prob_bad_comm*100),1,0)</f>
        <v>0</v>
      </c>
      <c r="K45643">
        <f t="shared" ref="K45643:K45706" ca="1" si="5316">IF(E45643&lt;=(Prob_bad_cnvrsn*100),1,0)</f>
        <v>0</v>
      </c>
      <c r="L45643">
        <f t="shared" ca="1" si="5311"/>
        <v>0</v>
      </c>
      <c r="M45643" t="str">
        <f t="shared" ref="M45643:M45706" ca="1" si="5317">VLOOKUP(L45643,mis_table,2,FALSE)</f>
        <v>Looks good!</v>
      </c>
    </row>
    <row r="45644" spans="2:13" x14ac:dyDescent="0.2">
      <c r="B45644">
        <f t="shared" ca="1" si="5312"/>
        <v>35</v>
      </c>
      <c r="C45644">
        <f t="shared" ca="1" si="5312"/>
        <v>79</v>
      </c>
      <c r="D45644">
        <f t="shared" ca="1" si="5312"/>
        <v>11</v>
      </c>
      <c r="E45644">
        <f t="shared" ca="1" si="5312"/>
        <v>12</v>
      </c>
      <c r="H45644">
        <f t="shared" ca="1" si="5313"/>
        <v>0</v>
      </c>
      <c r="I45644">
        <f t="shared" ca="1" si="5314"/>
        <v>0</v>
      </c>
      <c r="J45644">
        <f t="shared" ca="1" si="5315"/>
        <v>0</v>
      </c>
      <c r="K45644">
        <f t="shared" ca="1" si="5316"/>
        <v>0</v>
      </c>
      <c r="L45644">
        <f t="shared" ca="1" si="5311"/>
        <v>0</v>
      </c>
      <c r="M45644" t="str">
        <f t="shared" ca="1" si="5317"/>
        <v>Looks good!</v>
      </c>
    </row>
    <row r="45645" spans="2:13" x14ac:dyDescent="0.2">
      <c r="B45645">
        <f t="shared" ca="1" si="5312"/>
        <v>56</v>
      </c>
      <c r="C45645">
        <f t="shared" ca="1" si="5312"/>
        <v>5</v>
      </c>
      <c r="D45645">
        <f t="shared" ca="1" si="5312"/>
        <v>10</v>
      </c>
      <c r="E45645">
        <f t="shared" ca="1" si="5312"/>
        <v>97</v>
      </c>
      <c r="H45645">
        <f t="shared" ca="1" si="5313"/>
        <v>0</v>
      </c>
      <c r="I45645">
        <f t="shared" ca="1" si="5314"/>
        <v>1</v>
      </c>
      <c r="J45645">
        <f t="shared" ca="1" si="5315"/>
        <v>0</v>
      </c>
      <c r="K45645">
        <f t="shared" ca="1" si="5316"/>
        <v>0</v>
      </c>
      <c r="L45645">
        <f t="shared" ca="1" si="5311"/>
        <v>1</v>
      </c>
      <c r="M45645" t="str">
        <f t="shared" ca="1" si="5317"/>
        <v>Fix problem</v>
      </c>
    </row>
    <row r="45646" spans="2:13" x14ac:dyDescent="0.2">
      <c r="B45646">
        <f t="shared" ca="1" si="5312"/>
        <v>13</v>
      </c>
      <c r="C45646">
        <f t="shared" ca="1" si="5312"/>
        <v>55</v>
      </c>
      <c r="D45646">
        <f t="shared" ca="1" si="5312"/>
        <v>14</v>
      </c>
      <c r="E45646">
        <f t="shared" ca="1" si="5312"/>
        <v>68</v>
      </c>
      <c r="H45646">
        <f t="shared" ca="1" si="5313"/>
        <v>0</v>
      </c>
      <c r="I45646">
        <f t="shared" ca="1" si="5314"/>
        <v>0</v>
      </c>
      <c r="J45646">
        <f t="shared" ca="1" si="5315"/>
        <v>0</v>
      </c>
      <c r="K45646">
        <f t="shared" ca="1" si="5316"/>
        <v>0</v>
      </c>
      <c r="L45646">
        <f t="shared" ca="1" si="5311"/>
        <v>0</v>
      </c>
      <c r="M45646" t="str">
        <f t="shared" ca="1" si="5317"/>
        <v>Looks good!</v>
      </c>
    </row>
    <row r="45647" spans="2:13" x14ac:dyDescent="0.2">
      <c r="B45647">
        <f t="shared" ca="1" si="5312"/>
        <v>83</v>
      </c>
      <c r="C45647">
        <f t="shared" ca="1" si="5312"/>
        <v>84</v>
      </c>
      <c r="D45647">
        <f t="shared" ca="1" si="5312"/>
        <v>74</v>
      </c>
      <c r="E45647">
        <f t="shared" ca="1" si="5312"/>
        <v>5</v>
      </c>
      <c r="H45647">
        <f t="shared" ca="1" si="5313"/>
        <v>0</v>
      </c>
      <c r="I45647">
        <f t="shared" ca="1" si="5314"/>
        <v>0</v>
      </c>
      <c r="J45647">
        <f t="shared" ca="1" si="5315"/>
        <v>0</v>
      </c>
      <c r="K45647">
        <f t="shared" ca="1" si="5316"/>
        <v>1</v>
      </c>
      <c r="L45647">
        <f t="shared" ca="1" si="5311"/>
        <v>1</v>
      </c>
      <c r="M45647" t="str">
        <f t="shared" ca="1" si="5317"/>
        <v>Fix problem</v>
      </c>
    </row>
    <row r="45648" spans="2:13" x14ac:dyDescent="0.2">
      <c r="B45648">
        <f t="shared" ca="1" si="5312"/>
        <v>21</v>
      </c>
      <c r="C45648">
        <f t="shared" ca="1" si="5312"/>
        <v>91</v>
      </c>
      <c r="D45648">
        <f t="shared" ca="1" si="5312"/>
        <v>58</v>
      </c>
      <c r="E45648">
        <f t="shared" ca="1" si="5312"/>
        <v>23</v>
      </c>
      <c r="H45648">
        <f t="shared" ca="1" si="5313"/>
        <v>0</v>
      </c>
      <c r="I45648">
        <f t="shared" ca="1" si="5314"/>
        <v>0</v>
      </c>
      <c r="J45648">
        <f t="shared" ca="1" si="5315"/>
        <v>0</v>
      </c>
      <c r="K45648">
        <f t="shared" ca="1" si="5316"/>
        <v>0</v>
      </c>
      <c r="L45648">
        <f t="shared" ca="1" si="5311"/>
        <v>0</v>
      </c>
      <c r="M45648" t="str">
        <f t="shared" ca="1" si="5317"/>
        <v>Looks good!</v>
      </c>
    </row>
    <row r="45649" spans="2:13" x14ac:dyDescent="0.2">
      <c r="B45649">
        <f t="shared" ca="1" si="5312"/>
        <v>48</v>
      </c>
      <c r="C45649">
        <f t="shared" ca="1" si="5312"/>
        <v>95</v>
      </c>
      <c r="D45649">
        <f t="shared" ca="1" si="5312"/>
        <v>91</v>
      </c>
      <c r="E45649">
        <f t="shared" ca="1" si="5312"/>
        <v>80</v>
      </c>
      <c r="H45649">
        <f t="shared" ca="1" si="5313"/>
        <v>0</v>
      </c>
      <c r="I45649">
        <f t="shared" ca="1" si="5314"/>
        <v>0</v>
      </c>
      <c r="J45649">
        <f t="shared" ca="1" si="5315"/>
        <v>0</v>
      </c>
      <c r="K45649">
        <f t="shared" ca="1" si="5316"/>
        <v>0</v>
      </c>
      <c r="L45649">
        <f t="shared" ca="1" si="5311"/>
        <v>0</v>
      </c>
      <c r="M45649" t="str">
        <f t="shared" ca="1" si="5317"/>
        <v>Looks good!</v>
      </c>
    </row>
    <row r="45650" spans="2:13" x14ac:dyDescent="0.2">
      <c r="B45650">
        <f t="shared" ca="1" si="5312"/>
        <v>42</v>
      </c>
      <c r="C45650">
        <f t="shared" ca="1" si="5312"/>
        <v>42</v>
      </c>
      <c r="D45650">
        <f t="shared" ca="1" si="5312"/>
        <v>2</v>
      </c>
      <c r="E45650">
        <f t="shared" ca="1" si="5312"/>
        <v>91</v>
      </c>
      <c r="H45650">
        <f t="shared" ca="1" si="5313"/>
        <v>0</v>
      </c>
      <c r="I45650">
        <f t="shared" ca="1" si="5314"/>
        <v>0</v>
      </c>
      <c r="J45650">
        <f t="shared" ca="1" si="5315"/>
        <v>1</v>
      </c>
      <c r="K45650">
        <f t="shared" ca="1" si="5316"/>
        <v>0</v>
      </c>
      <c r="L45650">
        <f t="shared" ca="1" si="5311"/>
        <v>1</v>
      </c>
      <c r="M45650" t="str">
        <f t="shared" ca="1" si="5317"/>
        <v>Fix problem</v>
      </c>
    </row>
    <row r="45651" spans="2:13" x14ac:dyDescent="0.2">
      <c r="B45651">
        <f t="shared" ca="1" si="5312"/>
        <v>92</v>
      </c>
      <c r="C45651">
        <f t="shared" ca="1" si="5312"/>
        <v>62</v>
      </c>
      <c r="D45651">
        <f t="shared" ca="1" si="5312"/>
        <v>56</v>
      </c>
      <c r="E45651">
        <f t="shared" ca="1" si="5312"/>
        <v>85</v>
      </c>
      <c r="H45651">
        <f t="shared" ca="1" si="5313"/>
        <v>0</v>
      </c>
      <c r="I45651">
        <f t="shared" ca="1" si="5314"/>
        <v>0</v>
      </c>
      <c r="J45651">
        <f t="shared" ca="1" si="5315"/>
        <v>0</v>
      </c>
      <c r="K45651">
        <f t="shared" ca="1" si="5316"/>
        <v>0</v>
      </c>
      <c r="L45651">
        <f t="shared" ca="1" si="5311"/>
        <v>0</v>
      </c>
      <c r="M45651" t="str">
        <f t="shared" ca="1" si="5317"/>
        <v>Looks good!</v>
      </c>
    </row>
    <row r="45652" spans="2:13" x14ac:dyDescent="0.2">
      <c r="B45652">
        <f t="shared" ca="1" si="5312"/>
        <v>55</v>
      </c>
      <c r="C45652">
        <f t="shared" ca="1" si="5312"/>
        <v>53</v>
      </c>
      <c r="D45652">
        <f t="shared" ca="1" si="5312"/>
        <v>32</v>
      </c>
      <c r="E45652">
        <f t="shared" ca="1" si="5312"/>
        <v>93</v>
      </c>
      <c r="H45652">
        <f t="shared" ca="1" si="5313"/>
        <v>0</v>
      </c>
      <c r="I45652">
        <f t="shared" ca="1" si="5314"/>
        <v>0</v>
      </c>
      <c r="J45652">
        <f t="shared" ca="1" si="5315"/>
        <v>0</v>
      </c>
      <c r="K45652">
        <f t="shared" ca="1" si="5316"/>
        <v>0</v>
      </c>
      <c r="L45652">
        <f t="shared" ca="1" si="5311"/>
        <v>0</v>
      </c>
      <c r="M45652" t="str">
        <f t="shared" ca="1" si="5317"/>
        <v>Looks good!</v>
      </c>
    </row>
    <row r="45653" spans="2:13" x14ac:dyDescent="0.2">
      <c r="B45653">
        <f t="shared" ca="1" si="5312"/>
        <v>20</v>
      </c>
      <c r="C45653">
        <f t="shared" ca="1" si="5312"/>
        <v>36</v>
      </c>
      <c r="D45653">
        <f t="shared" ca="1" si="5312"/>
        <v>10</v>
      </c>
      <c r="E45653">
        <f t="shared" ca="1" si="5312"/>
        <v>83</v>
      </c>
      <c r="H45653">
        <f t="shared" ca="1" si="5313"/>
        <v>0</v>
      </c>
      <c r="I45653">
        <f t="shared" ca="1" si="5314"/>
        <v>0</v>
      </c>
      <c r="J45653">
        <f t="shared" ca="1" si="5315"/>
        <v>0</v>
      </c>
      <c r="K45653">
        <f t="shared" ca="1" si="5316"/>
        <v>0</v>
      </c>
      <c r="L45653">
        <f t="shared" ca="1" si="5311"/>
        <v>0</v>
      </c>
      <c r="M45653" t="str">
        <f t="shared" ca="1" si="5317"/>
        <v>Looks good!</v>
      </c>
    </row>
    <row r="45654" spans="2:13" x14ac:dyDescent="0.2">
      <c r="B45654">
        <f t="shared" ca="1" si="5312"/>
        <v>22</v>
      </c>
      <c r="C45654">
        <f t="shared" ca="1" si="5312"/>
        <v>45</v>
      </c>
      <c r="D45654">
        <f t="shared" ca="1" si="5312"/>
        <v>13</v>
      </c>
      <c r="E45654">
        <f t="shared" ca="1" si="5312"/>
        <v>80</v>
      </c>
      <c r="H45654">
        <f t="shared" ca="1" si="5313"/>
        <v>0</v>
      </c>
      <c r="I45654">
        <f t="shared" ca="1" si="5314"/>
        <v>0</v>
      </c>
      <c r="J45654">
        <f t="shared" ca="1" si="5315"/>
        <v>0</v>
      </c>
      <c r="K45654">
        <f t="shared" ca="1" si="5316"/>
        <v>0</v>
      </c>
      <c r="L45654">
        <f t="shared" ca="1" si="5311"/>
        <v>0</v>
      </c>
      <c r="M45654" t="str">
        <f t="shared" ca="1" si="5317"/>
        <v>Looks good!</v>
      </c>
    </row>
    <row r="45655" spans="2:13" x14ac:dyDescent="0.2">
      <c r="B45655">
        <f t="shared" ca="1" si="5312"/>
        <v>8</v>
      </c>
      <c r="C45655">
        <f t="shared" ca="1" si="5312"/>
        <v>91</v>
      </c>
      <c r="D45655">
        <f t="shared" ca="1" si="5312"/>
        <v>27</v>
      </c>
      <c r="E45655">
        <f t="shared" ca="1" si="5312"/>
        <v>22</v>
      </c>
      <c r="H45655">
        <f t="shared" ca="1" si="5313"/>
        <v>0</v>
      </c>
      <c r="I45655">
        <f t="shared" ca="1" si="5314"/>
        <v>0</v>
      </c>
      <c r="J45655">
        <f t="shared" ca="1" si="5315"/>
        <v>0</v>
      </c>
      <c r="K45655">
        <f t="shared" ca="1" si="5316"/>
        <v>0</v>
      </c>
      <c r="L45655">
        <f t="shared" ca="1" si="5311"/>
        <v>0</v>
      </c>
      <c r="M45655" t="str">
        <f t="shared" ca="1" si="5317"/>
        <v>Looks good!</v>
      </c>
    </row>
    <row r="45656" spans="2:13" x14ac:dyDescent="0.2">
      <c r="B45656">
        <f t="shared" ca="1" si="5312"/>
        <v>15</v>
      </c>
      <c r="C45656">
        <f t="shared" ca="1" si="5312"/>
        <v>66</v>
      </c>
      <c r="D45656">
        <f t="shared" ca="1" si="5312"/>
        <v>70</v>
      </c>
      <c r="E45656">
        <f t="shared" ca="1" si="5312"/>
        <v>16</v>
      </c>
      <c r="H45656">
        <f t="shared" ca="1" si="5313"/>
        <v>0</v>
      </c>
      <c r="I45656">
        <f t="shared" ca="1" si="5314"/>
        <v>0</v>
      </c>
      <c r="J45656">
        <f t="shared" ca="1" si="5315"/>
        <v>0</v>
      </c>
      <c r="K45656">
        <f t="shared" ca="1" si="5316"/>
        <v>0</v>
      </c>
      <c r="L45656">
        <f t="shared" ca="1" si="5311"/>
        <v>0</v>
      </c>
      <c r="M45656" t="str">
        <f t="shared" ca="1" si="5317"/>
        <v>Looks good!</v>
      </c>
    </row>
    <row r="45657" spans="2:13" x14ac:dyDescent="0.2">
      <c r="B45657">
        <f t="shared" ca="1" si="5312"/>
        <v>15</v>
      </c>
      <c r="C45657">
        <f t="shared" ca="1" si="5312"/>
        <v>92</v>
      </c>
      <c r="D45657">
        <f t="shared" ca="1" si="5312"/>
        <v>66</v>
      </c>
      <c r="E45657">
        <f t="shared" ca="1" si="5312"/>
        <v>25</v>
      </c>
      <c r="H45657">
        <f t="shared" ca="1" si="5313"/>
        <v>0</v>
      </c>
      <c r="I45657">
        <f t="shared" ca="1" si="5314"/>
        <v>0</v>
      </c>
      <c r="J45657">
        <f t="shared" ca="1" si="5315"/>
        <v>0</v>
      </c>
      <c r="K45657">
        <f t="shared" ca="1" si="5316"/>
        <v>0</v>
      </c>
      <c r="L45657">
        <f t="shared" ca="1" si="5311"/>
        <v>0</v>
      </c>
      <c r="M45657" t="str">
        <f t="shared" ca="1" si="5317"/>
        <v>Looks good!</v>
      </c>
    </row>
    <row r="45658" spans="2:13" x14ac:dyDescent="0.2">
      <c r="B45658">
        <f t="shared" ca="1" si="5312"/>
        <v>42</v>
      </c>
      <c r="C45658">
        <f t="shared" ca="1" si="5312"/>
        <v>17</v>
      </c>
      <c r="D45658">
        <f t="shared" ca="1" si="5312"/>
        <v>60</v>
      </c>
      <c r="E45658">
        <f t="shared" ca="1" si="5312"/>
        <v>63</v>
      </c>
      <c r="H45658">
        <f t="shared" ca="1" si="5313"/>
        <v>0</v>
      </c>
      <c r="I45658">
        <f t="shared" ca="1" si="5314"/>
        <v>0</v>
      </c>
      <c r="J45658">
        <f t="shared" ca="1" si="5315"/>
        <v>0</v>
      </c>
      <c r="K45658">
        <f t="shared" ca="1" si="5316"/>
        <v>0</v>
      </c>
      <c r="L45658">
        <f t="shared" ca="1" si="5311"/>
        <v>0</v>
      </c>
      <c r="M45658" t="str">
        <f t="shared" ca="1" si="5317"/>
        <v>Looks good!</v>
      </c>
    </row>
    <row r="45659" spans="2:13" x14ac:dyDescent="0.2">
      <c r="B45659">
        <f t="shared" ca="1" si="5312"/>
        <v>69</v>
      </c>
      <c r="C45659">
        <f t="shared" ca="1" si="5312"/>
        <v>74</v>
      </c>
      <c r="D45659">
        <f t="shared" ca="1" si="5312"/>
        <v>38</v>
      </c>
      <c r="E45659">
        <f t="shared" ca="1" si="5312"/>
        <v>74</v>
      </c>
      <c r="H45659">
        <f t="shared" ca="1" si="5313"/>
        <v>0</v>
      </c>
      <c r="I45659">
        <f t="shared" ca="1" si="5314"/>
        <v>0</v>
      </c>
      <c r="J45659">
        <f t="shared" ca="1" si="5315"/>
        <v>0</v>
      </c>
      <c r="K45659">
        <f t="shared" ca="1" si="5316"/>
        <v>0</v>
      </c>
      <c r="L45659">
        <f t="shared" ca="1" si="5311"/>
        <v>0</v>
      </c>
      <c r="M45659" t="str">
        <f t="shared" ca="1" si="5317"/>
        <v>Looks good!</v>
      </c>
    </row>
    <row r="45660" spans="2:13" x14ac:dyDescent="0.2">
      <c r="B45660">
        <f t="shared" ca="1" si="5312"/>
        <v>96</v>
      </c>
      <c r="C45660">
        <f t="shared" ca="1" si="5312"/>
        <v>72</v>
      </c>
      <c r="D45660">
        <f t="shared" ca="1" si="5312"/>
        <v>57</v>
      </c>
      <c r="E45660">
        <f t="shared" ca="1" si="5312"/>
        <v>8</v>
      </c>
      <c r="H45660">
        <f t="shared" ca="1" si="5313"/>
        <v>0</v>
      </c>
      <c r="I45660">
        <f t="shared" ca="1" si="5314"/>
        <v>0</v>
      </c>
      <c r="J45660">
        <f t="shared" ca="1" si="5315"/>
        <v>0</v>
      </c>
      <c r="K45660">
        <f t="shared" ca="1" si="5316"/>
        <v>0</v>
      </c>
      <c r="L45660">
        <f t="shared" ca="1" si="5311"/>
        <v>0</v>
      </c>
      <c r="M45660" t="str">
        <f t="shared" ca="1" si="5317"/>
        <v>Looks good!</v>
      </c>
    </row>
    <row r="45661" spans="2:13" x14ac:dyDescent="0.2">
      <c r="B45661">
        <f t="shared" ca="1" si="5312"/>
        <v>37</v>
      </c>
      <c r="C45661">
        <f t="shared" ca="1" si="5312"/>
        <v>72</v>
      </c>
      <c r="D45661">
        <f t="shared" ca="1" si="5312"/>
        <v>29</v>
      </c>
      <c r="E45661">
        <f t="shared" ca="1" si="5312"/>
        <v>65</v>
      </c>
      <c r="H45661">
        <f t="shared" ca="1" si="5313"/>
        <v>0</v>
      </c>
      <c r="I45661">
        <f t="shared" ca="1" si="5314"/>
        <v>0</v>
      </c>
      <c r="J45661">
        <f t="shared" ca="1" si="5315"/>
        <v>0</v>
      </c>
      <c r="K45661">
        <f t="shared" ca="1" si="5316"/>
        <v>0</v>
      </c>
      <c r="L45661">
        <f t="shared" ca="1" si="5311"/>
        <v>0</v>
      </c>
      <c r="M45661" t="str">
        <f t="shared" ca="1" si="5317"/>
        <v>Looks good!</v>
      </c>
    </row>
    <row r="45662" spans="2:13" x14ac:dyDescent="0.2">
      <c r="B45662">
        <f t="shared" ca="1" si="5312"/>
        <v>51</v>
      </c>
      <c r="C45662">
        <f t="shared" ca="1" si="5312"/>
        <v>14</v>
      </c>
      <c r="D45662">
        <f t="shared" ca="1" si="5312"/>
        <v>22</v>
      </c>
      <c r="E45662">
        <f t="shared" ca="1" si="5312"/>
        <v>45</v>
      </c>
      <c r="H45662">
        <f t="shared" ca="1" si="5313"/>
        <v>0</v>
      </c>
      <c r="I45662">
        <f t="shared" ca="1" si="5314"/>
        <v>0</v>
      </c>
      <c r="J45662">
        <f t="shared" ca="1" si="5315"/>
        <v>0</v>
      </c>
      <c r="K45662">
        <f t="shared" ca="1" si="5316"/>
        <v>0</v>
      </c>
      <c r="L45662">
        <f t="shared" ca="1" si="5311"/>
        <v>0</v>
      </c>
      <c r="M45662" t="str">
        <f t="shared" ca="1" si="5317"/>
        <v>Looks good!</v>
      </c>
    </row>
    <row r="45663" spans="2:13" x14ac:dyDescent="0.2">
      <c r="B45663">
        <f t="shared" ca="1" si="5312"/>
        <v>72</v>
      </c>
      <c r="C45663">
        <f t="shared" ca="1" si="5312"/>
        <v>79</v>
      </c>
      <c r="D45663">
        <f t="shared" ca="1" si="5312"/>
        <v>99</v>
      </c>
      <c r="E45663">
        <f t="shared" ca="1" si="5312"/>
        <v>78</v>
      </c>
      <c r="H45663">
        <f t="shared" ca="1" si="5313"/>
        <v>0</v>
      </c>
      <c r="I45663">
        <f t="shared" ca="1" si="5314"/>
        <v>0</v>
      </c>
      <c r="J45663">
        <f t="shared" ca="1" si="5315"/>
        <v>0</v>
      </c>
      <c r="K45663">
        <f t="shared" ca="1" si="5316"/>
        <v>0</v>
      </c>
      <c r="L45663">
        <f t="shared" ca="1" si="5311"/>
        <v>0</v>
      </c>
      <c r="M45663" t="str">
        <f t="shared" ca="1" si="5317"/>
        <v>Looks good!</v>
      </c>
    </row>
    <row r="45664" spans="2:13" x14ac:dyDescent="0.2">
      <c r="B45664">
        <f t="shared" ca="1" si="5312"/>
        <v>98</v>
      </c>
      <c r="C45664">
        <f t="shared" ca="1" si="5312"/>
        <v>45</v>
      </c>
      <c r="D45664">
        <f t="shared" ca="1" si="5312"/>
        <v>32</v>
      </c>
      <c r="E45664">
        <f t="shared" ca="1" si="5312"/>
        <v>38</v>
      </c>
      <c r="H45664">
        <f t="shared" ca="1" si="5313"/>
        <v>0</v>
      </c>
      <c r="I45664">
        <f t="shared" ca="1" si="5314"/>
        <v>0</v>
      </c>
      <c r="J45664">
        <f t="shared" ca="1" si="5315"/>
        <v>0</v>
      </c>
      <c r="K45664">
        <f t="shared" ca="1" si="5316"/>
        <v>0</v>
      </c>
      <c r="L45664">
        <f t="shared" ca="1" si="5311"/>
        <v>0</v>
      </c>
      <c r="M45664" t="str">
        <f t="shared" ca="1" si="5317"/>
        <v>Looks good!</v>
      </c>
    </row>
    <row r="45665" spans="2:13" x14ac:dyDescent="0.2">
      <c r="B45665">
        <f t="shared" ca="1" si="5312"/>
        <v>74</v>
      </c>
      <c r="C45665">
        <f t="shared" ca="1" si="5312"/>
        <v>71</v>
      </c>
      <c r="D45665">
        <f t="shared" ca="1" si="5312"/>
        <v>80</v>
      </c>
      <c r="E45665">
        <f t="shared" ca="1" si="5312"/>
        <v>44</v>
      </c>
      <c r="H45665">
        <f t="shared" ca="1" si="5313"/>
        <v>0</v>
      </c>
      <c r="I45665">
        <f t="shared" ca="1" si="5314"/>
        <v>0</v>
      </c>
      <c r="J45665">
        <f t="shared" ca="1" si="5315"/>
        <v>0</v>
      </c>
      <c r="K45665">
        <f t="shared" ca="1" si="5316"/>
        <v>0</v>
      </c>
      <c r="L45665">
        <f t="shared" ca="1" si="5311"/>
        <v>0</v>
      </c>
      <c r="M45665" t="str">
        <f t="shared" ca="1" si="5317"/>
        <v>Looks good!</v>
      </c>
    </row>
    <row r="45666" spans="2:13" x14ac:dyDescent="0.2">
      <c r="B45666">
        <f t="shared" ca="1" si="5312"/>
        <v>74</v>
      </c>
      <c r="C45666">
        <f t="shared" ca="1" si="5312"/>
        <v>98</v>
      </c>
      <c r="D45666">
        <f t="shared" ca="1" si="5312"/>
        <v>86</v>
      </c>
      <c r="E45666">
        <f t="shared" ca="1" si="5312"/>
        <v>100</v>
      </c>
      <c r="H45666">
        <f t="shared" ca="1" si="5313"/>
        <v>0</v>
      </c>
      <c r="I45666">
        <f t="shared" ca="1" si="5314"/>
        <v>0</v>
      </c>
      <c r="J45666">
        <f t="shared" ca="1" si="5315"/>
        <v>0</v>
      </c>
      <c r="K45666">
        <f t="shared" ca="1" si="5316"/>
        <v>0</v>
      </c>
      <c r="L45666">
        <f t="shared" ca="1" si="5311"/>
        <v>0</v>
      </c>
      <c r="M45666" t="str">
        <f t="shared" ca="1" si="5317"/>
        <v>Looks good!</v>
      </c>
    </row>
    <row r="45667" spans="2:13" x14ac:dyDescent="0.2">
      <c r="B45667">
        <f t="shared" ca="1" si="5312"/>
        <v>21</v>
      </c>
      <c r="C45667">
        <f t="shared" ca="1" si="5312"/>
        <v>66</v>
      </c>
      <c r="D45667">
        <f t="shared" ca="1" si="5312"/>
        <v>72</v>
      </c>
      <c r="E45667">
        <f t="shared" ca="1" si="5312"/>
        <v>43</v>
      </c>
      <c r="H45667">
        <f t="shared" ca="1" si="5313"/>
        <v>0</v>
      </c>
      <c r="I45667">
        <f t="shared" ca="1" si="5314"/>
        <v>0</v>
      </c>
      <c r="J45667">
        <f t="shared" ca="1" si="5315"/>
        <v>0</v>
      </c>
      <c r="K45667">
        <f t="shared" ca="1" si="5316"/>
        <v>0</v>
      </c>
      <c r="L45667">
        <f t="shared" ca="1" si="5311"/>
        <v>0</v>
      </c>
      <c r="M45667" t="str">
        <f t="shared" ca="1" si="5317"/>
        <v>Looks good!</v>
      </c>
    </row>
    <row r="45668" spans="2:13" x14ac:dyDescent="0.2">
      <c r="B45668">
        <f t="shared" ca="1" si="5312"/>
        <v>9</v>
      </c>
      <c r="C45668">
        <f t="shared" ca="1" si="5312"/>
        <v>19</v>
      </c>
      <c r="D45668">
        <f t="shared" ca="1" si="5312"/>
        <v>33</v>
      </c>
      <c r="E45668">
        <f t="shared" ca="1" si="5312"/>
        <v>48</v>
      </c>
      <c r="H45668">
        <f t="shared" ca="1" si="5313"/>
        <v>0</v>
      </c>
      <c r="I45668">
        <f t="shared" ca="1" si="5314"/>
        <v>0</v>
      </c>
      <c r="J45668">
        <f t="shared" ca="1" si="5315"/>
        <v>0</v>
      </c>
      <c r="K45668">
        <f t="shared" ca="1" si="5316"/>
        <v>0</v>
      </c>
      <c r="L45668">
        <f t="shared" ca="1" si="5311"/>
        <v>0</v>
      </c>
      <c r="M45668" t="str">
        <f t="shared" ca="1" si="5317"/>
        <v>Looks good!</v>
      </c>
    </row>
    <row r="45669" spans="2:13" x14ac:dyDescent="0.2">
      <c r="B45669">
        <f t="shared" ca="1" si="5312"/>
        <v>87</v>
      </c>
      <c r="C45669">
        <f t="shared" ca="1" si="5312"/>
        <v>62</v>
      </c>
      <c r="D45669">
        <f t="shared" ca="1" si="5312"/>
        <v>98</v>
      </c>
      <c r="E45669">
        <f t="shared" ca="1" si="5312"/>
        <v>10</v>
      </c>
      <c r="H45669">
        <f t="shared" ca="1" si="5313"/>
        <v>0</v>
      </c>
      <c r="I45669">
        <f t="shared" ca="1" si="5314"/>
        <v>0</v>
      </c>
      <c r="J45669">
        <f t="shared" ca="1" si="5315"/>
        <v>0</v>
      </c>
      <c r="K45669">
        <f t="shared" ca="1" si="5316"/>
        <v>0</v>
      </c>
      <c r="L45669">
        <f t="shared" ca="1" si="5311"/>
        <v>0</v>
      </c>
      <c r="M45669" t="str">
        <f t="shared" ca="1" si="5317"/>
        <v>Looks good!</v>
      </c>
    </row>
    <row r="45670" spans="2:13" x14ac:dyDescent="0.2">
      <c r="B45670">
        <f t="shared" ca="1" si="5312"/>
        <v>54</v>
      </c>
      <c r="C45670">
        <f t="shared" ca="1" si="5312"/>
        <v>95</v>
      </c>
      <c r="D45670">
        <f t="shared" ca="1" si="5312"/>
        <v>34</v>
      </c>
      <c r="E45670">
        <f t="shared" ca="1" si="5312"/>
        <v>34</v>
      </c>
      <c r="H45670">
        <f t="shared" ca="1" si="5313"/>
        <v>0</v>
      </c>
      <c r="I45670">
        <f t="shared" ca="1" si="5314"/>
        <v>0</v>
      </c>
      <c r="J45670">
        <f t="shared" ca="1" si="5315"/>
        <v>0</v>
      </c>
      <c r="K45670">
        <f t="shared" ca="1" si="5316"/>
        <v>0</v>
      </c>
      <c r="L45670">
        <f t="shared" ca="1" si="5311"/>
        <v>0</v>
      </c>
      <c r="M45670" t="str">
        <f t="shared" ca="1" si="5317"/>
        <v>Looks good!</v>
      </c>
    </row>
    <row r="45671" spans="2:13" x14ac:dyDescent="0.2">
      <c r="B45671">
        <f t="shared" ca="1" si="5312"/>
        <v>48</v>
      </c>
      <c r="C45671">
        <f t="shared" ca="1" si="5312"/>
        <v>68</v>
      </c>
      <c r="D45671">
        <f t="shared" ca="1" si="5312"/>
        <v>74</v>
      </c>
      <c r="E45671">
        <f t="shared" ca="1" si="5312"/>
        <v>93</v>
      </c>
      <c r="H45671">
        <f t="shared" ca="1" si="5313"/>
        <v>0</v>
      </c>
      <c r="I45671">
        <f t="shared" ca="1" si="5314"/>
        <v>0</v>
      </c>
      <c r="J45671">
        <f t="shared" ca="1" si="5315"/>
        <v>0</v>
      </c>
      <c r="K45671">
        <f t="shared" ca="1" si="5316"/>
        <v>0</v>
      </c>
      <c r="L45671">
        <f t="shared" ca="1" si="5311"/>
        <v>0</v>
      </c>
      <c r="M45671" t="str">
        <f t="shared" ca="1" si="5317"/>
        <v>Looks good!</v>
      </c>
    </row>
    <row r="45672" spans="2:13" x14ac:dyDescent="0.2">
      <c r="B45672">
        <f t="shared" ca="1" si="5312"/>
        <v>62</v>
      </c>
      <c r="C45672">
        <f t="shared" ca="1" si="5312"/>
        <v>92</v>
      </c>
      <c r="D45672">
        <f t="shared" ca="1" si="5312"/>
        <v>13</v>
      </c>
      <c r="E45672">
        <f t="shared" ca="1" si="5312"/>
        <v>18</v>
      </c>
      <c r="H45672">
        <f t="shared" ca="1" si="5313"/>
        <v>0</v>
      </c>
      <c r="I45672">
        <f t="shared" ca="1" si="5314"/>
        <v>0</v>
      </c>
      <c r="J45672">
        <f t="shared" ca="1" si="5315"/>
        <v>0</v>
      </c>
      <c r="K45672">
        <f t="shared" ca="1" si="5316"/>
        <v>0</v>
      </c>
      <c r="L45672">
        <f t="shared" ca="1" si="5311"/>
        <v>0</v>
      </c>
      <c r="M45672" t="str">
        <f t="shared" ca="1" si="5317"/>
        <v>Looks good!</v>
      </c>
    </row>
    <row r="45673" spans="2:13" x14ac:dyDescent="0.2">
      <c r="B45673">
        <f t="shared" ca="1" si="5312"/>
        <v>97</v>
      </c>
      <c r="C45673">
        <f t="shared" ca="1" si="5312"/>
        <v>85</v>
      </c>
      <c r="D45673">
        <f t="shared" ca="1" si="5312"/>
        <v>71</v>
      </c>
      <c r="E45673">
        <f t="shared" ca="1" si="5312"/>
        <v>43</v>
      </c>
      <c r="H45673">
        <f t="shared" ca="1" si="5313"/>
        <v>0</v>
      </c>
      <c r="I45673">
        <f t="shared" ca="1" si="5314"/>
        <v>0</v>
      </c>
      <c r="J45673">
        <f t="shared" ca="1" si="5315"/>
        <v>0</v>
      </c>
      <c r="K45673">
        <f t="shared" ca="1" si="5316"/>
        <v>0</v>
      </c>
      <c r="L45673">
        <f t="shared" ca="1" si="5311"/>
        <v>0</v>
      </c>
      <c r="M45673" t="str">
        <f t="shared" ca="1" si="5317"/>
        <v>Looks good!</v>
      </c>
    </row>
    <row r="45674" spans="2:13" x14ac:dyDescent="0.2">
      <c r="B45674">
        <f t="shared" ca="1" si="5312"/>
        <v>83</v>
      </c>
      <c r="C45674">
        <f t="shared" ca="1" si="5312"/>
        <v>21</v>
      </c>
      <c r="D45674">
        <f t="shared" ca="1" si="5312"/>
        <v>50</v>
      </c>
      <c r="E45674">
        <f t="shared" ca="1" si="5312"/>
        <v>68</v>
      </c>
      <c r="H45674">
        <f t="shared" ca="1" si="5313"/>
        <v>0</v>
      </c>
      <c r="I45674">
        <f t="shared" ca="1" si="5314"/>
        <v>0</v>
      </c>
      <c r="J45674">
        <f t="shared" ca="1" si="5315"/>
        <v>0</v>
      </c>
      <c r="K45674">
        <f t="shared" ca="1" si="5316"/>
        <v>0</v>
      </c>
      <c r="L45674">
        <f t="shared" ca="1" si="5311"/>
        <v>0</v>
      </c>
      <c r="M45674" t="str">
        <f t="shared" ca="1" si="5317"/>
        <v>Looks good!</v>
      </c>
    </row>
    <row r="45675" spans="2:13" x14ac:dyDescent="0.2">
      <c r="B45675">
        <f t="shared" ca="1" si="5312"/>
        <v>17</v>
      </c>
      <c r="C45675">
        <f t="shared" ca="1" si="5312"/>
        <v>59</v>
      </c>
      <c r="D45675">
        <f t="shared" ca="1" si="5312"/>
        <v>49</v>
      </c>
      <c r="E45675">
        <f t="shared" ca="1" si="5312"/>
        <v>82</v>
      </c>
      <c r="H45675">
        <f t="shared" ca="1" si="5313"/>
        <v>0</v>
      </c>
      <c r="I45675">
        <f t="shared" ca="1" si="5314"/>
        <v>0</v>
      </c>
      <c r="J45675">
        <f t="shared" ca="1" si="5315"/>
        <v>0</v>
      </c>
      <c r="K45675">
        <f t="shared" ca="1" si="5316"/>
        <v>0</v>
      </c>
      <c r="L45675">
        <f t="shared" ca="1" si="5311"/>
        <v>0</v>
      </c>
      <c r="M45675" t="str">
        <f t="shared" ca="1" si="5317"/>
        <v>Looks good!</v>
      </c>
    </row>
    <row r="45676" spans="2:13" x14ac:dyDescent="0.2">
      <c r="B45676">
        <f t="shared" ca="1" si="5312"/>
        <v>35</v>
      </c>
      <c r="C45676">
        <f t="shared" ca="1" si="5312"/>
        <v>35</v>
      </c>
      <c r="D45676">
        <f t="shared" ca="1" si="5312"/>
        <v>7</v>
      </c>
      <c r="E45676">
        <f t="shared" ca="1" si="5312"/>
        <v>44</v>
      </c>
      <c r="H45676">
        <f t="shared" ca="1" si="5313"/>
        <v>0</v>
      </c>
      <c r="I45676">
        <f t="shared" ca="1" si="5314"/>
        <v>0</v>
      </c>
      <c r="J45676">
        <f t="shared" ca="1" si="5315"/>
        <v>0</v>
      </c>
      <c r="K45676">
        <f t="shared" ca="1" si="5316"/>
        <v>0</v>
      </c>
      <c r="L45676">
        <f t="shared" ca="1" si="5311"/>
        <v>0</v>
      </c>
      <c r="M45676" t="str">
        <f t="shared" ca="1" si="5317"/>
        <v>Looks good!</v>
      </c>
    </row>
    <row r="45677" spans="2:13" x14ac:dyDescent="0.2">
      <c r="B45677">
        <f t="shared" ca="1" si="5312"/>
        <v>32</v>
      </c>
      <c r="C45677">
        <f t="shared" ca="1" si="5312"/>
        <v>27</v>
      </c>
      <c r="D45677">
        <f t="shared" ca="1" si="5312"/>
        <v>12</v>
      </c>
      <c r="E45677">
        <f t="shared" ca="1" si="5312"/>
        <v>37</v>
      </c>
      <c r="H45677">
        <f t="shared" ca="1" si="5313"/>
        <v>0</v>
      </c>
      <c r="I45677">
        <f t="shared" ca="1" si="5314"/>
        <v>0</v>
      </c>
      <c r="J45677">
        <f t="shared" ca="1" si="5315"/>
        <v>0</v>
      </c>
      <c r="K45677">
        <f t="shared" ca="1" si="5316"/>
        <v>0</v>
      </c>
      <c r="L45677">
        <f t="shared" ca="1" si="5311"/>
        <v>0</v>
      </c>
      <c r="M45677" t="str">
        <f t="shared" ca="1" si="5317"/>
        <v>Looks good!</v>
      </c>
    </row>
    <row r="45678" spans="2:13" x14ac:dyDescent="0.2">
      <c r="B45678">
        <f t="shared" ca="1" si="5312"/>
        <v>20</v>
      </c>
      <c r="C45678">
        <f t="shared" ca="1" si="5312"/>
        <v>70</v>
      </c>
      <c r="D45678">
        <f t="shared" ca="1" si="5312"/>
        <v>14</v>
      </c>
      <c r="E45678">
        <f t="shared" ca="1" si="5312"/>
        <v>87</v>
      </c>
      <c r="H45678">
        <f t="shared" ca="1" si="5313"/>
        <v>0</v>
      </c>
      <c r="I45678">
        <f t="shared" ca="1" si="5314"/>
        <v>0</v>
      </c>
      <c r="J45678">
        <f t="shared" ca="1" si="5315"/>
        <v>0</v>
      </c>
      <c r="K45678">
        <f t="shared" ca="1" si="5316"/>
        <v>0</v>
      </c>
      <c r="L45678">
        <f t="shared" ca="1" si="5311"/>
        <v>0</v>
      </c>
      <c r="M45678" t="str">
        <f t="shared" ca="1" si="5317"/>
        <v>Looks good!</v>
      </c>
    </row>
    <row r="45679" spans="2:13" x14ac:dyDescent="0.2">
      <c r="B45679">
        <f t="shared" ca="1" si="5312"/>
        <v>38</v>
      </c>
      <c r="C45679">
        <f t="shared" ca="1" si="5312"/>
        <v>46</v>
      </c>
      <c r="D45679">
        <f t="shared" ca="1" si="5312"/>
        <v>10</v>
      </c>
      <c r="E45679">
        <f t="shared" ca="1" si="5312"/>
        <v>61</v>
      </c>
      <c r="H45679">
        <f t="shared" ca="1" si="5313"/>
        <v>0</v>
      </c>
      <c r="I45679">
        <f t="shared" ca="1" si="5314"/>
        <v>0</v>
      </c>
      <c r="J45679">
        <f t="shared" ca="1" si="5315"/>
        <v>0</v>
      </c>
      <c r="K45679">
        <f t="shared" ca="1" si="5316"/>
        <v>0</v>
      </c>
      <c r="L45679">
        <f t="shared" ca="1" si="5311"/>
        <v>0</v>
      </c>
      <c r="M45679" t="str">
        <f t="shared" ca="1" si="5317"/>
        <v>Looks good!</v>
      </c>
    </row>
    <row r="45680" spans="2:13" x14ac:dyDescent="0.2">
      <c r="B45680">
        <f t="shared" ca="1" si="5312"/>
        <v>19</v>
      </c>
      <c r="C45680">
        <f t="shared" ca="1" si="5312"/>
        <v>98</v>
      </c>
      <c r="D45680">
        <f t="shared" ca="1" si="5312"/>
        <v>74</v>
      </c>
      <c r="E45680">
        <f t="shared" ca="1" si="5312"/>
        <v>5</v>
      </c>
      <c r="H45680">
        <f t="shared" ca="1" si="5313"/>
        <v>0</v>
      </c>
      <c r="I45680">
        <f t="shared" ca="1" si="5314"/>
        <v>0</v>
      </c>
      <c r="J45680">
        <f t="shared" ca="1" si="5315"/>
        <v>0</v>
      </c>
      <c r="K45680">
        <f t="shared" ca="1" si="5316"/>
        <v>1</v>
      </c>
      <c r="L45680">
        <f t="shared" ca="1" si="5311"/>
        <v>1</v>
      </c>
      <c r="M45680" t="str">
        <f t="shared" ca="1" si="5317"/>
        <v>Fix problem</v>
      </c>
    </row>
    <row r="45681" spans="2:13" x14ac:dyDescent="0.2">
      <c r="B45681">
        <f t="shared" ca="1" si="5312"/>
        <v>3</v>
      </c>
      <c r="C45681">
        <f t="shared" ca="1" si="5312"/>
        <v>75</v>
      </c>
      <c r="D45681">
        <f t="shared" ca="1" si="5312"/>
        <v>60</v>
      </c>
      <c r="E45681">
        <f t="shared" ca="1" si="5312"/>
        <v>5</v>
      </c>
      <c r="H45681">
        <f t="shared" ca="1" si="5313"/>
        <v>1</v>
      </c>
      <c r="I45681">
        <f t="shared" ca="1" si="5314"/>
        <v>0</v>
      </c>
      <c r="J45681">
        <f t="shared" ca="1" si="5315"/>
        <v>0</v>
      </c>
      <c r="K45681">
        <f t="shared" ca="1" si="5316"/>
        <v>1</v>
      </c>
      <c r="L45681">
        <f t="shared" ca="1" si="5311"/>
        <v>2</v>
      </c>
      <c r="M45681" t="str">
        <f t="shared" ca="1" si="5317"/>
        <v>Near miss</v>
      </c>
    </row>
    <row r="45682" spans="2:13" x14ac:dyDescent="0.2">
      <c r="B45682">
        <f t="shared" ca="1" si="5312"/>
        <v>46</v>
      </c>
      <c r="C45682">
        <f t="shared" ca="1" si="5312"/>
        <v>78</v>
      </c>
      <c r="D45682">
        <f t="shared" ca="1" si="5312"/>
        <v>71</v>
      </c>
      <c r="E45682">
        <f t="shared" ca="1" si="5312"/>
        <v>62</v>
      </c>
      <c r="H45682">
        <f t="shared" ca="1" si="5313"/>
        <v>0</v>
      </c>
      <c r="I45682">
        <f t="shared" ca="1" si="5314"/>
        <v>0</v>
      </c>
      <c r="J45682">
        <f t="shared" ca="1" si="5315"/>
        <v>0</v>
      </c>
      <c r="K45682">
        <f t="shared" ca="1" si="5316"/>
        <v>0</v>
      </c>
      <c r="L45682">
        <f t="shared" ca="1" si="5311"/>
        <v>0</v>
      </c>
      <c r="M45682" t="str">
        <f t="shared" ca="1" si="5317"/>
        <v>Looks good!</v>
      </c>
    </row>
    <row r="45683" spans="2:13" x14ac:dyDescent="0.2">
      <c r="B45683">
        <f t="shared" ca="1" si="5312"/>
        <v>100</v>
      </c>
      <c r="C45683">
        <f t="shared" ca="1" si="5312"/>
        <v>55</v>
      </c>
      <c r="D45683">
        <f t="shared" ca="1" si="5312"/>
        <v>64</v>
      </c>
      <c r="E45683">
        <f t="shared" ca="1" si="5312"/>
        <v>49</v>
      </c>
      <c r="H45683">
        <f t="shared" ca="1" si="5313"/>
        <v>0</v>
      </c>
      <c r="I45683">
        <f t="shared" ca="1" si="5314"/>
        <v>0</v>
      </c>
      <c r="J45683">
        <f t="shared" ca="1" si="5315"/>
        <v>0</v>
      </c>
      <c r="K45683">
        <f t="shared" ca="1" si="5316"/>
        <v>0</v>
      </c>
      <c r="L45683">
        <f t="shared" ca="1" si="5311"/>
        <v>0</v>
      </c>
      <c r="M45683" t="str">
        <f t="shared" ca="1" si="5317"/>
        <v>Looks good!</v>
      </c>
    </row>
    <row r="45684" spans="2:13" x14ac:dyDescent="0.2">
      <c r="B45684">
        <f t="shared" ca="1" si="5312"/>
        <v>71</v>
      </c>
      <c r="C45684">
        <f t="shared" ca="1" si="5312"/>
        <v>22</v>
      </c>
      <c r="D45684">
        <f t="shared" ca="1" si="5312"/>
        <v>36</v>
      </c>
      <c r="E45684">
        <f t="shared" ca="1" si="5312"/>
        <v>14</v>
      </c>
      <c r="H45684">
        <f t="shared" ca="1" si="5313"/>
        <v>0</v>
      </c>
      <c r="I45684">
        <f t="shared" ca="1" si="5314"/>
        <v>0</v>
      </c>
      <c r="J45684">
        <f t="shared" ca="1" si="5315"/>
        <v>0</v>
      </c>
      <c r="K45684">
        <f t="shared" ca="1" si="5316"/>
        <v>0</v>
      </c>
      <c r="L45684">
        <f t="shared" ref="L45684:L45747" ca="1" si="5318">SUM(H45684:K45684)</f>
        <v>0</v>
      </c>
      <c r="M45684" t="str">
        <f t="shared" ca="1" si="5317"/>
        <v>Looks good!</v>
      </c>
    </row>
    <row r="45685" spans="2:13" x14ac:dyDescent="0.2">
      <c r="B45685">
        <f t="shared" ca="1" si="5312"/>
        <v>72</v>
      </c>
      <c r="C45685">
        <f t="shared" ca="1" si="5312"/>
        <v>31</v>
      </c>
      <c r="D45685">
        <f t="shared" ca="1" si="5312"/>
        <v>30</v>
      </c>
      <c r="E45685">
        <f t="shared" ca="1" si="5312"/>
        <v>67</v>
      </c>
      <c r="H45685">
        <f t="shared" ca="1" si="5313"/>
        <v>0</v>
      </c>
      <c r="I45685">
        <f t="shared" ca="1" si="5314"/>
        <v>0</v>
      </c>
      <c r="J45685">
        <f t="shared" ca="1" si="5315"/>
        <v>0</v>
      </c>
      <c r="K45685">
        <f t="shared" ca="1" si="5316"/>
        <v>0</v>
      </c>
      <c r="L45685">
        <f t="shared" ca="1" si="5318"/>
        <v>0</v>
      </c>
      <c r="M45685" t="str">
        <f t="shared" ca="1" si="5317"/>
        <v>Looks good!</v>
      </c>
    </row>
    <row r="45686" spans="2:13" x14ac:dyDescent="0.2">
      <c r="B45686">
        <f t="shared" ca="1" si="5312"/>
        <v>16</v>
      </c>
      <c r="C45686">
        <f t="shared" ca="1" si="5312"/>
        <v>100</v>
      </c>
      <c r="D45686">
        <f t="shared" ca="1" si="5312"/>
        <v>2</v>
      </c>
      <c r="E45686">
        <f t="shared" ca="1" si="5312"/>
        <v>52</v>
      </c>
      <c r="H45686">
        <f t="shared" ca="1" si="5313"/>
        <v>0</v>
      </c>
      <c r="I45686">
        <f t="shared" ca="1" si="5314"/>
        <v>0</v>
      </c>
      <c r="J45686">
        <f t="shared" ca="1" si="5315"/>
        <v>1</v>
      </c>
      <c r="K45686">
        <f t="shared" ca="1" si="5316"/>
        <v>0</v>
      </c>
      <c r="L45686">
        <f t="shared" ca="1" si="5318"/>
        <v>1</v>
      </c>
      <c r="M45686" t="str">
        <f t="shared" ca="1" si="5317"/>
        <v>Fix problem</v>
      </c>
    </row>
    <row r="45687" spans="2:13" x14ac:dyDescent="0.2">
      <c r="B45687">
        <f t="shared" ca="1" si="5312"/>
        <v>30</v>
      </c>
      <c r="C45687">
        <f t="shared" ca="1" si="5312"/>
        <v>97</v>
      </c>
      <c r="D45687">
        <f t="shared" ca="1" si="5312"/>
        <v>35</v>
      </c>
      <c r="E45687">
        <f t="shared" ca="1" si="5312"/>
        <v>55</v>
      </c>
      <c r="H45687">
        <f t="shared" ca="1" si="5313"/>
        <v>0</v>
      </c>
      <c r="I45687">
        <f t="shared" ca="1" si="5314"/>
        <v>0</v>
      </c>
      <c r="J45687">
        <f t="shared" ca="1" si="5315"/>
        <v>0</v>
      </c>
      <c r="K45687">
        <f t="shared" ca="1" si="5316"/>
        <v>0</v>
      </c>
      <c r="L45687">
        <f t="shared" ca="1" si="5318"/>
        <v>0</v>
      </c>
      <c r="M45687" t="str">
        <f t="shared" ca="1" si="5317"/>
        <v>Looks good!</v>
      </c>
    </row>
    <row r="45688" spans="2:13" x14ac:dyDescent="0.2">
      <c r="B45688">
        <f t="shared" ca="1" si="5312"/>
        <v>30</v>
      </c>
      <c r="C45688">
        <f t="shared" ca="1" si="5312"/>
        <v>22</v>
      </c>
      <c r="D45688">
        <f t="shared" ca="1" si="5312"/>
        <v>71</v>
      </c>
      <c r="E45688">
        <f t="shared" ca="1" si="5312"/>
        <v>68</v>
      </c>
      <c r="H45688">
        <f t="shared" ca="1" si="5313"/>
        <v>0</v>
      </c>
      <c r="I45688">
        <f t="shared" ca="1" si="5314"/>
        <v>0</v>
      </c>
      <c r="J45688">
        <f t="shared" ca="1" si="5315"/>
        <v>0</v>
      </c>
      <c r="K45688">
        <f t="shared" ca="1" si="5316"/>
        <v>0</v>
      </c>
      <c r="L45688">
        <f t="shared" ca="1" si="5318"/>
        <v>0</v>
      </c>
      <c r="M45688" t="str">
        <f t="shared" ca="1" si="5317"/>
        <v>Looks good!</v>
      </c>
    </row>
    <row r="45689" spans="2:13" x14ac:dyDescent="0.2">
      <c r="B45689">
        <f t="shared" ca="1" si="5312"/>
        <v>34</v>
      </c>
      <c r="C45689">
        <f t="shared" ca="1" si="5312"/>
        <v>75</v>
      </c>
      <c r="D45689">
        <f t="shared" ca="1" si="5312"/>
        <v>59</v>
      </c>
      <c r="E45689">
        <f t="shared" ca="1" si="5312"/>
        <v>58</v>
      </c>
      <c r="H45689">
        <f t="shared" ca="1" si="5313"/>
        <v>0</v>
      </c>
      <c r="I45689">
        <f t="shared" ca="1" si="5314"/>
        <v>0</v>
      </c>
      <c r="J45689">
        <f t="shared" ca="1" si="5315"/>
        <v>0</v>
      </c>
      <c r="K45689">
        <f t="shared" ca="1" si="5316"/>
        <v>0</v>
      </c>
      <c r="L45689">
        <f t="shared" ca="1" si="5318"/>
        <v>0</v>
      </c>
      <c r="M45689" t="str">
        <f t="shared" ca="1" si="5317"/>
        <v>Looks good!</v>
      </c>
    </row>
    <row r="45690" spans="2:13" x14ac:dyDescent="0.2">
      <c r="B45690">
        <f t="shared" ca="1" si="5312"/>
        <v>34</v>
      </c>
      <c r="C45690">
        <f t="shared" ca="1" si="5312"/>
        <v>82</v>
      </c>
      <c r="D45690">
        <f t="shared" ca="1" si="5312"/>
        <v>63</v>
      </c>
      <c r="E45690">
        <f t="shared" ca="1" si="5312"/>
        <v>16</v>
      </c>
      <c r="H45690">
        <f t="shared" ca="1" si="5313"/>
        <v>0</v>
      </c>
      <c r="I45690">
        <f t="shared" ca="1" si="5314"/>
        <v>0</v>
      </c>
      <c r="J45690">
        <f t="shared" ca="1" si="5315"/>
        <v>0</v>
      </c>
      <c r="K45690">
        <f t="shared" ca="1" si="5316"/>
        <v>0</v>
      </c>
      <c r="L45690">
        <f t="shared" ca="1" si="5318"/>
        <v>0</v>
      </c>
      <c r="M45690" t="str">
        <f t="shared" ca="1" si="5317"/>
        <v>Looks good!</v>
      </c>
    </row>
    <row r="45691" spans="2:13" x14ac:dyDescent="0.2">
      <c r="B45691">
        <f t="shared" ca="1" si="5312"/>
        <v>53</v>
      </c>
      <c r="C45691">
        <f t="shared" ca="1" si="5312"/>
        <v>34</v>
      </c>
      <c r="D45691">
        <f t="shared" ca="1" si="5312"/>
        <v>33</v>
      </c>
      <c r="E45691">
        <f t="shared" ca="1" si="5312"/>
        <v>64</v>
      </c>
      <c r="H45691">
        <f t="shared" ca="1" si="5313"/>
        <v>0</v>
      </c>
      <c r="I45691">
        <f t="shared" ca="1" si="5314"/>
        <v>0</v>
      </c>
      <c r="J45691">
        <f t="shared" ca="1" si="5315"/>
        <v>0</v>
      </c>
      <c r="K45691">
        <f t="shared" ca="1" si="5316"/>
        <v>0</v>
      </c>
      <c r="L45691">
        <f t="shared" ca="1" si="5318"/>
        <v>0</v>
      </c>
      <c r="M45691" t="str">
        <f t="shared" ca="1" si="5317"/>
        <v>Looks good!</v>
      </c>
    </row>
    <row r="45692" spans="2:13" x14ac:dyDescent="0.2">
      <c r="B45692">
        <f t="shared" ca="1" si="5312"/>
        <v>91</v>
      </c>
      <c r="C45692">
        <f t="shared" ca="1" si="5312"/>
        <v>10</v>
      </c>
      <c r="D45692">
        <f t="shared" ca="1" si="5312"/>
        <v>3</v>
      </c>
      <c r="E45692">
        <f t="shared" ca="1" si="5312"/>
        <v>93</v>
      </c>
      <c r="H45692">
        <f t="shared" ca="1" si="5313"/>
        <v>0</v>
      </c>
      <c r="I45692">
        <f t="shared" ca="1" si="5314"/>
        <v>0</v>
      </c>
      <c r="J45692">
        <f t="shared" ca="1" si="5315"/>
        <v>1</v>
      </c>
      <c r="K45692">
        <f t="shared" ca="1" si="5316"/>
        <v>0</v>
      </c>
      <c r="L45692">
        <f t="shared" ca="1" si="5318"/>
        <v>1</v>
      </c>
      <c r="M45692" t="str">
        <f t="shared" ca="1" si="5317"/>
        <v>Fix problem</v>
      </c>
    </row>
    <row r="45693" spans="2:13" x14ac:dyDescent="0.2">
      <c r="B45693">
        <f t="shared" ca="1" si="5312"/>
        <v>80</v>
      </c>
      <c r="C45693">
        <f t="shared" ca="1" si="5312"/>
        <v>71</v>
      </c>
      <c r="D45693">
        <f t="shared" ca="1" si="5312"/>
        <v>46</v>
      </c>
      <c r="E45693">
        <f t="shared" ca="1" si="5312"/>
        <v>77</v>
      </c>
      <c r="H45693">
        <f t="shared" ca="1" si="5313"/>
        <v>0</v>
      </c>
      <c r="I45693">
        <f t="shared" ca="1" si="5314"/>
        <v>0</v>
      </c>
      <c r="J45693">
        <f t="shared" ca="1" si="5315"/>
        <v>0</v>
      </c>
      <c r="K45693">
        <f t="shared" ca="1" si="5316"/>
        <v>0</v>
      </c>
      <c r="L45693">
        <f t="shared" ca="1" si="5318"/>
        <v>0</v>
      </c>
      <c r="M45693" t="str">
        <f t="shared" ca="1" si="5317"/>
        <v>Looks good!</v>
      </c>
    </row>
    <row r="45694" spans="2:13" x14ac:dyDescent="0.2">
      <c r="B45694">
        <f t="shared" ca="1" si="5312"/>
        <v>38</v>
      </c>
      <c r="C45694">
        <f t="shared" ca="1" si="5312"/>
        <v>71</v>
      </c>
      <c r="D45694">
        <f t="shared" ca="1" si="5312"/>
        <v>75</v>
      </c>
      <c r="E45694">
        <f t="shared" ca="1" si="5312"/>
        <v>34</v>
      </c>
      <c r="H45694">
        <f t="shared" ca="1" si="5313"/>
        <v>0</v>
      </c>
      <c r="I45694">
        <f t="shared" ca="1" si="5314"/>
        <v>0</v>
      </c>
      <c r="J45694">
        <f t="shared" ca="1" si="5315"/>
        <v>0</v>
      </c>
      <c r="K45694">
        <f t="shared" ca="1" si="5316"/>
        <v>0</v>
      </c>
      <c r="L45694">
        <f t="shared" ca="1" si="5318"/>
        <v>0</v>
      </c>
      <c r="M45694" t="str">
        <f t="shared" ca="1" si="5317"/>
        <v>Looks good!</v>
      </c>
    </row>
    <row r="45695" spans="2:13" x14ac:dyDescent="0.2">
      <c r="B45695">
        <f t="shared" ca="1" si="5312"/>
        <v>2</v>
      </c>
      <c r="C45695">
        <f t="shared" ca="1" si="5312"/>
        <v>4</v>
      </c>
      <c r="D45695">
        <f t="shared" ca="1" si="5312"/>
        <v>79</v>
      </c>
      <c r="E45695">
        <f t="shared" ca="1" si="5312"/>
        <v>14</v>
      </c>
      <c r="H45695">
        <f t="shared" ca="1" si="5313"/>
        <v>1</v>
      </c>
      <c r="I45695">
        <f t="shared" ca="1" si="5314"/>
        <v>1</v>
      </c>
      <c r="J45695">
        <f t="shared" ca="1" si="5315"/>
        <v>0</v>
      </c>
      <c r="K45695">
        <f t="shared" ca="1" si="5316"/>
        <v>0</v>
      </c>
      <c r="L45695">
        <f t="shared" ca="1" si="5318"/>
        <v>2</v>
      </c>
      <c r="M45695" t="str">
        <f t="shared" ca="1" si="5317"/>
        <v>Near miss</v>
      </c>
    </row>
    <row r="45696" spans="2:13" x14ac:dyDescent="0.2">
      <c r="B45696">
        <f t="shared" ref="B45696:E45759" ca="1" si="5319">RANDBETWEEN(1,100)</f>
        <v>12</v>
      </c>
      <c r="C45696">
        <f t="shared" ca="1" si="5319"/>
        <v>25</v>
      </c>
      <c r="D45696">
        <f t="shared" ca="1" si="5319"/>
        <v>42</v>
      </c>
      <c r="E45696">
        <f t="shared" ca="1" si="5319"/>
        <v>1</v>
      </c>
      <c r="H45696">
        <f t="shared" ca="1" si="5313"/>
        <v>0</v>
      </c>
      <c r="I45696">
        <f t="shared" ca="1" si="5314"/>
        <v>0</v>
      </c>
      <c r="J45696">
        <f t="shared" ca="1" si="5315"/>
        <v>0</v>
      </c>
      <c r="K45696">
        <f t="shared" ca="1" si="5316"/>
        <v>1</v>
      </c>
      <c r="L45696">
        <f t="shared" ca="1" si="5318"/>
        <v>1</v>
      </c>
      <c r="M45696" t="str">
        <f t="shared" ca="1" si="5317"/>
        <v>Fix problem</v>
      </c>
    </row>
    <row r="45697" spans="2:13" x14ac:dyDescent="0.2">
      <c r="B45697">
        <f t="shared" ca="1" si="5319"/>
        <v>68</v>
      </c>
      <c r="C45697">
        <f t="shared" ca="1" si="5319"/>
        <v>17</v>
      </c>
      <c r="D45697">
        <f t="shared" ca="1" si="5319"/>
        <v>2</v>
      </c>
      <c r="E45697">
        <f t="shared" ca="1" si="5319"/>
        <v>71</v>
      </c>
      <c r="H45697">
        <f t="shared" ca="1" si="5313"/>
        <v>0</v>
      </c>
      <c r="I45697">
        <f t="shared" ca="1" si="5314"/>
        <v>0</v>
      </c>
      <c r="J45697">
        <f t="shared" ca="1" si="5315"/>
        <v>1</v>
      </c>
      <c r="K45697">
        <f t="shared" ca="1" si="5316"/>
        <v>0</v>
      </c>
      <c r="L45697">
        <f t="shared" ca="1" si="5318"/>
        <v>1</v>
      </c>
      <c r="M45697" t="str">
        <f t="shared" ca="1" si="5317"/>
        <v>Fix problem</v>
      </c>
    </row>
    <row r="45698" spans="2:13" x14ac:dyDescent="0.2">
      <c r="B45698">
        <f t="shared" ca="1" si="5319"/>
        <v>45</v>
      </c>
      <c r="C45698">
        <f t="shared" ca="1" si="5319"/>
        <v>22</v>
      </c>
      <c r="D45698">
        <f t="shared" ca="1" si="5319"/>
        <v>59</v>
      </c>
      <c r="E45698">
        <f t="shared" ca="1" si="5319"/>
        <v>23</v>
      </c>
      <c r="H45698">
        <f t="shared" ca="1" si="5313"/>
        <v>0</v>
      </c>
      <c r="I45698">
        <f t="shared" ca="1" si="5314"/>
        <v>0</v>
      </c>
      <c r="J45698">
        <f t="shared" ca="1" si="5315"/>
        <v>0</v>
      </c>
      <c r="K45698">
        <f t="shared" ca="1" si="5316"/>
        <v>0</v>
      </c>
      <c r="L45698">
        <f t="shared" ca="1" si="5318"/>
        <v>0</v>
      </c>
      <c r="M45698" t="str">
        <f t="shared" ca="1" si="5317"/>
        <v>Looks good!</v>
      </c>
    </row>
    <row r="45699" spans="2:13" x14ac:dyDescent="0.2">
      <c r="B45699">
        <f t="shared" ca="1" si="5319"/>
        <v>33</v>
      </c>
      <c r="C45699">
        <f t="shared" ca="1" si="5319"/>
        <v>49</v>
      </c>
      <c r="D45699">
        <f t="shared" ca="1" si="5319"/>
        <v>32</v>
      </c>
      <c r="E45699">
        <f t="shared" ca="1" si="5319"/>
        <v>6</v>
      </c>
      <c r="H45699">
        <f t="shared" ca="1" si="5313"/>
        <v>0</v>
      </c>
      <c r="I45699">
        <f t="shared" ca="1" si="5314"/>
        <v>0</v>
      </c>
      <c r="J45699">
        <f t="shared" ca="1" si="5315"/>
        <v>0</v>
      </c>
      <c r="K45699">
        <f t="shared" ca="1" si="5316"/>
        <v>0</v>
      </c>
      <c r="L45699">
        <f t="shared" ca="1" si="5318"/>
        <v>0</v>
      </c>
      <c r="M45699" t="str">
        <f t="shared" ca="1" si="5317"/>
        <v>Looks good!</v>
      </c>
    </row>
    <row r="45700" spans="2:13" x14ac:dyDescent="0.2">
      <c r="B45700">
        <f t="shared" ca="1" si="5319"/>
        <v>56</v>
      </c>
      <c r="C45700">
        <f t="shared" ca="1" si="5319"/>
        <v>28</v>
      </c>
      <c r="D45700">
        <f t="shared" ca="1" si="5319"/>
        <v>60</v>
      </c>
      <c r="E45700">
        <f t="shared" ca="1" si="5319"/>
        <v>17</v>
      </c>
      <c r="H45700">
        <f t="shared" ca="1" si="5313"/>
        <v>0</v>
      </c>
      <c r="I45700">
        <f t="shared" ca="1" si="5314"/>
        <v>0</v>
      </c>
      <c r="J45700">
        <f t="shared" ca="1" si="5315"/>
        <v>0</v>
      </c>
      <c r="K45700">
        <f t="shared" ca="1" si="5316"/>
        <v>0</v>
      </c>
      <c r="L45700">
        <f t="shared" ca="1" si="5318"/>
        <v>0</v>
      </c>
      <c r="M45700" t="str">
        <f t="shared" ca="1" si="5317"/>
        <v>Looks good!</v>
      </c>
    </row>
    <row r="45701" spans="2:13" x14ac:dyDescent="0.2">
      <c r="B45701">
        <f t="shared" ca="1" si="5319"/>
        <v>17</v>
      </c>
      <c r="C45701">
        <f t="shared" ca="1" si="5319"/>
        <v>41</v>
      </c>
      <c r="D45701">
        <f t="shared" ca="1" si="5319"/>
        <v>23</v>
      </c>
      <c r="E45701">
        <f t="shared" ca="1" si="5319"/>
        <v>4</v>
      </c>
      <c r="H45701">
        <f t="shared" ca="1" si="5313"/>
        <v>0</v>
      </c>
      <c r="I45701">
        <f t="shared" ca="1" si="5314"/>
        <v>0</v>
      </c>
      <c r="J45701">
        <f t="shared" ca="1" si="5315"/>
        <v>0</v>
      </c>
      <c r="K45701">
        <f t="shared" ca="1" si="5316"/>
        <v>1</v>
      </c>
      <c r="L45701">
        <f t="shared" ca="1" si="5318"/>
        <v>1</v>
      </c>
      <c r="M45701" t="str">
        <f t="shared" ca="1" si="5317"/>
        <v>Fix problem</v>
      </c>
    </row>
    <row r="45702" spans="2:13" x14ac:dyDescent="0.2">
      <c r="B45702">
        <f t="shared" ca="1" si="5319"/>
        <v>43</v>
      </c>
      <c r="C45702">
        <f t="shared" ca="1" si="5319"/>
        <v>99</v>
      </c>
      <c r="D45702">
        <f t="shared" ca="1" si="5319"/>
        <v>13</v>
      </c>
      <c r="E45702">
        <f t="shared" ca="1" si="5319"/>
        <v>47</v>
      </c>
      <c r="H45702">
        <f t="shared" ca="1" si="5313"/>
        <v>0</v>
      </c>
      <c r="I45702">
        <f t="shared" ca="1" si="5314"/>
        <v>0</v>
      </c>
      <c r="J45702">
        <f t="shared" ca="1" si="5315"/>
        <v>0</v>
      </c>
      <c r="K45702">
        <f t="shared" ca="1" si="5316"/>
        <v>0</v>
      </c>
      <c r="L45702">
        <f t="shared" ca="1" si="5318"/>
        <v>0</v>
      </c>
      <c r="M45702" t="str">
        <f t="shared" ca="1" si="5317"/>
        <v>Looks good!</v>
      </c>
    </row>
    <row r="45703" spans="2:13" x14ac:dyDescent="0.2">
      <c r="B45703">
        <f t="shared" ca="1" si="5319"/>
        <v>24</v>
      </c>
      <c r="C45703">
        <f t="shared" ca="1" si="5319"/>
        <v>30</v>
      </c>
      <c r="D45703">
        <f t="shared" ca="1" si="5319"/>
        <v>10</v>
      </c>
      <c r="E45703">
        <f t="shared" ca="1" si="5319"/>
        <v>29</v>
      </c>
      <c r="H45703">
        <f t="shared" ca="1" si="5313"/>
        <v>0</v>
      </c>
      <c r="I45703">
        <f t="shared" ca="1" si="5314"/>
        <v>0</v>
      </c>
      <c r="J45703">
        <f t="shared" ca="1" si="5315"/>
        <v>0</v>
      </c>
      <c r="K45703">
        <f t="shared" ca="1" si="5316"/>
        <v>0</v>
      </c>
      <c r="L45703">
        <f t="shared" ca="1" si="5318"/>
        <v>0</v>
      </c>
      <c r="M45703" t="str">
        <f t="shared" ca="1" si="5317"/>
        <v>Looks good!</v>
      </c>
    </row>
    <row r="45704" spans="2:13" x14ac:dyDescent="0.2">
      <c r="B45704">
        <f t="shared" ca="1" si="5319"/>
        <v>39</v>
      </c>
      <c r="C45704">
        <f t="shared" ca="1" si="5319"/>
        <v>65</v>
      </c>
      <c r="D45704">
        <f t="shared" ca="1" si="5319"/>
        <v>73</v>
      </c>
      <c r="E45704">
        <f t="shared" ca="1" si="5319"/>
        <v>53</v>
      </c>
      <c r="H45704">
        <f t="shared" ca="1" si="5313"/>
        <v>0</v>
      </c>
      <c r="I45704">
        <f t="shared" ca="1" si="5314"/>
        <v>0</v>
      </c>
      <c r="J45704">
        <f t="shared" ca="1" si="5315"/>
        <v>0</v>
      </c>
      <c r="K45704">
        <f t="shared" ca="1" si="5316"/>
        <v>0</v>
      </c>
      <c r="L45704">
        <f t="shared" ca="1" si="5318"/>
        <v>0</v>
      </c>
      <c r="M45704" t="str">
        <f t="shared" ca="1" si="5317"/>
        <v>Looks good!</v>
      </c>
    </row>
    <row r="45705" spans="2:13" x14ac:dyDescent="0.2">
      <c r="B45705">
        <f t="shared" ca="1" si="5319"/>
        <v>59</v>
      </c>
      <c r="C45705">
        <f t="shared" ca="1" si="5319"/>
        <v>80</v>
      </c>
      <c r="D45705">
        <f t="shared" ca="1" si="5319"/>
        <v>24</v>
      </c>
      <c r="E45705">
        <f t="shared" ca="1" si="5319"/>
        <v>96</v>
      </c>
      <c r="H45705">
        <f t="shared" ca="1" si="5313"/>
        <v>0</v>
      </c>
      <c r="I45705">
        <f t="shared" ca="1" si="5314"/>
        <v>0</v>
      </c>
      <c r="J45705">
        <f t="shared" ca="1" si="5315"/>
        <v>0</v>
      </c>
      <c r="K45705">
        <f t="shared" ca="1" si="5316"/>
        <v>0</v>
      </c>
      <c r="L45705">
        <f t="shared" ca="1" si="5318"/>
        <v>0</v>
      </c>
      <c r="M45705" t="str">
        <f t="shared" ca="1" si="5317"/>
        <v>Looks good!</v>
      </c>
    </row>
    <row r="45706" spans="2:13" x14ac:dyDescent="0.2">
      <c r="B45706">
        <f t="shared" ca="1" si="5319"/>
        <v>66</v>
      </c>
      <c r="C45706">
        <f t="shared" ca="1" si="5319"/>
        <v>7</v>
      </c>
      <c r="D45706">
        <f t="shared" ca="1" si="5319"/>
        <v>23</v>
      </c>
      <c r="E45706">
        <f t="shared" ca="1" si="5319"/>
        <v>84</v>
      </c>
      <c r="H45706">
        <f t="shared" ca="1" si="5313"/>
        <v>0</v>
      </c>
      <c r="I45706">
        <f t="shared" ca="1" si="5314"/>
        <v>0</v>
      </c>
      <c r="J45706">
        <f t="shared" ca="1" si="5315"/>
        <v>0</v>
      </c>
      <c r="K45706">
        <f t="shared" ca="1" si="5316"/>
        <v>0</v>
      </c>
      <c r="L45706">
        <f t="shared" ca="1" si="5318"/>
        <v>0</v>
      </c>
      <c r="M45706" t="str">
        <f t="shared" ca="1" si="5317"/>
        <v>Looks good!</v>
      </c>
    </row>
    <row r="45707" spans="2:13" x14ac:dyDescent="0.2">
      <c r="B45707">
        <f t="shared" ca="1" si="5319"/>
        <v>92</v>
      </c>
      <c r="C45707">
        <f t="shared" ca="1" si="5319"/>
        <v>8</v>
      </c>
      <c r="D45707">
        <f t="shared" ca="1" si="5319"/>
        <v>98</v>
      </c>
      <c r="E45707">
        <f t="shared" ca="1" si="5319"/>
        <v>1</v>
      </c>
      <c r="H45707">
        <f t="shared" ref="H45707:H45770" ca="1" si="5320">IF(B45707&lt;=(Prob_same_name*100),1,0)</f>
        <v>0</v>
      </c>
      <c r="I45707">
        <f t="shared" ref="I45707:I45770" ca="1" si="5321">IF(C45707&lt;=(Prob_shift_change*100),1,0)</f>
        <v>0</v>
      </c>
      <c r="J45707">
        <f t="shared" ref="J45707:J45770" ca="1" si="5322">IF(D45707&lt;=(Prob_bad_comm*100),1,0)</f>
        <v>0</v>
      </c>
      <c r="K45707">
        <f t="shared" ref="K45707:K45770" ca="1" si="5323">IF(E45707&lt;=(Prob_bad_cnvrsn*100),1,0)</f>
        <v>1</v>
      </c>
      <c r="L45707">
        <f t="shared" ca="1" si="5318"/>
        <v>1</v>
      </c>
      <c r="M45707" t="str">
        <f t="shared" ref="M45707:M45770" ca="1" si="5324">VLOOKUP(L45707,mis_table,2,FALSE)</f>
        <v>Fix problem</v>
      </c>
    </row>
    <row r="45708" spans="2:13" x14ac:dyDescent="0.2">
      <c r="B45708">
        <f t="shared" ca="1" si="5319"/>
        <v>54</v>
      </c>
      <c r="C45708">
        <f t="shared" ca="1" si="5319"/>
        <v>64</v>
      </c>
      <c r="D45708">
        <f t="shared" ca="1" si="5319"/>
        <v>54</v>
      </c>
      <c r="E45708">
        <f t="shared" ca="1" si="5319"/>
        <v>2</v>
      </c>
      <c r="H45708">
        <f t="shared" ca="1" si="5320"/>
        <v>0</v>
      </c>
      <c r="I45708">
        <f t="shared" ca="1" si="5321"/>
        <v>0</v>
      </c>
      <c r="J45708">
        <f t="shared" ca="1" si="5322"/>
        <v>0</v>
      </c>
      <c r="K45708">
        <f t="shared" ca="1" si="5323"/>
        <v>1</v>
      </c>
      <c r="L45708">
        <f t="shared" ca="1" si="5318"/>
        <v>1</v>
      </c>
      <c r="M45708" t="str">
        <f t="shared" ca="1" si="5324"/>
        <v>Fix problem</v>
      </c>
    </row>
    <row r="45709" spans="2:13" x14ac:dyDescent="0.2">
      <c r="B45709">
        <f t="shared" ca="1" si="5319"/>
        <v>23</v>
      </c>
      <c r="C45709">
        <f t="shared" ca="1" si="5319"/>
        <v>80</v>
      </c>
      <c r="D45709">
        <f t="shared" ca="1" si="5319"/>
        <v>88</v>
      </c>
      <c r="E45709">
        <f t="shared" ca="1" si="5319"/>
        <v>34</v>
      </c>
      <c r="H45709">
        <f t="shared" ca="1" si="5320"/>
        <v>0</v>
      </c>
      <c r="I45709">
        <f t="shared" ca="1" si="5321"/>
        <v>0</v>
      </c>
      <c r="J45709">
        <f t="shared" ca="1" si="5322"/>
        <v>0</v>
      </c>
      <c r="K45709">
        <f t="shared" ca="1" si="5323"/>
        <v>0</v>
      </c>
      <c r="L45709">
        <f t="shared" ca="1" si="5318"/>
        <v>0</v>
      </c>
      <c r="M45709" t="str">
        <f t="shared" ca="1" si="5324"/>
        <v>Looks good!</v>
      </c>
    </row>
    <row r="45710" spans="2:13" x14ac:dyDescent="0.2">
      <c r="B45710">
        <f t="shared" ca="1" si="5319"/>
        <v>34</v>
      </c>
      <c r="C45710">
        <f t="shared" ca="1" si="5319"/>
        <v>42</v>
      </c>
      <c r="D45710">
        <f t="shared" ca="1" si="5319"/>
        <v>17</v>
      </c>
      <c r="E45710">
        <f t="shared" ca="1" si="5319"/>
        <v>87</v>
      </c>
      <c r="H45710">
        <f t="shared" ca="1" si="5320"/>
        <v>0</v>
      </c>
      <c r="I45710">
        <f t="shared" ca="1" si="5321"/>
        <v>0</v>
      </c>
      <c r="J45710">
        <f t="shared" ca="1" si="5322"/>
        <v>0</v>
      </c>
      <c r="K45710">
        <f t="shared" ca="1" si="5323"/>
        <v>0</v>
      </c>
      <c r="L45710">
        <f t="shared" ca="1" si="5318"/>
        <v>0</v>
      </c>
      <c r="M45710" t="str">
        <f t="shared" ca="1" si="5324"/>
        <v>Looks good!</v>
      </c>
    </row>
    <row r="45711" spans="2:13" x14ac:dyDescent="0.2">
      <c r="B45711">
        <f t="shared" ca="1" si="5319"/>
        <v>33</v>
      </c>
      <c r="C45711">
        <f t="shared" ca="1" si="5319"/>
        <v>82</v>
      </c>
      <c r="D45711">
        <f t="shared" ca="1" si="5319"/>
        <v>24</v>
      </c>
      <c r="E45711">
        <f t="shared" ca="1" si="5319"/>
        <v>56</v>
      </c>
      <c r="H45711">
        <f t="shared" ca="1" si="5320"/>
        <v>0</v>
      </c>
      <c r="I45711">
        <f t="shared" ca="1" si="5321"/>
        <v>0</v>
      </c>
      <c r="J45711">
        <f t="shared" ca="1" si="5322"/>
        <v>0</v>
      </c>
      <c r="K45711">
        <f t="shared" ca="1" si="5323"/>
        <v>0</v>
      </c>
      <c r="L45711">
        <f t="shared" ca="1" si="5318"/>
        <v>0</v>
      </c>
      <c r="M45711" t="str">
        <f t="shared" ca="1" si="5324"/>
        <v>Looks good!</v>
      </c>
    </row>
    <row r="45712" spans="2:13" x14ac:dyDescent="0.2">
      <c r="B45712">
        <f t="shared" ca="1" si="5319"/>
        <v>77</v>
      </c>
      <c r="C45712">
        <f t="shared" ca="1" si="5319"/>
        <v>87</v>
      </c>
      <c r="D45712">
        <f t="shared" ca="1" si="5319"/>
        <v>13</v>
      </c>
      <c r="E45712">
        <f t="shared" ca="1" si="5319"/>
        <v>2</v>
      </c>
      <c r="H45712">
        <f t="shared" ca="1" si="5320"/>
        <v>0</v>
      </c>
      <c r="I45712">
        <f t="shared" ca="1" si="5321"/>
        <v>0</v>
      </c>
      <c r="J45712">
        <f t="shared" ca="1" si="5322"/>
        <v>0</v>
      </c>
      <c r="K45712">
        <f t="shared" ca="1" si="5323"/>
        <v>1</v>
      </c>
      <c r="L45712">
        <f t="shared" ca="1" si="5318"/>
        <v>1</v>
      </c>
      <c r="M45712" t="str">
        <f t="shared" ca="1" si="5324"/>
        <v>Fix problem</v>
      </c>
    </row>
    <row r="45713" spans="2:13" x14ac:dyDescent="0.2">
      <c r="B45713">
        <f t="shared" ca="1" si="5319"/>
        <v>37</v>
      </c>
      <c r="C45713">
        <f t="shared" ca="1" si="5319"/>
        <v>22</v>
      </c>
      <c r="D45713">
        <f t="shared" ca="1" si="5319"/>
        <v>60</v>
      </c>
      <c r="E45713">
        <f t="shared" ca="1" si="5319"/>
        <v>59</v>
      </c>
      <c r="H45713">
        <f t="shared" ca="1" si="5320"/>
        <v>0</v>
      </c>
      <c r="I45713">
        <f t="shared" ca="1" si="5321"/>
        <v>0</v>
      </c>
      <c r="J45713">
        <f t="shared" ca="1" si="5322"/>
        <v>0</v>
      </c>
      <c r="K45713">
        <f t="shared" ca="1" si="5323"/>
        <v>0</v>
      </c>
      <c r="L45713">
        <f t="shared" ca="1" si="5318"/>
        <v>0</v>
      </c>
      <c r="M45713" t="str">
        <f t="shared" ca="1" si="5324"/>
        <v>Looks good!</v>
      </c>
    </row>
    <row r="45714" spans="2:13" x14ac:dyDescent="0.2">
      <c r="B45714">
        <f t="shared" ca="1" si="5319"/>
        <v>35</v>
      </c>
      <c r="C45714">
        <f t="shared" ca="1" si="5319"/>
        <v>64</v>
      </c>
      <c r="D45714">
        <f t="shared" ca="1" si="5319"/>
        <v>10</v>
      </c>
      <c r="E45714">
        <f t="shared" ca="1" si="5319"/>
        <v>81</v>
      </c>
      <c r="H45714">
        <f t="shared" ca="1" si="5320"/>
        <v>0</v>
      </c>
      <c r="I45714">
        <f t="shared" ca="1" si="5321"/>
        <v>0</v>
      </c>
      <c r="J45714">
        <f t="shared" ca="1" si="5322"/>
        <v>0</v>
      </c>
      <c r="K45714">
        <f t="shared" ca="1" si="5323"/>
        <v>0</v>
      </c>
      <c r="L45714">
        <f t="shared" ca="1" si="5318"/>
        <v>0</v>
      </c>
      <c r="M45714" t="str">
        <f t="shared" ca="1" si="5324"/>
        <v>Looks good!</v>
      </c>
    </row>
    <row r="45715" spans="2:13" x14ac:dyDescent="0.2">
      <c r="B45715">
        <f t="shared" ca="1" si="5319"/>
        <v>27</v>
      </c>
      <c r="C45715">
        <f t="shared" ca="1" si="5319"/>
        <v>77</v>
      </c>
      <c r="D45715">
        <f t="shared" ca="1" si="5319"/>
        <v>30</v>
      </c>
      <c r="E45715">
        <f t="shared" ca="1" si="5319"/>
        <v>65</v>
      </c>
      <c r="H45715">
        <f t="shared" ca="1" si="5320"/>
        <v>0</v>
      </c>
      <c r="I45715">
        <f t="shared" ca="1" si="5321"/>
        <v>0</v>
      </c>
      <c r="J45715">
        <f t="shared" ca="1" si="5322"/>
        <v>0</v>
      </c>
      <c r="K45715">
        <f t="shared" ca="1" si="5323"/>
        <v>0</v>
      </c>
      <c r="L45715">
        <f t="shared" ca="1" si="5318"/>
        <v>0</v>
      </c>
      <c r="M45715" t="str">
        <f t="shared" ca="1" si="5324"/>
        <v>Looks good!</v>
      </c>
    </row>
    <row r="45716" spans="2:13" x14ac:dyDescent="0.2">
      <c r="B45716">
        <f t="shared" ca="1" si="5319"/>
        <v>17</v>
      </c>
      <c r="C45716">
        <f t="shared" ca="1" si="5319"/>
        <v>55</v>
      </c>
      <c r="D45716">
        <f t="shared" ca="1" si="5319"/>
        <v>91</v>
      </c>
      <c r="E45716">
        <f t="shared" ca="1" si="5319"/>
        <v>99</v>
      </c>
      <c r="H45716">
        <f t="shared" ca="1" si="5320"/>
        <v>0</v>
      </c>
      <c r="I45716">
        <f t="shared" ca="1" si="5321"/>
        <v>0</v>
      </c>
      <c r="J45716">
        <f t="shared" ca="1" si="5322"/>
        <v>0</v>
      </c>
      <c r="K45716">
        <f t="shared" ca="1" si="5323"/>
        <v>0</v>
      </c>
      <c r="L45716">
        <f t="shared" ca="1" si="5318"/>
        <v>0</v>
      </c>
      <c r="M45716" t="str">
        <f t="shared" ca="1" si="5324"/>
        <v>Looks good!</v>
      </c>
    </row>
    <row r="45717" spans="2:13" x14ac:dyDescent="0.2">
      <c r="B45717">
        <f t="shared" ca="1" si="5319"/>
        <v>1</v>
      </c>
      <c r="C45717">
        <f t="shared" ca="1" si="5319"/>
        <v>72</v>
      </c>
      <c r="D45717">
        <f t="shared" ca="1" si="5319"/>
        <v>77</v>
      </c>
      <c r="E45717">
        <f t="shared" ca="1" si="5319"/>
        <v>30</v>
      </c>
      <c r="H45717">
        <f t="shared" ca="1" si="5320"/>
        <v>1</v>
      </c>
      <c r="I45717">
        <f t="shared" ca="1" si="5321"/>
        <v>0</v>
      </c>
      <c r="J45717">
        <f t="shared" ca="1" si="5322"/>
        <v>0</v>
      </c>
      <c r="K45717">
        <f t="shared" ca="1" si="5323"/>
        <v>0</v>
      </c>
      <c r="L45717">
        <f t="shared" ca="1" si="5318"/>
        <v>1</v>
      </c>
      <c r="M45717" t="str">
        <f t="shared" ca="1" si="5324"/>
        <v>Fix problem</v>
      </c>
    </row>
    <row r="45718" spans="2:13" x14ac:dyDescent="0.2">
      <c r="B45718">
        <f t="shared" ca="1" si="5319"/>
        <v>52</v>
      </c>
      <c r="C45718">
        <f t="shared" ca="1" si="5319"/>
        <v>13</v>
      </c>
      <c r="D45718">
        <f t="shared" ca="1" si="5319"/>
        <v>51</v>
      </c>
      <c r="E45718">
        <f t="shared" ca="1" si="5319"/>
        <v>15</v>
      </c>
      <c r="H45718">
        <f t="shared" ca="1" si="5320"/>
        <v>0</v>
      </c>
      <c r="I45718">
        <f t="shared" ca="1" si="5321"/>
        <v>0</v>
      </c>
      <c r="J45718">
        <f t="shared" ca="1" si="5322"/>
        <v>0</v>
      </c>
      <c r="K45718">
        <f t="shared" ca="1" si="5323"/>
        <v>0</v>
      </c>
      <c r="L45718">
        <f t="shared" ca="1" si="5318"/>
        <v>0</v>
      </c>
      <c r="M45718" t="str">
        <f t="shared" ca="1" si="5324"/>
        <v>Looks good!</v>
      </c>
    </row>
    <row r="45719" spans="2:13" x14ac:dyDescent="0.2">
      <c r="B45719">
        <f t="shared" ca="1" si="5319"/>
        <v>29</v>
      </c>
      <c r="C45719">
        <f t="shared" ca="1" si="5319"/>
        <v>85</v>
      </c>
      <c r="D45719">
        <f t="shared" ca="1" si="5319"/>
        <v>49</v>
      </c>
      <c r="E45719">
        <f t="shared" ca="1" si="5319"/>
        <v>78</v>
      </c>
      <c r="H45719">
        <f t="shared" ca="1" si="5320"/>
        <v>0</v>
      </c>
      <c r="I45719">
        <f t="shared" ca="1" si="5321"/>
        <v>0</v>
      </c>
      <c r="J45719">
        <f t="shared" ca="1" si="5322"/>
        <v>0</v>
      </c>
      <c r="K45719">
        <f t="shared" ca="1" si="5323"/>
        <v>0</v>
      </c>
      <c r="L45719">
        <f t="shared" ca="1" si="5318"/>
        <v>0</v>
      </c>
      <c r="M45719" t="str">
        <f t="shared" ca="1" si="5324"/>
        <v>Looks good!</v>
      </c>
    </row>
    <row r="45720" spans="2:13" x14ac:dyDescent="0.2">
      <c r="B45720">
        <f t="shared" ca="1" si="5319"/>
        <v>70</v>
      </c>
      <c r="C45720">
        <f t="shared" ca="1" si="5319"/>
        <v>25</v>
      </c>
      <c r="D45720">
        <f t="shared" ca="1" si="5319"/>
        <v>32</v>
      </c>
      <c r="E45720">
        <f t="shared" ca="1" si="5319"/>
        <v>5</v>
      </c>
      <c r="H45720">
        <f t="shared" ca="1" si="5320"/>
        <v>0</v>
      </c>
      <c r="I45720">
        <f t="shared" ca="1" si="5321"/>
        <v>0</v>
      </c>
      <c r="J45720">
        <f t="shared" ca="1" si="5322"/>
        <v>0</v>
      </c>
      <c r="K45720">
        <f t="shared" ca="1" si="5323"/>
        <v>1</v>
      </c>
      <c r="L45720">
        <f t="shared" ca="1" si="5318"/>
        <v>1</v>
      </c>
      <c r="M45720" t="str">
        <f t="shared" ca="1" si="5324"/>
        <v>Fix problem</v>
      </c>
    </row>
    <row r="45721" spans="2:13" x14ac:dyDescent="0.2">
      <c r="B45721">
        <f t="shared" ca="1" si="5319"/>
        <v>57</v>
      </c>
      <c r="C45721">
        <f t="shared" ca="1" si="5319"/>
        <v>58</v>
      </c>
      <c r="D45721">
        <f t="shared" ca="1" si="5319"/>
        <v>25</v>
      </c>
      <c r="E45721">
        <f t="shared" ca="1" si="5319"/>
        <v>90</v>
      </c>
      <c r="H45721">
        <f t="shared" ca="1" si="5320"/>
        <v>0</v>
      </c>
      <c r="I45721">
        <f t="shared" ca="1" si="5321"/>
        <v>0</v>
      </c>
      <c r="J45721">
        <f t="shared" ca="1" si="5322"/>
        <v>0</v>
      </c>
      <c r="K45721">
        <f t="shared" ca="1" si="5323"/>
        <v>0</v>
      </c>
      <c r="L45721">
        <f t="shared" ca="1" si="5318"/>
        <v>0</v>
      </c>
      <c r="M45721" t="str">
        <f t="shared" ca="1" si="5324"/>
        <v>Looks good!</v>
      </c>
    </row>
    <row r="45722" spans="2:13" x14ac:dyDescent="0.2">
      <c r="B45722">
        <f t="shared" ca="1" si="5319"/>
        <v>68</v>
      </c>
      <c r="C45722">
        <f t="shared" ca="1" si="5319"/>
        <v>89</v>
      </c>
      <c r="D45722">
        <f t="shared" ca="1" si="5319"/>
        <v>22</v>
      </c>
      <c r="E45722">
        <f t="shared" ca="1" si="5319"/>
        <v>1</v>
      </c>
      <c r="H45722">
        <f t="shared" ca="1" si="5320"/>
        <v>0</v>
      </c>
      <c r="I45722">
        <f t="shared" ca="1" si="5321"/>
        <v>0</v>
      </c>
      <c r="J45722">
        <f t="shared" ca="1" si="5322"/>
        <v>0</v>
      </c>
      <c r="K45722">
        <f t="shared" ca="1" si="5323"/>
        <v>1</v>
      </c>
      <c r="L45722">
        <f t="shared" ca="1" si="5318"/>
        <v>1</v>
      </c>
      <c r="M45722" t="str">
        <f t="shared" ca="1" si="5324"/>
        <v>Fix problem</v>
      </c>
    </row>
    <row r="45723" spans="2:13" x14ac:dyDescent="0.2">
      <c r="B45723">
        <f t="shared" ca="1" si="5319"/>
        <v>24</v>
      </c>
      <c r="C45723">
        <f t="shared" ca="1" si="5319"/>
        <v>18</v>
      </c>
      <c r="D45723">
        <f t="shared" ca="1" si="5319"/>
        <v>80</v>
      </c>
      <c r="E45723">
        <f t="shared" ca="1" si="5319"/>
        <v>24</v>
      </c>
      <c r="H45723">
        <f t="shared" ca="1" si="5320"/>
        <v>0</v>
      </c>
      <c r="I45723">
        <f t="shared" ca="1" si="5321"/>
        <v>0</v>
      </c>
      <c r="J45723">
        <f t="shared" ca="1" si="5322"/>
        <v>0</v>
      </c>
      <c r="K45723">
        <f t="shared" ca="1" si="5323"/>
        <v>0</v>
      </c>
      <c r="L45723">
        <f t="shared" ca="1" si="5318"/>
        <v>0</v>
      </c>
      <c r="M45723" t="str">
        <f t="shared" ca="1" si="5324"/>
        <v>Looks good!</v>
      </c>
    </row>
    <row r="45724" spans="2:13" x14ac:dyDescent="0.2">
      <c r="B45724">
        <f t="shared" ca="1" si="5319"/>
        <v>56</v>
      </c>
      <c r="C45724">
        <f t="shared" ca="1" si="5319"/>
        <v>100</v>
      </c>
      <c r="D45724">
        <f t="shared" ca="1" si="5319"/>
        <v>6</v>
      </c>
      <c r="E45724">
        <f t="shared" ca="1" si="5319"/>
        <v>18</v>
      </c>
      <c r="H45724">
        <f t="shared" ca="1" si="5320"/>
        <v>0</v>
      </c>
      <c r="I45724">
        <f t="shared" ca="1" si="5321"/>
        <v>0</v>
      </c>
      <c r="J45724">
        <f t="shared" ca="1" si="5322"/>
        <v>0</v>
      </c>
      <c r="K45724">
        <f t="shared" ca="1" si="5323"/>
        <v>0</v>
      </c>
      <c r="L45724">
        <f t="shared" ca="1" si="5318"/>
        <v>0</v>
      </c>
      <c r="M45724" t="str">
        <f t="shared" ca="1" si="5324"/>
        <v>Looks good!</v>
      </c>
    </row>
    <row r="45725" spans="2:13" x14ac:dyDescent="0.2">
      <c r="B45725">
        <f t="shared" ca="1" si="5319"/>
        <v>96</v>
      </c>
      <c r="C45725">
        <f t="shared" ca="1" si="5319"/>
        <v>89</v>
      </c>
      <c r="D45725">
        <f t="shared" ca="1" si="5319"/>
        <v>49</v>
      </c>
      <c r="E45725">
        <f t="shared" ca="1" si="5319"/>
        <v>22</v>
      </c>
      <c r="H45725">
        <f t="shared" ca="1" si="5320"/>
        <v>0</v>
      </c>
      <c r="I45725">
        <f t="shared" ca="1" si="5321"/>
        <v>0</v>
      </c>
      <c r="J45725">
        <f t="shared" ca="1" si="5322"/>
        <v>0</v>
      </c>
      <c r="K45725">
        <f t="shared" ca="1" si="5323"/>
        <v>0</v>
      </c>
      <c r="L45725">
        <f t="shared" ca="1" si="5318"/>
        <v>0</v>
      </c>
      <c r="M45725" t="str">
        <f t="shared" ca="1" si="5324"/>
        <v>Looks good!</v>
      </c>
    </row>
    <row r="45726" spans="2:13" x14ac:dyDescent="0.2">
      <c r="B45726">
        <f t="shared" ca="1" si="5319"/>
        <v>38</v>
      </c>
      <c r="C45726">
        <f t="shared" ca="1" si="5319"/>
        <v>16</v>
      </c>
      <c r="D45726">
        <f t="shared" ca="1" si="5319"/>
        <v>69</v>
      </c>
      <c r="E45726">
        <f t="shared" ca="1" si="5319"/>
        <v>18</v>
      </c>
      <c r="H45726">
        <f t="shared" ca="1" si="5320"/>
        <v>0</v>
      </c>
      <c r="I45726">
        <f t="shared" ca="1" si="5321"/>
        <v>0</v>
      </c>
      <c r="J45726">
        <f t="shared" ca="1" si="5322"/>
        <v>0</v>
      </c>
      <c r="K45726">
        <f t="shared" ca="1" si="5323"/>
        <v>0</v>
      </c>
      <c r="L45726">
        <f t="shared" ca="1" si="5318"/>
        <v>0</v>
      </c>
      <c r="M45726" t="str">
        <f t="shared" ca="1" si="5324"/>
        <v>Looks good!</v>
      </c>
    </row>
    <row r="45727" spans="2:13" x14ac:dyDescent="0.2">
      <c r="B45727">
        <f t="shared" ca="1" si="5319"/>
        <v>66</v>
      </c>
      <c r="C45727">
        <f t="shared" ca="1" si="5319"/>
        <v>98</v>
      </c>
      <c r="D45727">
        <f t="shared" ca="1" si="5319"/>
        <v>95</v>
      </c>
      <c r="E45727">
        <f t="shared" ca="1" si="5319"/>
        <v>96</v>
      </c>
      <c r="H45727">
        <f t="shared" ca="1" si="5320"/>
        <v>0</v>
      </c>
      <c r="I45727">
        <f t="shared" ca="1" si="5321"/>
        <v>0</v>
      </c>
      <c r="J45727">
        <f t="shared" ca="1" si="5322"/>
        <v>0</v>
      </c>
      <c r="K45727">
        <f t="shared" ca="1" si="5323"/>
        <v>0</v>
      </c>
      <c r="L45727">
        <f t="shared" ca="1" si="5318"/>
        <v>0</v>
      </c>
      <c r="M45727" t="str">
        <f t="shared" ca="1" si="5324"/>
        <v>Looks good!</v>
      </c>
    </row>
    <row r="45728" spans="2:13" x14ac:dyDescent="0.2">
      <c r="B45728">
        <f t="shared" ca="1" si="5319"/>
        <v>35</v>
      </c>
      <c r="C45728">
        <f t="shared" ca="1" si="5319"/>
        <v>38</v>
      </c>
      <c r="D45728">
        <f t="shared" ca="1" si="5319"/>
        <v>36</v>
      </c>
      <c r="E45728">
        <f t="shared" ca="1" si="5319"/>
        <v>28</v>
      </c>
      <c r="H45728">
        <f t="shared" ca="1" si="5320"/>
        <v>0</v>
      </c>
      <c r="I45728">
        <f t="shared" ca="1" si="5321"/>
        <v>0</v>
      </c>
      <c r="J45728">
        <f t="shared" ca="1" si="5322"/>
        <v>0</v>
      </c>
      <c r="K45728">
        <f t="shared" ca="1" si="5323"/>
        <v>0</v>
      </c>
      <c r="L45728">
        <f t="shared" ca="1" si="5318"/>
        <v>0</v>
      </c>
      <c r="M45728" t="str">
        <f t="shared" ca="1" si="5324"/>
        <v>Looks good!</v>
      </c>
    </row>
    <row r="45729" spans="2:13" x14ac:dyDescent="0.2">
      <c r="B45729">
        <f t="shared" ca="1" si="5319"/>
        <v>91</v>
      </c>
      <c r="C45729">
        <f t="shared" ca="1" si="5319"/>
        <v>55</v>
      </c>
      <c r="D45729">
        <f t="shared" ca="1" si="5319"/>
        <v>57</v>
      </c>
      <c r="E45729">
        <f t="shared" ca="1" si="5319"/>
        <v>73</v>
      </c>
      <c r="H45729">
        <f t="shared" ca="1" si="5320"/>
        <v>0</v>
      </c>
      <c r="I45729">
        <f t="shared" ca="1" si="5321"/>
        <v>0</v>
      </c>
      <c r="J45729">
        <f t="shared" ca="1" si="5322"/>
        <v>0</v>
      </c>
      <c r="K45729">
        <f t="shared" ca="1" si="5323"/>
        <v>0</v>
      </c>
      <c r="L45729">
        <f t="shared" ca="1" si="5318"/>
        <v>0</v>
      </c>
      <c r="M45729" t="str">
        <f t="shared" ca="1" si="5324"/>
        <v>Looks good!</v>
      </c>
    </row>
    <row r="45730" spans="2:13" x14ac:dyDescent="0.2">
      <c r="B45730">
        <f t="shared" ca="1" si="5319"/>
        <v>56</v>
      </c>
      <c r="C45730">
        <f t="shared" ca="1" si="5319"/>
        <v>25</v>
      </c>
      <c r="D45730">
        <f t="shared" ca="1" si="5319"/>
        <v>27</v>
      </c>
      <c r="E45730">
        <f t="shared" ca="1" si="5319"/>
        <v>60</v>
      </c>
      <c r="H45730">
        <f t="shared" ca="1" si="5320"/>
        <v>0</v>
      </c>
      <c r="I45730">
        <f t="shared" ca="1" si="5321"/>
        <v>0</v>
      </c>
      <c r="J45730">
        <f t="shared" ca="1" si="5322"/>
        <v>0</v>
      </c>
      <c r="K45730">
        <f t="shared" ca="1" si="5323"/>
        <v>0</v>
      </c>
      <c r="L45730">
        <f t="shared" ca="1" si="5318"/>
        <v>0</v>
      </c>
      <c r="M45730" t="str">
        <f t="shared" ca="1" si="5324"/>
        <v>Looks good!</v>
      </c>
    </row>
    <row r="45731" spans="2:13" x14ac:dyDescent="0.2">
      <c r="B45731">
        <f t="shared" ca="1" si="5319"/>
        <v>26</v>
      </c>
      <c r="C45731">
        <f t="shared" ca="1" si="5319"/>
        <v>71</v>
      </c>
      <c r="D45731">
        <f t="shared" ca="1" si="5319"/>
        <v>21</v>
      </c>
      <c r="E45731">
        <f t="shared" ca="1" si="5319"/>
        <v>63</v>
      </c>
      <c r="H45731">
        <f t="shared" ca="1" si="5320"/>
        <v>0</v>
      </c>
      <c r="I45731">
        <f t="shared" ca="1" si="5321"/>
        <v>0</v>
      </c>
      <c r="J45731">
        <f t="shared" ca="1" si="5322"/>
        <v>0</v>
      </c>
      <c r="K45731">
        <f t="shared" ca="1" si="5323"/>
        <v>0</v>
      </c>
      <c r="L45731">
        <f t="shared" ca="1" si="5318"/>
        <v>0</v>
      </c>
      <c r="M45731" t="str">
        <f t="shared" ca="1" si="5324"/>
        <v>Looks good!</v>
      </c>
    </row>
    <row r="45732" spans="2:13" x14ac:dyDescent="0.2">
      <c r="B45732">
        <f t="shared" ca="1" si="5319"/>
        <v>55</v>
      </c>
      <c r="C45732">
        <f t="shared" ca="1" si="5319"/>
        <v>57</v>
      </c>
      <c r="D45732">
        <f t="shared" ca="1" si="5319"/>
        <v>23</v>
      </c>
      <c r="E45732">
        <f t="shared" ca="1" si="5319"/>
        <v>89</v>
      </c>
      <c r="H45732">
        <f t="shared" ca="1" si="5320"/>
        <v>0</v>
      </c>
      <c r="I45732">
        <f t="shared" ca="1" si="5321"/>
        <v>0</v>
      </c>
      <c r="J45732">
        <f t="shared" ca="1" si="5322"/>
        <v>0</v>
      </c>
      <c r="K45732">
        <f t="shared" ca="1" si="5323"/>
        <v>0</v>
      </c>
      <c r="L45732">
        <f t="shared" ca="1" si="5318"/>
        <v>0</v>
      </c>
      <c r="M45732" t="str">
        <f t="shared" ca="1" si="5324"/>
        <v>Looks good!</v>
      </c>
    </row>
    <row r="45733" spans="2:13" x14ac:dyDescent="0.2">
      <c r="B45733">
        <f t="shared" ca="1" si="5319"/>
        <v>85</v>
      </c>
      <c r="C45733">
        <f t="shared" ca="1" si="5319"/>
        <v>57</v>
      </c>
      <c r="D45733">
        <f t="shared" ca="1" si="5319"/>
        <v>5</v>
      </c>
      <c r="E45733">
        <f t="shared" ca="1" si="5319"/>
        <v>38</v>
      </c>
      <c r="H45733">
        <f t="shared" ca="1" si="5320"/>
        <v>0</v>
      </c>
      <c r="I45733">
        <f t="shared" ca="1" si="5321"/>
        <v>0</v>
      </c>
      <c r="J45733">
        <f t="shared" ca="1" si="5322"/>
        <v>1</v>
      </c>
      <c r="K45733">
        <f t="shared" ca="1" si="5323"/>
        <v>0</v>
      </c>
      <c r="L45733">
        <f t="shared" ca="1" si="5318"/>
        <v>1</v>
      </c>
      <c r="M45733" t="str">
        <f t="shared" ca="1" si="5324"/>
        <v>Fix problem</v>
      </c>
    </row>
    <row r="45734" spans="2:13" x14ac:dyDescent="0.2">
      <c r="B45734">
        <f t="shared" ca="1" si="5319"/>
        <v>37</v>
      </c>
      <c r="C45734">
        <f t="shared" ca="1" si="5319"/>
        <v>18</v>
      </c>
      <c r="D45734">
        <f t="shared" ca="1" si="5319"/>
        <v>71</v>
      </c>
      <c r="E45734">
        <f t="shared" ca="1" si="5319"/>
        <v>62</v>
      </c>
      <c r="H45734">
        <f t="shared" ca="1" si="5320"/>
        <v>0</v>
      </c>
      <c r="I45734">
        <f t="shared" ca="1" si="5321"/>
        <v>0</v>
      </c>
      <c r="J45734">
        <f t="shared" ca="1" si="5322"/>
        <v>0</v>
      </c>
      <c r="K45734">
        <f t="shared" ca="1" si="5323"/>
        <v>0</v>
      </c>
      <c r="L45734">
        <f t="shared" ca="1" si="5318"/>
        <v>0</v>
      </c>
      <c r="M45734" t="str">
        <f t="shared" ca="1" si="5324"/>
        <v>Looks good!</v>
      </c>
    </row>
    <row r="45735" spans="2:13" x14ac:dyDescent="0.2">
      <c r="B45735">
        <f t="shared" ca="1" si="5319"/>
        <v>36</v>
      </c>
      <c r="C45735">
        <f t="shared" ca="1" si="5319"/>
        <v>61</v>
      </c>
      <c r="D45735">
        <f t="shared" ca="1" si="5319"/>
        <v>76</v>
      </c>
      <c r="E45735">
        <f t="shared" ca="1" si="5319"/>
        <v>3</v>
      </c>
      <c r="H45735">
        <f t="shared" ca="1" si="5320"/>
        <v>0</v>
      </c>
      <c r="I45735">
        <f t="shared" ca="1" si="5321"/>
        <v>0</v>
      </c>
      <c r="J45735">
        <f t="shared" ca="1" si="5322"/>
        <v>0</v>
      </c>
      <c r="K45735">
        <f t="shared" ca="1" si="5323"/>
        <v>1</v>
      </c>
      <c r="L45735">
        <f t="shared" ca="1" si="5318"/>
        <v>1</v>
      </c>
      <c r="M45735" t="str">
        <f t="shared" ca="1" si="5324"/>
        <v>Fix problem</v>
      </c>
    </row>
    <row r="45736" spans="2:13" x14ac:dyDescent="0.2">
      <c r="B45736">
        <f t="shared" ca="1" si="5319"/>
        <v>81</v>
      </c>
      <c r="C45736">
        <f t="shared" ca="1" si="5319"/>
        <v>13</v>
      </c>
      <c r="D45736">
        <f t="shared" ca="1" si="5319"/>
        <v>39</v>
      </c>
      <c r="E45736">
        <f t="shared" ca="1" si="5319"/>
        <v>80</v>
      </c>
      <c r="H45736">
        <f t="shared" ca="1" si="5320"/>
        <v>0</v>
      </c>
      <c r="I45736">
        <f t="shared" ca="1" si="5321"/>
        <v>0</v>
      </c>
      <c r="J45736">
        <f t="shared" ca="1" si="5322"/>
        <v>0</v>
      </c>
      <c r="K45736">
        <f t="shared" ca="1" si="5323"/>
        <v>0</v>
      </c>
      <c r="L45736">
        <f t="shared" ca="1" si="5318"/>
        <v>0</v>
      </c>
      <c r="M45736" t="str">
        <f t="shared" ca="1" si="5324"/>
        <v>Looks good!</v>
      </c>
    </row>
    <row r="45737" spans="2:13" x14ac:dyDescent="0.2">
      <c r="B45737">
        <f t="shared" ca="1" si="5319"/>
        <v>13</v>
      </c>
      <c r="C45737">
        <f t="shared" ca="1" si="5319"/>
        <v>57</v>
      </c>
      <c r="D45737">
        <f t="shared" ca="1" si="5319"/>
        <v>92</v>
      </c>
      <c r="E45737">
        <f t="shared" ca="1" si="5319"/>
        <v>50</v>
      </c>
      <c r="H45737">
        <f t="shared" ca="1" si="5320"/>
        <v>0</v>
      </c>
      <c r="I45737">
        <f t="shared" ca="1" si="5321"/>
        <v>0</v>
      </c>
      <c r="J45737">
        <f t="shared" ca="1" si="5322"/>
        <v>0</v>
      </c>
      <c r="K45737">
        <f t="shared" ca="1" si="5323"/>
        <v>0</v>
      </c>
      <c r="L45737">
        <f t="shared" ca="1" si="5318"/>
        <v>0</v>
      </c>
      <c r="M45737" t="str">
        <f t="shared" ca="1" si="5324"/>
        <v>Looks good!</v>
      </c>
    </row>
    <row r="45738" spans="2:13" x14ac:dyDescent="0.2">
      <c r="B45738">
        <f t="shared" ca="1" si="5319"/>
        <v>53</v>
      </c>
      <c r="C45738">
        <f t="shared" ca="1" si="5319"/>
        <v>30</v>
      </c>
      <c r="D45738">
        <f t="shared" ca="1" si="5319"/>
        <v>44</v>
      </c>
      <c r="E45738">
        <f t="shared" ca="1" si="5319"/>
        <v>2</v>
      </c>
      <c r="H45738">
        <f t="shared" ca="1" si="5320"/>
        <v>0</v>
      </c>
      <c r="I45738">
        <f t="shared" ca="1" si="5321"/>
        <v>0</v>
      </c>
      <c r="J45738">
        <f t="shared" ca="1" si="5322"/>
        <v>0</v>
      </c>
      <c r="K45738">
        <f t="shared" ca="1" si="5323"/>
        <v>1</v>
      </c>
      <c r="L45738">
        <f t="shared" ca="1" si="5318"/>
        <v>1</v>
      </c>
      <c r="M45738" t="str">
        <f t="shared" ca="1" si="5324"/>
        <v>Fix problem</v>
      </c>
    </row>
    <row r="45739" spans="2:13" x14ac:dyDescent="0.2">
      <c r="B45739">
        <f t="shared" ca="1" si="5319"/>
        <v>72</v>
      </c>
      <c r="C45739">
        <f t="shared" ca="1" si="5319"/>
        <v>45</v>
      </c>
      <c r="D45739">
        <f t="shared" ca="1" si="5319"/>
        <v>68</v>
      </c>
      <c r="E45739">
        <f t="shared" ca="1" si="5319"/>
        <v>51</v>
      </c>
      <c r="H45739">
        <f t="shared" ca="1" si="5320"/>
        <v>0</v>
      </c>
      <c r="I45739">
        <f t="shared" ca="1" si="5321"/>
        <v>0</v>
      </c>
      <c r="J45739">
        <f t="shared" ca="1" si="5322"/>
        <v>0</v>
      </c>
      <c r="K45739">
        <f t="shared" ca="1" si="5323"/>
        <v>0</v>
      </c>
      <c r="L45739">
        <f t="shared" ca="1" si="5318"/>
        <v>0</v>
      </c>
      <c r="M45739" t="str">
        <f t="shared" ca="1" si="5324"/>
        <v>Looks good!</v>
      </c>
    </row>
    <row r="45740" spans="2:13" x14ac:dyDescent="0.2">
      <c r="B45740">
        <f t="shared" ca="1" si="5319"/>
        <v>96</v>
      </c>
      <c r="C45740">
        <f t="shared" ca="1" si="5319"/>
        <v>97</v>
      </c>
      <c r="D45740">
        <f t="shared" ca="1" si="5319"/>
        <v>99</v>
      </c>
      <c r="E45740">
        <f t="shared" ca="1" si="5319"/>
        <v>96</v>
      </c>
      <c r="H45740">
        <f t="shared" ca="1" si="5320"/>
        <v>0</v>
      </c>
      <c r="I45740">
        <f t="shared" ca="1" si="5321"/>
        <v>0</v>
      </c>
      <c r="J45740">
        <f t="shared" ca="1" si="5322"/>
        <v>0</v>
      </c>
      <c r="K45740">
        <f t="shared" ca="1" si="5323"/>
        <v>0</v>
      </c>
      <c r="L45740">
        <f t="shared" ca="1" si="5318"/>
        <v>0</v>
      </c>
      <c r="M45740" t="str">
        <f t="shared" ca="1" si="5324"/>
        <v>Looks good!</v>
      </c>
    </row>
    <row r="45741" spans="2:13" x14ac:dyDescent="0.2">
      <c r="B45741">
        <f t="shared" ca="1" si="5319"/>
        <v>3</v>
      </c>
      <c r="C45741">
        <f t="shared" ca="1" si="5319"/>
        <v>41</v>
      </c>
      <c r="D45741">
        <f t="shared" ca="1" si="5319"/>
        <v>94</v>
      </c>
      <c r="E45741">
        <f t="shared" ca="1" si="5319"/>
        <v>91</v>
      </c>
      <c r="H45741">
        <f t="shared" ca="1" si="5320"/>
        <v>1</v>
      </c>
      <c r="I45741">
        <f t="shared" ca="1" si="5321"/>
        <v>0</v>
      </c>
      <c r="J45741">
        <f t="shared" ca="1" si="5322"/>
        <v>0</v>
      </c>
      <c r="K45741">
        <f t="shared" ca="1" si="5323"/>
        <v>0</v>
      </c>
      <c r="L45741">
        <f t="shared" ca="1" si="5318"/>
        <v>1</v>
      </c>
      <c r="M45741" t="str">
        <f t="shared" ca="1" si="5324"/>
        <v>Fix problem</v>
      </c>
    </row>
    <row r="45742" spans="2:13" x14ac:dyDescent="0.2">
      <c r="B45742">
        <f t="shared" ca="1" si="5319"/>
        <v>6</v>
      </c>
      <c r="C45742">
        <f t="shared" ca="1" si="5319"/>
        <v>75</v>
      </c>
      <c r="D45742">
        <f t="shared" ca="1" si="5319"/>
        <v>55</v>
      </c>
      <c r="E45742">
        <f t="shared" ca="1" si="5319"/>
        <v>86</v>
      </c>
      <c r="H45742">
        <f t="shared" ca="1" si="5320"/>
        <v>0</v>
      </c>
      <c r="I45742">
        <f t="shared" ca="1" si="5321"/>
        <v>0</v>
      </c>
      <c r="J45742">
        <f t="shared" ca="1" si="5322"/>
        <v>0</v>
      </c>
      <c r="K45742">
        <f t="shared" ca="1" si="5323"/>
        <v>0</v>
      </c>
      <c r="L45742">
        <f t="shared" ca="1" si="5318"/>
        <v>0</v>
      </c>
      <c r="M45742" t="str">
        <f t="shared" ca="1" si="5324"/>
        <v>Looks good!</v>
      </c>
    </row>
    <row r="45743" spans="2:13" x14ac:dyDescent="0.2">
      <c r="B45743">
        <f t="shared" ca="1" si="5319"/>
        <v>26</v>
      </c>
      <c r="C45743">
        <f t="shared" ca="1" si="5319"/>
        <v>98</v>
      </c>
      <c r="D45743">
        <f t="shared" ca="1" si="5319"/>
        <v>23</v>
      </c>
      <c r="E45743">
        <f t="shared" ca="1" si="5319"/>
        <v>40</v>
      </c>
      <c r="H45743">
        <f t="shared" ca="1" si="5320"/>
        <v>0</v>
      </c>
      <c r="I45743">
        <f t="shared" ca="1" si="5321"/>
        <v>0</v>
      </c>
      <c r="J45743">
        <f t="shared" ca="1" si="5322"/>
        <v>0</v>
      </c>
      <c r="K45743">
        <f t="shared" ca="1" si="5323"/>
        <v>0</v>
      </c>
      <c r="L45743">
        <f t="shared" ca="1" si="5318"/>
        <v>0</v>
      </c>
      <c r="M45743" t="str">
        <f t="shared" ca="1" si="5324"/>
        <v>Looks good!</v>
      </c>
    </row>
    <row r="45744" spans="2:13" x14ac:dyDescent="0.2">
      <c r="B45744">
        <f t="shared" ca="1" si="5319"/>
        <v>37</v>
      </c>
      <c r="C45744">
        <f t="shared" ca="1" si="5319"/>
        <v>25</v>
      </c>
      <c r="D45744">
        <f t="shared" ca="1" si="5319"/>
        <v>35</v>
      </c>
      <c r="E45744">
        <f t="shared" ca="1" si="5319"/>
        <v>74</v>
      </c>
      <c r="H45744">
        <f t="shared" ca="1" si="5320"/>
        <v>0</v>
      </c>
      <c r="I45744">
        <f t="shared" ca="1" si="5321"/>
        <v>0</v>
      </c>
      <c r="J45744">
        <f t="shared" ca="1" si="5322"/>
        <v>0</v>
      </c>
      <c r="K45744">
        <f t="shared" ca="1" si="5323"/>
        <v>0</v>
      </c>
      <c r="L45744">
        <f t="shared" ca="1" si="5318"/>
        <v>0</v>
      </c>
      <c r="M45744" t="str">
        <f t="shared" ca="1" si="5324"/>
        <v>Looks good!</v>
      </c>
    </row>
    <row r="45745" spans="2:13" x14ac:dyDescent="0.2">
      <c r="B45745">
        <f t="shared" ca="1" si="5319"/>
        <v>9</v>
      </c>
      <c r="C45745">
        <f t="shared" ca="1" si="5319"/>
        <v>87</v>
      </c>
      <c r="D45745">
        <f t="shared" ca="1" si="5319"/>
        <v>2</v>
      </c>
      <c r="E45745">
        <f t="shared" ca="1" si="5319"/>
        <v>2</v>
      </c>
      <c r="H45745">
        <f t="shared" ca="1" si="5320"/>
        <v>0</v>
      </c>
      <c r="I45745">
        <f t="shared" ca="1" si="5321"/>
        <v>0</v>
      </c>
      <c r="J45745">
        <f t="shared" ca="1" si="5322"/>
        <v>1</v>
      </c>
      <c r="K45745">
        <f t="shared" ca="1" si="5323"/>
        <v>1</v>
      </c>
      <c r="L45745">
        <f t="shared" ca="1" si="5318"/>
        <v>2</v>
      </c>
      <c r="M45745" t="str">
        <f t="shared" ca="1" si="5324"/>
        <v>Near miss</v>
      </c>
    </row>
    <row r="45746" spans="2:13" x14ac:dyDescent="0.2">
      <c r="B45746">
        <f t="shared" ca="1" si="5319"/>
        <v>69</v>
      </c>
      <c r="C45746">
        <f t="shared" ca="1" si="5319"/>
        <v>3</v>
      </c>
      <c r="D45746">
        <f t="shared" ca="1" si="5319"/>
        <v>48</v>
      </c>
      <c r="E45746">
        <f t="shared" ca="1" si="5319"/>
        <v>38</v>
      </c>
      <c r="H45746">
        <f t="shared" ca="1" si="5320"/>
        <v>0</v>
      </c>
      <c r="I45746">
        <f t="shared" ca="1" si="5321"/>
        <v>1</v>
      </c>
      <c r="J45746">
        <f t="shared" ca="1" si="5322"/>
        <v>0</v>
      </c>
      <c r="K45746">
        <f t="shared" ca="1" si="5323"/>
        <v>0</v>
      </c>
      <c r="L45746">
        <f t="shared" ca="1" si="5318"/>
        <v>1</v>
      </c>
      <c r="M45746" t="str">
        <f t="shared" ca="1" si="5324"/>
        <v>Fix problem</v>
      </c>
    </row>
    <row r="45747" spans="2:13" x14ac:dyDescent="0.2">
      <c r="B45747">
        <f t="shared" ca="1" si="5319"/>
        <v>17</v>
      </c>
      <c r="C45747">
        <f t="shared" ca="1" si="5319"/>
        <v>49</v>
      </c>
      <c r="D45747">
        <f t="shared" ca="1" si="5319"/>
        <v>27</v>
      </c>
      <c r="E45747">
        <f t="shared" ca="1" si="5319"/>
        <v>97</v>
      </c>
      <c r="H45747">
        <f t="shared" ca="1" si="5320"/>
        <v>0</v>
      </c>
      <c r="I45747">
        <f t="shared" ca="1" si="5321"/>
        <v>0</v>
      </c>
      <c r="J45747">
        <f t="shared" ca="1" si="5322"/>
        <v>0</v>
      </c>
      <c r="K45747">
        <f t="shared" ca="1" si="5323"/>
        <v>0</v>
      </c>
      <c r="L45747">
        <f t="shared" ca="1" si="5318"/>
        <v>0</v>
      </c>
      <c r="M45747" t="str">
        <f t="shared" ca="1" si="5324"/>
        <v>Looks good!</v>
      </c>
    </row>
    <row r="45748" spans="2:13" x14ac:dyDescent="0.2">
      <c r="B45748">
        <f t="shared" ca="1" si="5319"/>
        <v>30</v>
      </c>
      <c r="C45748">
        <f t="shared" ca="1" si="5319"/>
        <v>98</v>
      </c>
      <c r="D45748">
        <f t="shared" ca="1" si="5319"/>
        <v>89</v>
      </c>
      <c r="E45748">
        <f t="shared" ca="1" si="5319"/>
        <v>81</v>
      </c>
      <c r="H45748">
        <f t="shared" ca="1" si="5320"/>
        <v>0</v>
      </c>
      <c r="I45748">
        <f t="shared" ca="1" si="5321"/>
        <v>0</v>
      </c>
      <c r="J45748">
        <f t="shared" ca="1" si="5322"/>
        <v>0</v>
      </c>
      <c r="K45748">
        <f t="shared" ca="1" si="5323"/>
        <v>0</v>
      </c>
      <c r="L45748">
        <f t="shared" ref="L45748:L45811" ca="1" si="5325">SUM(H45748:K45748)</f>
        <v>0</v>
      </c>
      <c r="M45748" t="str">
        <f t="shared" ca="1" si="5324"/>
        <v>Looks good!</v>
      </c>
    </row>
    <row r="45749" spans="2:13" x14ac:dyDescent="0.2">
      <c r="B45749">
        <f t="shared" ca="1" si="5319"/>
        <v>19</v>
      </c>
      <c r="C45749">
        <f t="shared" ca="1" si="5319"/>
        <v>29</v>
      </c>
      <c r="D45749">
        <f t="shared" ca="1" si="5319"/>
        <v>27</v>
      </c>
      <c r="E45749">
        <f t="shared" ca="1" si="5319"/>
        <v>92</v>
      </c>
      <c r="H45749">
        <f t="shared" ca="1" si="5320"/>
        <v>0</v>
      </c>
      <c r="I45749">
        <f t="shared" ca="1" si="5321"/>
        <v>0</v>
      </c>
      <c r="J45749">
        <f t="shared" ca="1" si="5322"/>
        <v>0</v>
      </c>
      <c r="K45749">
        <f t="shared" ca="1" si="5323"/>
        <v>0</v>
      </c>
      <c r="L45749">
        <f t="shared" ca="1" si="5325"/>
        <v>0</v>
      </c>
      <c r="M45749" t="str">
        <f t="shared" ca="1" si="5324"/>
        <v>Looks good!</v>
      </c>
    </row>
    <row r="45750" spans="2:13" x14ac:dyDescent="0.2">
      <c r="B45750">
        <f t="shared" ca="1" si="5319"/>
        <v>67</v>
      </c>
      <c r="C45750">
        <f t="shared" ca="1" si="5319"/>
        <v>100</v>
      </c>
      <c r="D45750">
        <f t="shared" ca="1" si="5319"/>
        <v>81</v>
      </c>
      <c r="E45750">
        <f t="shared" ca="1" si="5319"/>
        <v>16</v>
      </c>
      <c r="H45750">
        <f t="shared" ca="1" si="5320"/>
        <v>0</v>
      </c>
      <c r="I45750">
        <f t="shared" ca="1" si="5321"/>
        <v>0</v>
      </c>
      <c r="J45750">
        <f t="shared" ca="1" si="5322"/>
        <v>0</v>
      </c>
      <c r="K45750">
        <f t="shared" ca="1" si="5323"/>
        <v>0</v>
      </c>
      <c r="L45750">
        <f t="shared" ca="1" si="5325"/>
        <v>0</v>
      </c>
      <c r="M45750" t="str">
        <f t="shared" ca="1" si="5324"/>
        <v>Looks good!</v>
      </c>
    </row>
    <row r="45751" spans="2:13" x14ac:dyDescent="0.2">
      <c r="B45751">
        <f t="shared" ca="1" si="5319"/>
        <v>27</v>
      </c>
      <c r="C45751">
        <f t="shared" ca="1" si="5319"/>
        <v>56</v>
      </c>
      <c r="D45751">
        <f t="shared" ca="1" si="5319"/>
        <v>10</v>
      </c>
      <c r="E45751">
        <f t="shared" ca="1" si="5319"/>
        <v>59</v>
      </c>
      <c r="H45751">
        <f t="shared" ca="1" si="5320"/>
        <v>0</v>
      </c>
      <c r="I45751">
        <f t="shared" ca="1" si="5321"/>
        <v>0</v>
      </c>
      <c r="J45751">
        <f t="shared" ca="1" si="5322"/>
        <v>0</v>
      </c>
      <c r="K45751">
        <f t="shared" ca="1" si="5323"/>
        <v>0</v>
      </c>
      <c r="L45751">
        <f t="shared" ca="1" si="5325"/>
        <v>0</v>
      </c>
      <c r="M45751" t="str">
        <f t="shared" ca="1" si="5324"/>
        <v>Looks good!</v>
      </c>
    </row>
    <row r="45752" spans="2:13" x14ac:dyDescent="0.2">
      <c r="B45752">
        <f t="shared" ca="1" si="5319"/>
        <v>99</v>
      </c>
      <c r="C45752">
        <f t="shared" ca="1" si="5319"/>
        <v>22</v>
      </c>
      <c r="D45752">
        <f t="shared" ca="1" si="5319"/>
        <v>56</v>
      </c>
      <c r="E45752">
        <f t="shared" ca="1" si="5319"/>
        <v>95</v>
      </c>
      <c r="H45752">
        <f t="shared" ca="1" si="5320"/>
        <v>0</v>
      </c>
      <c r="I45752">
        <f t="shared" ca="1" si="5321"/>
        <v>0</v>
      </c>
      <c r="J45752">
        <f t="shared" ca="1" si="5322"/>
        <v>0</v>
      </c>
      <c r="K45752">
        <f t="shared" ca="1" si="5323"/>
        <v>0</v>
      </c>
      <c r="L45752">
        <f t="shared" ca="1" si="5325"/>
        <v>0</v>
      </c>
      <c r="M45752" t="str">
        <f t="shared" ca="1" si="5324"/>
        <v>Looks good!</v>
      </c>
    </row>
    <row r="45753" spans="2:13" x14ac:dyDescent="0.2">
      <c r="B45753">
        <f t="shared" ca="1" si="5319"/>
        <v>52</v>
      </c>
      <c r="C45753">
        <f t="shared" ca="1" si="5319"/>
        <v>12</v>
      </c>
      <c r="D45753">
        <f t="shared" ca="1" si="5319"/>
        <v>3</v>
      </c>
      <c r="E45753">
        <f t="shared" ca="1" si="5319"/>
        <v>22</v>
      </c>
      <c r="H45753">
        <f t="shared" ca="1" si="5320"/>
        <v>0</v>
      </c>
      <c r="I45753">
        <f t="shared" ca="1" si="5321"/>
        <v>0</v>
      </c>
      <c r="J45753">
        <f t="shared" ca="1" si="5322"/>
        <v>1</v>
      </c>
      <c r="K45753">
        <f t="shared" ca="1" si="5323"/>
        <v>0</v>
      </c>
      <c r="L45753">
        <f t="shared" ca="1" si="5325"/>
        <v>1</v>
      </c>
      <c r="M45753" t="str">
        <f t="shared" ca="1" si="5324"/>
        <v>Fix problem</v>
      </c>
    </row>
    <row r="45754" spans="2:13" x14ac:dyDescent="0.2">
      <c r="B45754">
        <f t="shared" ca="1" si="5319"/>
        <v>54</v>
      </c>
      <c r="C45754">
        <f t="shared" ca="1" si="5319"/>
        <v>90</v>
      </c>
      <c r="D45754">
        <f t="shared" ca="1" si="5319"/>
        <v>86</v>
      </c>
      <c r="E45754">
        <f t="shared" ca="1" si="5319"/>
        <v>60</v>
      </c>
      <c r="H45754">
        <f t="shared" ca="1" si="5320"/>
        <v>0</v>
      </c>
      <c r="I45754">
        <f t="shared" ca="1" si="5321"/>
        <v>0</v>
      </c>
      <c r="J45754">
        <f t="shared" ca="1" si="5322"/>
        <v>0</v>
      </c>
      <c r="K45754">
        <f t="shared" ca="1" si="5323"/>
        <v>0</v>
      </c>
      <c r="L45754">
        <f t="shared" ca="1" si="5325"/>
        <v>0</v>
      </c>
      <c r="M45754" t="str">
        <f t="shared" ca="1" si="5324"/>
        <v>Looks good!</v>
      </c>
    </row>
    <row r="45755" spans="2:13" x14ac:dyDescent="0.2">
      <c r="B45755">
        <f t="shared" ca="1" si="5319"/>
        <v>82</v>
      </c>
      <c r="C45755">
        <f t="shared" ca="1" si="5319"/>
        <v>40</v>
      </c>
      <c r="D45755">
        <f t="shared" ca="1" si="5319"/>
        <v>5</v>
      </c>
      <c r="E45755">
        <f t="shared" ca="1" si="5319"/>
        <v>46</v>
      </c>
      <c r="H45755">
        <f t="shared" ca="1" si="5320"/>
        <v>0</v>
      </c>
      <c r="I45755">
        <f t="shared" ca="1" si="5321"/>
        <v>0</v>
      </c>
      <c r="J45755">
        <f t="shared" ca="1" si="5322"/>
        <v>1</v>
      </c>
      <c r="K45755">
        <f t="shared" ca="1" si="5323"/>
        <v>0</v>
      </c>
      <c r="L45755">
        <f t="shared" ca="1" si="5325"/>
        <v>1</v>
      </c>
      <c r="M45755" t="str">
        <f t="shared" ca="1" si="5324"/>
        <v>Fix problem</v>
      </c>
    </row>
    <row r="45756" spans="2:13" x14ac:dyDescent="0.2">
      <c r="B45756">
        <f t="shared" ca="1" si="5319"/>
        <v>23</v>
      </c>
      <c r="C45756">
        <f t="shared" ca="1" si="5319"/>
        <v>72</v>
      </c>
      <c r="D45756">
        <f t="shared" ca="1" si="5319"/>
        <v>75</v>
      </c>
      <c r="E45756">
        <f t="shared" ca="1" si="5319"/>
        <v>23</v>
      </c>
      <c r="H45756">
        <f t="shared" ca="1" si="5320"/>
        <v>0</v>
      </c>
      <c r="I45756">
        <f t="shared" ca="1" si="5321"/>
        <v>0</v>
      </c>
      <c r="J45756">
        <f t="shared" ca="1" si="5322"/>
        <v>0</v>
      </c>
      <c r="K45756">
        <f t="shared" ca="1" si="5323"/>
        <v>0</v>
      </c>
      <c r="L45756">
        <f t="shared" ca="1" si="5325"/>
        <v>0</v>
      </c>
      <c r="M45756" t="str">
        <f t="shared" ca="1" si="5324"/>
        <v>Looks good!</v>
      </c>
    </row>
    <row r="45757" spans="2:13" x14ac:dyDescent="0.2">
      <c r="B45757">
        <f t="shared" ca="1" si="5319"/>
        <v>73</v>
      </c>
      <c r="C45757">
        <f t="shared" ca="1" si="5319"/>
        <v>70</v>
      </c>
      <c r="D45757">
        <f t="shared" ca="1" si="5319"/>
        <v>67</v>
      </c>
      <c r="E45757">
        <f t="shared" ca="1" si="5319"/>
        <v>97</v>
      </c>
      <c r="H45757">
        <f t="shared" ca="1" si="5320"/>
        <v>0</v>
      </c>
      <c r="I45757">
        <f t="shared" ca="1" si="5321"/>
        <v>0</v>
      </c>
      <c r="J45757">
        <f t="shared" ca="1" si="5322"/>
        <v>0</v>
      </c>
      <c r="K45757">
        <f t="shared" ca="1" si="5323"/>
        <v>0</v>
      </c>
      <c r="L45757">
        <f t="shared" ca="1" si="5325"/>
        <v>0</v>
      </c>
      <c r="M45757" t="str">
        <f t="shared" ca="1" si="5324"/>
        <v>Looks good!</v>
      </c>
    </row>
    <row r="45758" spans="2:13" x14ac:dyDescent="0.2">
      <c r="B45758">
        <f t="shared" ca="1" si="5319"/>
        <v>83</v>
      </c>
      <c r="C45758">
        <f t="shared" ca="1" si="5319"/>
        <v>26</v>
      </c>
      <c r="D45758">
        <f t="shared" ca="1" si="5319"/>
        <v>41</v>
      </c>
      <c r="E45758">
        <f t="shared" ca="1" si="5319"/>
        <v>55</v>
      </c>
      <c r="H45758">
        <f t="shared" ca="1" si="5320"/>
        <v>0</v>
      </c>
      <c r="I45758">
        <f t="shared" ca="1" si="5321"/>
        <v>0</v>
      </c>
      <c r="J45758">
        <f t="shared" ca="1" si="5322"/>
        <v>0</v>
      </c>
      <c r="K45758">
        <f t="shared" ca="1" si="5323"/>
        <v>0</v>
      </c>
      <c r="L45758">
        <f t="shared" ca="1" si="5325"/>
        <v>0</v>
      </c>
      <c r="M45758" t="str">
        <f t="shared" ca="1" si="5324"/>
        <v>Looks good!</v>
      </c>
    </row>
    <row r="45759" spans="2:13" x14ac:dyDescent="0.2">
      <c r="B45759">
        <f t="shared" ca="1" si="5319"/>
        <v>55</v>
      </c>
      <c r="C45759">
        <f t="shared" ca="1" si="5319"/>
        <v>93</v>
      </c>
      <c r="D45759">
        <f t="shared" ca="1" si="5319"/>
        <v>82</v>
      </c>
      <c r="E45759">
        <f t="shared" ref="B45759:E45822" ca="1" si="5326">RANDBETWEEN(1,100)</f>
        <v>84</v>
      </c>
      <c r="H45759">
        <f t="shared" ca="1" si="5320"/>
        <v>0</v>
      </c>
      <c r="I45759">
        <f t="shared" ca="1" si="5321"/>
        <v>0</v>
      </c>
      <c r="J45759">
        <f t="shared" ca="1" si="5322"/>
        <v>0</v>
      </c>
      <c r="K45759">
        <f t="shared" ca="1" si="5323"/>
        <v>0</v>
      </c>
      <c r="L45759">
        <f t="shared" ca="1" si="5325"/>
        <v>0</v>
      </c>
      <c r="M45759" t="str">
        <f t="shared" ca="1" si="5324"/>
        <v>Looks good!</v>
      </c>
    </row>
    <row r="45760" spans="2:13" x14ac:dyDescent="0.2">
      <c r="B45760">
        <f t="shared" ca="1" si="5326"/>
        <v>45</v>
      </c>
      <c r="C45760">
        <f t="shared" ca="1" si="5326"/>
        <v>19</v>
      </c>
      <c r="D45760">
        <f t="shared" ca="1" si="5326"/>
        <v>61</v>
      </c>
      <c r="E45760">
        <f t="shared" ca="1" si="5326"/>
        <v>1</v>
      </c>
      <c r="H45760">
        <f t="shared" ca="1" si="5320"/>
        <v>0</v>
      </c>
      <c r="I45760">
        <f t="shared" ca="1" si="5321"/>
        <v>0</v>
      </c>
      <c r="J45760">
        <f t="shared" ca="1" si="5322"/>
        <v>0</v>
      </c>
      <c r="K45760">
        <f t="shared" ca="1" si="5323"/>
        <v>1</v>
      </c>
      <c r="L45760">
        <f t="shared" ca="1" si="5325"/>
        <v>1</v>
      </c>
      <c r="M45760" t="str">
        <f t="shared" ca="1" si="5324"/>
        <v>Fix problem</v>
      </c>
    </row>
    <row r="45761" spans="2:13" x14ac:dyDescent="0.2">
      <c r="B45761">
        <f t="shared" ca="1" si="5326"/>
        <v>21</v>
      </c>
      <c r="C45761">
        <f t="shared" ca="1" si="5326"/>
        <v>37</v>
      </c>
      <c r="D45761">
        <f t="shared" ca="1" si="5326"/>
        <v>97</v>
      </c>
      <c r="E45761">
        <f t="shared" ca="1" si="5326"/>
        <v>99</v>
      </c>
      <c r="H45761">
        <f t="shared" ca="1" si="5320"/>
        <v>0</v>
      </c>
      <c r="I45761">
        <f t="shared" ca="1" si="5321"/>
        <v>0</v>
      </c>
      <c r="J45761">
        <f t="shared" ca="1" si="5322"/>
        <v>0</v>
      </c>
      <c r="K45761">
        <f t="shared" ca="1" si="5323"/>
        <v>0</v>
      </c>
      <c r="L45761">
        <f t="shared" ca="1" si="5325"/>
        <v>0</v>
      </c>
      <c r="M45761" t="str">
        <f t="shared" ca="1" si="5324"/>
        <v>Looks good!</v>
      </c>
    </row>
    <row r="45762" spans="2:13" x14ac:dyDescent="0.2">
      <c r="B45762">
        <f t="shared" ca="1" si="5326"/>
        <v>61</v>
      </c>
      <c r="C45762">
        <f t="shared" ca="1" si="5326"/>
        <v>99</v>
      </c>
      <c r="D45762">
        <f t="shared" ca="1" si="5326"/>
        <v>78</v>
      </c>
      <c r="E45762">
        <f t="shared" ca="1" si="5326"/>
        <v>25</v>
      </c>
      <c r="H45762">
        <f t="shared" ca="1" si="5320"/>
        <v>0</v>
      </c>
      <c r="I45762">
        <f t="shared" ca="1" si="5321"/>
        <v>0</v>
      </c>
      <c r="J45762">
        <f t="shared" ca="1" si="5322"/>
        <v>0</v>
      </c>
      <c r="K45762">
        <f t="shared" ca="1" si="5323"/>
        <v>0</v>
      </c>
      <c r="L45762">
        <f t="shared" ca="1" si="5325"/>
        <v>0</v>
      </c>
      <c r="M45762" t="str">
        <f t="shared" ca="1" si="5324"/>
        <v>Looks good!</v>
      </c>
    </row>
    <row r="45763" spans="2:13" x14ac:dyDescent="0.2">
      <c r="B45763">
        <f t="shared" ca="1" si="5326"/>
        <v>30</v>
      </c>
      <c r="C45763">
        <f t="shared" ca="1" si="5326"/>
        <v>72</v>
      </c>
      <c r="D45763">
        <f t="shared" ca="1" si="5326"/>
        <v>97</v>
      </c>
      <c r="E45763">
        <f t="shared" ca="1" si="5326"/>
        <v>10</v>
      </c>
      <c r="H45763">
        <f t="shared" ca="1" si="5320"/>
        <v>0</v>
      </c>
      <c r="I45763">
        <f t="shared" ca="1" si="5321"/>
        <v>0</v>
      </c>
      <c r="J45763">
        <f t="shared" ca="1" si="5322"/>
        <v>0</v>
      </c>
      <c r="K45763">
        <f t="shared" ca="1" si="5323"/>
        <v>0</v>
      </c>
      <c r="L45763">
        <f t="shared" ca="1" si="5325"/>
        <v>0</v>
      </c>
      <c r="M45763" t="str">
        <f t="shared" ca="1" si="5324"/>
        <v>Looks good!</v>
      </c>
    </row>
    <row r="45764" spans="2:13" x14ac:dyDescent="0.2">
      <c r="B45764">
        <f t="shared" ca="1" si="5326"/>
        <v>41</v>
      </c>
      <c r="C45764">
        <f t="shared" ca="1" si="5326"/>
        <v>57</v>
      </c>
      <c r="D45764">
        <f t="shared" ca="1" si="5326"/>
        <v>77</v>
      </c>
      <c r="E45764">
        <f t="shared" ca="1" si="5326"/>
        <v>67</v>
      </c>
      <c r="H45764">
        <f t="shared" ca="1" si="5320"/>
        <v>0</v>
      </c>
      <c r="I45764">
        <f t="shared" ca="1" si="5321"/>
        <v>0</v>
      </c>
      <c r="J45764">
        <f t="shared" ca="1" si="5322"/>
        <v>0</v>
      </c>
      <c r="K45764">
        <f t="shared" ca="1" si="5323"/>
        <v>0</v>
      </c>
      <c r="L45764">
        <f t="shared" ca="1" si="5325"/>
        <v>0</v>
      </c>
      <c r="M45764" t="str">
        <f t="shared" ca="1" si="5324"/>
        <v>Looks good!</v>
      </c>
    </row>
    <row r="45765" spans="2:13" x14ac:dyDescent="0.2">
      <c r="B45765">
        <f t="shared" ca="1" si="5326"/>
        <v>16</v>
      </c>
      <c r="C45765">
        <f t="shared" ca="1" si="5326"/>
        <v>81</v>
      </c>
      <c r="D45765">
        <f t="shared" ca="1" si="5326"/>
        <v>61</v>
      </c>
      <c r="E45765">
        <f t="shared" ca="1" si="5326"/>
        <v>2</v>
      </c>
      <c r="H45765">
        <f t="shared" ca="1" si="5320"/>
        <v>0</v>
      </c>
      <c r="I45765">
        <f t="shared" ca="1" si="5321"/>
        <v>0</v>
      </c>
      <c r="J45765">
        <f t="shared" ca="1" si="5322"/>
        <v>0</v>
      </c>
      <c r="K45765">
        <f t="shared" ca="1" si="5323"/>
        <v>1</v>
      </c>
      <c r="L45765">
        <f t="shared" ca="1" si="5325"/>
        <v>1</v>
      </c>
      <c r="M45765" t="str">
        <f t="shared" ca="1" si="5324"/>
        <v>Fix problem</v>
      </c>
    </row>
    <row r="45766" spans="2:13" x14ac:dyDescent="0.2">
      <c r="B45766">
        <f t="shared" ca="1" si="5326"/>
        <v>3</v>
      </c>
      <c r="C45766">
        <f t="shared" ca="1" si="5326"/>
        <v>4</v>
      </c>
      <c r="D45766">
        <f t="shared" ca="1" si="5326"/>
        <v>91</v>
      </c>
      <c r="E45766">
        <f t="shared" ca="1" si="5326"/>
        <v>5</v>
      </c>
      <c r="H45766">
        <f t="shared" ca="1" si="5320"/>
        <v>1</v>
      </c>
      <c r="I45766">
        <f t="shared" ca="1" si="5321"/>
        <v>1</v>
      </c>
      <c r="J45766">
        <f t="shared" ca="1" si="5322"/>
        <v>0</v>
      </c>
      <c r="K45766">
        <f t="shared" ca="1" si="5323"/>
        <v>1</v>
      </c>
      <c r="L45766">
        <f t="shared" ca="1" si="5325"/>
        <v>3</v>
      </c>
      <c r="M45766" t="str">
        <f t="shared" ca="1" si="5324"/>
        <v>Medication error!</v>
      </c>
    </row>
    <row r="45767" spans="2:13" x14ac:dyDescent="0.2">
      <c r="B45767">
        <f t="shared" ca="1" si="5326"/>
        <v>24</v>
      </c>
      <c r="C45767">
        <f t="shared" ca="1" si="5326"/>
        <v>24</v>
      </c>
      <c r="D45767">
        <f t="shared" ca="1" si="5326"/>
        <v>12</v>
      </c>
      <c r="E45767">
        <f t="shared" ca="1" si="5326"/>
        <v>46</v>
      </c>
      <c r="H45767">
        <f t="shared" ca="1" si="5320"/>
        <v>0</v>
      </c>
      <c r="I45767">
        <f t="shared" ca="1" si="5321"/>
        <v>0</v>
      </c>
      <c r="J45767">
        <f t="shared" ca="1" si="5322"/>
        <v>0</v>
      </c>
      <c r="K45767">
        <f t="shared" ca="1" si="5323"/>
        <v>0</v>
      </c>
      <c r="L45767">
        <f t="shared" ca="1" si="5325"/>
        <v>0</v>
      </c>
      <c r="M45767" t="str">
        <f t="shared" ca="1" si="5324"/>
        <v>Looks good!</v>
      </c>
    </row>
    <row r="45768" spans="2:13" x14ac:dyDescent="0.2">
      <c r="B45768">
        <f t="shared" ca="1" si="5326"/>
        <v>73</v>
      </c>
      <c r="C45768">
        <f t="shared" ca="1" si="5326"/>
        <v>32</v>
      </c>
      <c r="D45768">
        <f t="shared" ca="1" si="5326"/>
        <v>32</v>
      </c>
      <c r="E45768">
        <f t="shared" ca="1" si="5326"/>
        <v>79</v>
      </c>
      <c r="H45768">
        <f t="shared" ca="1" si="5320"/>
        <v>0</v>
      </c>
      <c r="I45768">
        <f t="shared" ca="1" si="5321"/>
        <v>0</v>
      </c>
      <c r="J45768">
        <f t="shared" ca="1" si="5322"/>
        <v>0</v>
      </c>
      <c r="K45768">
        <f t="shared" ca="1" si="5323"/>
        <v>0</v>
      </c>
      <c r="L45768">
        <f t="shared" ca="1" si="5325"/>
        <v>0</v>
      </c>
      <c r="M45768" t="str">
        <f t="shared" ca="1" si="5324"/>
        <v>Looks good!</v>
      </c>
    </row>
    <row r="45769" spans="2:13" x14ac:dyDescent="0.2">
      <c r="B45769">
        <f t="shared" ca="1" si="5326"/>
        <v>85</v>
      </c>
      <c r="C45769">
        <f t="shared" ca="1" si="5326"/>
        <v>60</v>
      </c>
      <c r="D45769">
        <f t="shared" ca="1" si="5326"/>
        <v>56</v>
      </c>
      <c r="E45769">
        <f t="shared" ca="1" si="5326"/>
        <v>89</v>
      </c>
      <c r="H45769">
        <f t="shared" ca="1" si="5320"/>
        <v>0</v>
      </c>
      <c r="I45769">
        <f t="shared" ca="1" si="5321"/>
        <v>0</v>
      </c>
      <c r="J45769">
        <f t="shared" ca="1" si="5322"/>
        <v>0</v>
      </c>
      <c r="K45769">
        <f t="shared" ca="1" si="5323"/>
        <v>0</v>
      </c>
      <c r="L45769">
        <f t="shared" ca="1" si="5325"/>
        <v>0</v>
      </c>
      <c r="M45769" t="str">
        <f t="shared" ca="1" si="5324"/>
        <v>Looks good!</v>
      </c>
    </row>
    <row r="45770" spans="2:13" x14ac:dyDescent="0.2">
      <c r="B45770">
        <f t="shared" ca="1" si="5326"/>
        <v>90</v>
      </c>
      <c r="C45770">
        <f t="shared" ca="1" si="5326"/>
        <v>80</v>
      </c>
      <c r="D45770">
        <f t="shared" ca="1" si="5326"/>
        <v>24</v>
      </c>
      <c r="E45770">
        <f t="shared" ca="1" si="5326"/>
        <v>3</v>
      </c>
      <c r="H45770">
        <f t="shared" ca="1" si="5320"/>
        <v>0</v>
      </c>
      <c r="I45770">
        <f t="shared" ca="1" si="5321"/>
        <v>0</v>
      </c>
      <c r="J45770">
        <f t="shared" ca="1" si="5322"/>
        <v>0</v>
      </c>
      <c r="K45770">
        <f t="shared" ca="1" si="5323"/>
        <v>1</v>
      </c>
      <c r="L45770">
        <f t="shared" ca="1" si="5325"/>
        <v>1</v>
      </c>
      <c r="M45770" t="str">
        <f t="shared" ca="1" si="5324"/>
        <v>Fix problem</v>
      </c>
    </row>
    <row r="45771" spans="2:13" x14ac:dyDescent="0.2">
      <c r="B45771">
        <f t="shared" ca="1" si="5326"/>
        <v>48</v>
      </c>
      <c r="C45771">
        <f t="shared" ca="1" si="5326"/>
        <v>60</v>
      </c>
      <c r="D45771">
        <f t="shared" ca="1" si="5326"/>
        <v>67</v>
      </c>
      <c r="E45771">
        <f t="shared" ca="1" si="5326"/>
        <v>72</v>
      </c>
      <c r="H45771">
        <f t="shared" ref="H45771:H45834" ca="1" si="5327">IF(B45771&lt;=(Prob_same_name*100),1,0)</f>
        <v>0</v>
      </c>
      <c r="I45771">
        <f t="shared" ref="I45771:I45834" ca="1" si="5328">IF(C45771&lt;=(Prob_shift_change*100),1,0)</f>
        <v>0</v>
      </c>
      <c r="J45771">
        <f t="shared" ref="J45771:J45834" ca="1" si="5329">IF(D45771&lt;=(Prob_bad_comm*100),1,0)</f>
        <v>0</v>
      </c>
      <c r="K45771">
        <f t="shared" ref="K45771:K45834" ca="1" si="5330">IF(E45771&lt;=(Prob_bad_cnvrsn*100),1,0)</f>
        <v>0</v>
      </c>
      <c r="L45771">
        <f t="shared" ca="1" si="5325"/>
        <v>0</v>
      </c>
      <c r="M45771" t="str">
        <f t="shared" ref="M45771:M45834" ca="1" si="5331">VLOOKUP(L45771,mis_table,2,FALSE)</f>
        <v>Looks good!</v>
      </c>
    </row>
    <row r="45772" spans="2:13" x14ac:dyDescent="0.2">
      <c r="B45772">
        <f t="shared" ca="1" si="5326"/>
        <v>74</v>
      </c>
      <c r="C45772">
        <f t="shared" ca="1" si="5326"/>
        <v>17</v>
      </c>
      <c r="D45772">
        <f t="shared" ca="1" si="5326"/>
        <v>77</v>
      </c>
      <c r="E45772">
        <f t="shared" ca="1" si="5326"/>
        <v>32</v>
      </c>
      <c r="H45772">
        <f t="shared" ca="1" si="5327"/>
        <v>0</v>
      </c>
      <c r="I45772">
        <f t="shared" ca="1" si="5328"/>
        <v>0</v>
      </c>
      <c r="J45772">
        <f t="shared" ca="1" si="5329"/>
        <v>0</v>
      </c>
      <c r="K45772">
        <f t="shared" ca="1" si="5330"/>
        <v>0</v>
      </c>
      <c r="L45772">
        <f t="shared" ca="1" si="5325"/>
        <v>0</v>
      </c>
      <c r="M45772" t="str">
        <f t="shared" ca="1" si="5331"/>
        <v>Looks good!</v>
      </c>
    </row>
    <row r="45773" spans="2:13" x14ac:dyDescent="0.2">
      <c r="B45773">
        <f t="shared" ca="1" si="5326"/>
        <v>14</v>
      </c>
      <c r="C45773">
        <f t="shared" ca="1" si="5326"/>
        <v>79</v>
      </c>
      <c r="D45773">
        <f t="shared" ca="1" si="5326"/>
        <v>31</v>
      </c>
      <c r="E45773">
        <f t="shared" ca="1" si="5326"/>
        <v>7</v>
      </c>
      <c r="H45773">
        <f t="shared" ca="1" si="5327"/>
        <v>0</v>
      </c>
      <c r="I45773">
        <f t="shared" ca="1" si="5328"/>
        <v>0</v>
      </c>
      <c r="J45773">
        <f t="shared" ca="1" si="5329"/>
        <v>0</v>
      </c>
      <c r="K45773">
        <f t="shared" ca="1" si="5330"/>
        <v>0</v>
      </c>
      <c r="L45773">
        <f t="shared" ca="1" si="5325"/>
        <v>0</v>
      </c>
      <c r="M45773" t="str">
        <f t="shared" ca="1" si="5331"/>
        <v>Looks good!</v>
      </c>
    </row>
    <row r="45774" spans="2:13" x14ac:dyDescent="0.2">
      <c r="B45774">
        <f t="shared" ca="1" si="5326"/>
        <v>12</v>
      </c>
      <c r="C45774">
        <f t="shared" ca="1" si="5326"/>
        <v>88</v>
      </c>
      <c r="D45774">
        <f t="shared" ca="1" si="5326"/>
        <v>24</v>
      </c>
      <c r="E45774">
        <f t="shared" ca="1" si="5326"/>
        <v>57</v>
      </c>
      <c r="H45774">
        <f t="shared" ca="1" si="5327"/>
        <v>0</v>
      </c>
      <c r="I45774">
        <f t="shared" ca="1" si="5328"/>
        <v>0</v>
      </c>
      <c r="J45774">
        <f t="shared" ca="1" si="5329"/>
        <v>0</v>
      </c>
      <c r="K45774">
        <f t="shared" ca="1" si="5330"/>
        <v>0</v>
      </c>
      <c r="L45774">
        <f t="shared" ca="1" si="5325"/>
        <v>0</v>
      </c>
      <c r="M45774" t="str">
        <f t="shared" ca="1" si="5331"/>
        <v>Looks good!</v>
      </c>
    </row>
    <row r="45775" spans="2:13" x14ac:dyDescent="0.2">
      <c r="B45775">
        <f t="shared" ca="1" si="5326"/>
        <v>13</v>
      </c>
      <c r="C45775">
        <f t="shared" ca="1" si="5326"/>
        <v>9</v>
      </c>
      <c r="D45775">
        <f t="shared" ca="1" si="5326"/>
        <v>47</v>
      </c>
      <c r="E45775">
        <f t="shared" ca="1" si="5326"/>
        <v>60</v>
      </c>
      <c r="H45775">
        <f t="shared" ca="1" si="5327"/>
        <v>0</v>
      </c>
      <c r="I45775">
        <f t="shared" ca="1" si="5328"/>
        <v>0</v>
      </c>
      <c r="J45775">
        <f t="shared" ca="1" si="5329"/>
        <v>0</v>
      </c>
      <c r="K45775">
        <f t="shared" ca="1" si="5330"/>
        <v>0</v>
      </c>
      <c r="L45775">
        <f t="shared" ca="1" si="5325"/>
        <v>0</v>
      </c>
      <c r="M45775" t="str">
        <f t="shared" ca="1" si="5331"/>
        <v>Looks good!</v>
      </c>
    </row>
    <row r="45776" spans="2:13" x14ac:dyDescent="0.2">
      <c r="B45776">
        <f t="shared" ca="1" si="5326"/>
        <v>86</v>
      </c>
      <c r="C45776">
        <f t="shared" ca="1" si="5326"/>
        <v>9</v>
      </c>
      <c r="D45776">
        <f t="shared" ca="1" si="5326"/>
        <v>98</v>
      </c>
      <c r="E45776">
        <f t="shared" ca="1" si="5326"/>
        <v>89</v>
      </c>
      <c r="H45776">
        <f t="shared" ca="1" si="5327"/>
        <v>0</v>
      </c>
      <c r="I45776">
        <f t="shared" ca="1" si="5328"/>
        <v>0</v>
      </c>
      <c r="J45776">
        <f t="shared" ca="1" si="5329"/>
        <v>0</v>
      </c>
      <c r="K45776">
        <f t="shared" ca="1" si="5330"/>
        <v>0</v>
      </c>
      <c r="L45776">
        <f t="shared" ca="1" si="5325"/>
        <v>0</v>
      </c>
      <c r="M45776" t="str">
        <f t="shared" ca="1" si="5331"/>
        <v>Looks good!</v>
      </c>
    </row>
    <row r="45777" spans="2:13" x14ac:dyDescent="0.2">
      <c r="B45777">
        <f t="shared" ca="1" si="5326"/>
        <v>72</v>
      </c>
      <c r="C45777">
        <f t="shared" ca="1" si="5326"/>
        <v>72</v>
      </c>
      <c r="D45777">
        <f t="shared" ca="1" si="5326"/>
        <v>42</v>
      </c>
      <c r="E45777">
        <f t="shared" ca="1" si="5326"/>
        <v>45</v>
      </c>
      <c r="H45777">
        <f t="shared" ca="1" si="5327"/>
        <v>0</v>
      </c>
      <c r="I45777">
        <f t="shared" ca="1" si="5328"/>
        <v>0</v>
      </c>
      <c r="J45777">
        <f t="shared" ca="1" si="5329"/>
        <v>0</v>
      </c>
      <c r="K45777">
        <f t="shared" ca="1" si="5330"/>
        <v>0</v>
      </c>
      <c r="L45777">
        <f t="shared" ca="1" si="5325"/>
        <v>0</v>
      </c>
      <c r="M45777" t="str">
        <f t="shared" ca="1" si="5331"/>
        <v>Looks good!</v>
      </c>
    </row>
    <row r="45778" spans="2:13" x14ac:dyDescent="0.2">
      <c r="B45778">
        <f t="shared" ca="1" si="5326"/>
        <v>35</v>
      </c>
      <c r="C45778">
        <f t="shared" ca="1" si="5326"/>
        <v>74</v>
      </c>
      <c r="D45778">
        <f t="shared" ca="1" si="5326"/>
        <v>44</v>
      </c>
      <c r="E45778">
        <f t="shared" ca="1" si="5326"/>
        <v>37</v>
      </c>
      <c r="H45778">
        <f t="shared" ca="1" si="5327"/>
        <v>0</v>
      </c>
      <c r="I45778">
        <f t="shared" ca="1" si="5328"/>
        <v>0</v>
      </c>
      <c r="J45778">
        <f t="shared" ca="1" si="5329"/>
        <v>0</v>
      </c>
      <c r="K45778">
        <f t="shared" ca="1" si="5330"/>
        <v>0</v>
      </c>
      <c r="L45778">
        <f t="shared" ca="1" si="5325"/>
        <v>0</v>
      </c>
      <c r="M45778" t="str">
        <f t="shared" ca="1" si="5331"/>
        <v>Looks good!</v>
      </c>
    </row>
    <row r="45779" spans="2:13" x14ac:dyDescent="0.2">
      <c r="B45779">
        <f t="shared" ca="1" si="5326"/>
        <v>75</v>
      </c>
      <c r="C45779">
        <f t="shared" ca="1" si="5326"/>
        <v>11</v>
      </c>
      <c r="D45779">
        <f t="shared" ca="1" si="5326"/>
        <v>45</v>
      </c>
      <c r="E45779">
        <f t="shared" ca="1" si="5326"/>
        <v>1</v>
      </c>
      <c r="H45779">
        <f t="shared" ca="1" si="5327"/>
        <v>0</v>
      </c>
      <c r="I45779">
        <f t="shared" ca="1" si="5328"/>
        <v>0</v>
      </c>
      <c r="J45779">
        <f t="shared" ca="1" si="5329"/>
        <v>0</v>
      </c>
      <c r="K45779">
        <f t="shared" ca="1" si="5330"/>
        <v>1</v>
      </c>
      <c r="L45779">
        <f t="shared" ca="1" si="5325"/>
        <v>1</v>
      </c>
      <c r="M45779" t="str">
        <f t="shared" ca="1" si="5331"/>
        <v>Fix problem</v>
      </c>
    </row>
    <row r="45780" spans="2:13" x14ac:dyDescent="0.2">
      <c r="B45780">
        <f t="shared" ca="1" si="5326"/>
        <v>89</v>
      </c>
      <c r="C45780">
        <f t="shared" ca="1" si="5326"/>
        <v>38</v>
      </c>
      <c r="D45780">
        <f t="shared" ca="1" si="5326"/>
        <v>44</v>
      </c>
      <c r="E45780">
        <f t="shared" ca="1" si="5326"/>
        <v>41</v>
      </c>
      <c r="H45780">
        <f t="shared" ca="1" si="5327"/>
        <v>0</v>
      </c>
      <c r="I45780">
        <f t="shared" ca="1" si="5328"/>
        <v>0</v>
      </c>
      <c r="J45780">
        <f t="shared" ca="1" si="5329"/>
        <v>0</v>
      </c>
      <c r="K45780">
        <f t="shared" ca="1" si="5330"/>
        <v>0</v>
      </c>
      <c r="L45780">
        <f t="shared" ca="1" si="5325"/>
        <v>0</v>
      </c>
      <c r="M45780" t="str">
        <f t="shared" ca="1" si="5331"/>
        <v>Looks good!</v>
      </c>
    </row>
    <row r="45781" spans="2:13" x14ac:dyDescent="0.2">
      <c r="B45781">
        <f t="shared" ca="1" si="5326"/>
        <v>90</v>
      </c>
      <c r="C45781">
        <f t="shared" ca="1" si="5326"/>
        <v>30</v>
      </c>
      <c r="D45781">
        <f t="shared" ca="1" si="5326"/>
        <v>49</v>
      </c>
      <c r="E45781">
        <f t="shared" ca="1" si="5326"/>
        <v>40</v>
      </c>
      <c r="H45781">
        <f t="shared" ca="1" si="5327"/>
        <v>0</v>
      </c>
      <c r="I45781">
        <f t="shared" ca="1" si="5328"/>
        <v>0</v>
      </c>
      <c r="J45781">
        <f t="shared" ca="1" si="5329"/>
        <v>0</v>
      </c>
      <c r="K45781">
        <f t="shared" ca="1" si="5330"/>
        <v>0</v>
      </c>
      <c r="L45781">
        <f t="shared" ca="1" si="5325"/>
        <v>0</v>
      </c>
      <c r="M45781" t="str">
        <f t="shared" ca="1" si="5331"/>
        <v>Looks good!</v>
      </c>
    </row>
    <row r="45782" spans="2:13" x14ac:dyDescent="0.2">
      <c r="B45782">
        <f t="shared" ca="1" si="5326"/>
        <v>1</v>
      </c>
      <c r="C45782">
        <f t="shared" ca="1" si="5326"/>
        <v>34</v>
      </c>
      <c r="D45782">
        <f t="shared" ca="1" si="5326"/>
        <v>86</v>
      </c>
      <c r="E45782">
        <f t="shared" ca="1" si="5326"/>
        <v>88</v>
      </c>
      <c r="H45782">
        <f t="shared" ca="1" si="5327"/>
        <v>1</v>
      </c>
      <c r="I45782">
        <f t="shared" ca="1" si="5328"/>
        <v>0</v>
      </c>
      <c r="J45782">
        <f t="shared" ca="1" si="5329"/>
        <v>0</v>
      </c>
      <c r="K45782">
        <f t="shared" ca="1" si="5330"/>
        <v>0</v>
      </c>
      <c r="L45782">
        <f t="shared" ca="1" si="5325"/>
        <v>1</v>
      </c>
      <c r="M45782" t="str">
        <f t="shared" ca="1" si="5331"/>
        <v>Fix problem</v>
      </c>
    </row>
    <row r="45783" spans="2:13" x14ac:dyDescent="0.2">
      <c r="B45783">
        <f t="shared" ca="1" si="5326"/>
        <v>34</v>
      </c>
      <c r="C45783">
        <f t="shared" ca="1" si="5326"/>
        <v>1</v>
      </c>
      <c r="D45783">
        <f t="shared" ca="1" si="5326"/>
        <v>59</v>
      </c>
      <c r="E45783">
        <f t="shared" ca="1" si="5326"/>
        <v>9</v>
      </c>
      <c r="H45783">
        <f t="shared" ca="1" si="5327"/>
        <v>0</v>
      </c>
      <c r="I45783">
        <f t="shared" ca="1" si="5328"/>
        <v>1</v>
      </c>
      <c r="J45783">
        <f t="shared" ca="1" si="5329"/>
        <v>0</v>
      </c>
      <c r="K45783">
        <f t="shared" ca="1" si="5330"/>
        <v>0</v>
      </c>
      <c r="L45783">
        <f t="shared" ca="1" si="5325"/>
        <v>1</v>
      </c>
      <c r="M45783" t="str">
        <f t="shared" ca="1" si="5331"/>
        <v>Fix problem</v>
      </c>
    </row>
    <row r="45784" spans="2:13" x14ac:dyDescent="0.2">
      <c r="B45784">
        <f t="shared" ca="1" si="5326"/>
        <v>19</v>
      </c>
      <c r="C45784">
        <f t="shared" ca="1" si="5326"/>
        <v>83</v>
      </c>
      <c r="D45784">
        <f t="shared" ca="1" si="5326"/>
        <v>53</v>
      </c>
      <c r="E45784">
        <f t="shared" ca="1" si="5326"/>
        <v>78</v>
      </c>
      <c r="H45784">
        <f t="shared" ca="1" si="5327"/>
        <v>0</v>
      </c>
      <c r="I45784">
        <f t="shared" ca="1" si="5328"/>
        <v>0</v>
      </c>
      <c r="J45784">
        <f t="shared" ca="1" si="5329"/>
        <v>0</v>
      </c>
      <c r="K45784">
        <f t="shared" ca="1" si="5330"/>
        <v>0</v>
      </c>
      <c r="L45784">
        <f t="shared" ca="1" si="5325"/>
        <v>0</v>
      </c>
      <c r="M45784" t="str">
        <f t="shared" ca="1" si="5331"/>
        <v>Looks good!</v>
      </c>
    </row>
    <row r="45785" spans="2:13" x14ac:dyDescent="0.2">
      <c r="B45785">
        <f t="shared" ca="1" si="5326"/>
        <v>85</v>
      </c>
      <c r="C45785">
        <f t="shared" ca="1" si="5326"/>
        <v>24</v>
      </c>
      <c r="D45785">
        <f t="shared" ca="1" si="5326"/>
        <v>47</v>
      </c>
      <c r="E45785">
        <f t="shared" ca="1" si="5326"/>
        <v>63</v>
      </c>
      <c r="H45785">
        <f t="shared" ca="1" si="5327"/>
        <v>0</v>
      </c>
      <c r="I45785">
        <f t="shared" ca="1" si="5328"/>
        <v>0</v>
      </c>
      <c r="J45785">
        <f t="shared" ca="1" si="5329"/>
        <v>0</v>
      </c>
      <c r="K45785">
        <f t="shared" ca="1" si="5330"/>
        <v>0</v>
      </c>
      <c r="L45785">
        <f t="shared" ca="1" si="5325"/>
        <v>0</v>
      </c>
      <c r="M45785" t="str">
        <f t="shared" ca="1" si="5331"/>
        <v>Looks good!</v>
      </c>
    </row>
    <row r="45786" spans="2:13" x14ac:dyDescent="0.2">
      <c r="B45786">
        <f t="shared" ca="1" si="5326"/>
        <v>60</v>
      </c>
      <c r="C45786">
        <f t="shared" ca="1" si="5326"/>
        <v>42</v>
      </c>
      <c r="D45786">
        <f t="shared" ca="1" si="5326"/>
        <v>85</v>
      </c>
      <c r="E45786">
        <f t="shared" ca="1" si="5326"/>
        <v>31</v>
      </c>
      <c r="H45786">
        <f t="shared" ca="1" si="5327"/>
        <v>0</v>
      </c>
      <c r="I45786">
        <f t="shared" ca="1" si="5328"/>
        <v>0</v>
      </c>
      <c r="J45786">
        <f t="shared" ca="1" si="5329"/>
        <v>0</v>
      </c>
      <c r="K45786">
        <f t="shared" ca="1" si="5330"/>
        <v>0</v>
      </c>
      <c r="L45786">
        <f t="shared" ca="1" si="5325"/>
        <v>0</v>
      </c>
      <c r="M45786" t="str">
        <f t="shared" ca="1" si="5331"/>
        <v>Looks good!</v>
      </c>
    </row>
    <row r="45787" spans="2:13" x14ac:dyDescent="0.2">
      <c r="B45787">
        <f t="shared" ca="1" si="5326"/>
        <v>74</v>
      </c>
      <c r="C45787">
        <f t="shared" ca="1" si="5326"/>
        <v>48</v>
      </c>
      <c r="D45787">
        <f t="shared" ca="1" si="5326"/>
        <v>59</v>
      </c>
      <c r="E45787">
        <f t="shared" ca="1" si="5326"/>
        <v>35</v>
      </c>
      <c r="H45787">
        <f t="shared" ca="1" si="5327"/>
        <v>0</v>
      </c>
      <c r="I45787">
        <f t="shared" ca="1" si="5328"/>
        <v>0</v>
      </c>
      <c r="J45787">
        <f t="shared" ca="1" si="5329"/>
        <v>0</v>
      </c>
      <c r="K45787">
        <f t="shared" ca="1" si="5330"/>
        <v>0</v>
      </c>
      <c r="L45787">
        <f t="shared" ca="1" si="5325"/>
        <v>0</v>
      </c>
      <c r="M45787" t="str">
        <f t="shared" ca="1" si="5331"/>
        <v>Looks good!</v>
      </c>
    </row>
    <row r="45788" spans="2:13" x14ac:dyDescent="0.2">
      <c r="B45788">
        <f t="shared" ca="1" si="5326"/>
        <v>100</v>
      </c>
      <c r="C45788">
        <f t="shared" ca="1" si="5326"/>
        <v>7</v>
      </c>
      <c r="D45788">
        <f t="shared" ca="1" si="5326"/>
        <v>66</v>
      </c>
      <c r="E45788">
        <f t="shared" ca="1" si="5326"/>
        <v>81</v>
      </c>
      <c r="H45788">
        <f t="shared" ca="1" si="5327"/>
        <v>0</v>
      </c>
      <c r="I45788">
        <f t="shared" ca="1" si="5328"/>
        <v>0</v>
      </c>
      <c r="J45788">
        <f t="shared" ca="1" si="5329"/>
        <v>0</v>
      </c>
      <c r="K45788">
        <f t="shared" ca="1" si="5330"/>
        <v>0</v>
      </c>
      <c r="L45788">
        <f t="shared" ca="1" si="5325"/>
        <v>0</v>
      </c>
      <c r="M45788" t="str">
        <f t="shared" ca="1" si="5331"/>
        <v>Looks good!</v>
      </c>
    </row>
    <row r="45789" spans="2:13" x14ac:dyDescent="0.2">
      <c r="B45789">
        <f t="shared" ca="1" si="5326"/>
        <v>88</v>
      </c>
      <c r="C45789">
        <f t="shared" ca="1" si="5326"/>
        <v>22</v>
      </c>
      <c r="D45789">
        <f t="shared" ca="1" si="5326"/>
        <v>77</v>
      </c>
      <c r="E45789">
        <f t="shared" ca="1" si="5326"/>
        <v>68</v>
      </c>
      <c r="H45789">
        <f t="shared" ca="1" si="5327"/>
        <v>0</v>
      </c>
      <c r="I45789">
        <f t="shared" ca="1" si="5328"/>
        <v>0</v>
      </c>
      <c r="J45789">
        <f t="shared" ca="1" si="5329"/>
        <v>0</v>
      </c>
      <c r="K45789">
        <f t="shared" ca="1" si="5330"/>
        <v>0</v>
      </c>
      <c r="L45789">
        <f t="shared" ca="1" si="5325"/>
        <v>0</v>
      </c>
      <c r="M45789" t="str">
        <f t="shared" ca="1" si="5331"/>
        <v>Looks good!</v>
      </c>
    </row>
    <row r="45790" spans="2:13" x14ac:dyDescent="0.2">
      <c r="B45790">
        <f t="shared" ca="1" si="5326"/>
        <v>11</v>
      </c>
      <c r="C45790">
        <f t="shared" ca="1" si="5326"/>
        <v>20</v>
      </c>
      <c r="D45790">
        <f t="shared" ca="1" si="5326"/>
        <v>78</v>
      </c>
      <c r="E45790">
        <f t="shared" ca="1" si="5326"/>
        <v>48</v>
      </c>
      <c r="H45790">
        <f t="shared" ca="1" si="5327"/>
        <v>0</v>
      </c>
      <c r="I45790">
        <f t="shared" ca="1" si="5328"/>
        <v>0</v>
      </c>
      <c r="J45790">
        <f t="shared" ca="1" si="5329"/>
        <v>0</v>
      </c>
      <c r="K45790">
        <f t="shared" ca="1" si="5330"/>
        <v>0</v>
      </c>
      <c r="L45790">
        <f t="shared" ca="1" si="5325"/>
        <v>0</v>
      </c>
      <c r="M45790" t="str">
        <f t="shared" ca="1" si="5331"/>
        <v>Looks good!</v>
      </c>
    </row>
    <row r="45791" spans="2:13" x14ac:dyDescent="0.2">
      <c r="B45791">
        <f t="shared" ca="1" si="5326"/>
        <v>73</v>
      </c>
      <c r="C45791">
        <f t="shared" ca="1" si="5326"/>
        <v>62</v>
      </c>
      <c r="D45791">
        <f t="shared" ca="1" si="5326"/>
        <v>5</v>
      </c>
      <c r="E45791">
        <f t="shared" ca="1" si="5326"/>
        <v>70</v>
      </c>
      <c r="H45791">
        <f t="shared" ca="1" si="5327"/>
        <v>0</v>
      </c>
      <c r="I45791">
        <f t="shared" ca="1" si="5328"/>
        <v>0</v>
      </c>
      <c r="J45791">
        <f t="shared" ca="1" si="5329"/>
        <v>1</v>
      </c>
      <c r="K45791">
        <f t="shared" ca="1" si="5330"/>
        <v>0</v>
      </c>
      <c r="L45791">
        <f t="shared" ca="1" si="5325"/>
        <v>1</v>
      </c>
      <c r="M45791" t="str">
        <f t="shared" ca="1" si="5331"/>
        <v>Fix problem</v>
      </c>
    </row>
    <row r="45792" spans="2:13" x14ac:dyDescent="0.2">
      <c r="B45792">
        <f t="shared" ca="1" si="5326"/>
        <v>93</v>
      </c>
      <c r="C45792">
        <f t="shared" ca="1" si="5326"/>
        <v>20</v>
      </c>
      <c r="D45792">
        <f t="shared" ca="1" si="5326"/>
        <v>82</v>
      </c>
      <c r="E45792">
        <f t="shared" ca="1" si="5326"/>
        <v>65</v>
      </c>
      <c r="H45792">
        <f t="shared" ca="1" si="5327"/>
        <v>0</v>
      </c>
      <c r="I45792">
        <f t="shared" ca="1" si="5328"/>
        <v>0</v>
      </c>
      <c r="J45792">
        <f t="shared" ca="1" si="5329"/>
        <v>0</v>
      </c>
      <c r="K45792">
        <f t="shared" ca="1" si="5330"/>
        <v>0</v>
      </c>
      <c r="L45792">
        <f t="shared" ca="1" si="5325"/>
        <v>0</v>
      </c>
      <c r="M45792" t="str">
        <f t="shared" ca="1" si="5331"/>
        <v>Looks good!</v>
      </c>
    </row>
    <row r="45793" spans="2:13" x14ac:dyDescent="0.2">
      <c r="B45793">
        <f t="shared" ca="1" si="5326"/>
        <v>77</v>
      </c>
      <c r="C45793">
        <f t="shared" ca="1" si="5326"/>
        <v>49</v>
      </c>
      <c r="D45793">
        <f t="shared" ca="1" si="5326"/>
        <v>21</v>
      </c>
      <c r="E45793">
        <f t="shared" ca="1" si="5326"/>
        <v>72</v>
      </c>
      <c r="H45793">
        <f t="shared" ca="1" si="5327"/>
        <v>0</v>
      </c>
      <c r="I45793">
        <f t="shared" ca="1" si="5328"/>
        <v>0</v>
      </c>
      <c r="J45793">
        <f t="shared" ca="1" si="5329"/>
        <v>0</v>
      </c>
      <c r="K45793">
        <f t="shared" ca="1" si="5330"/>
        <v>0</v>
      </c>
      <c r="L45793">
        <f t="shared" ca="1" si="5325"/>
        <v>0</v>
      </c>
      <c r="M45793" t="str">
        <f t="shared" ca="1" si="5331"/>
        <v>Looks good!</v>
      </c>
    </row>
    <row r="45794" spans="2:13" x14ac:dyDescent="0.2">
      <c r="B45794">
        <f t="shared" ca="1" si="5326"/>
        <v>94</v>
      </c>
      <c r="C45794">
        <f t="shared" ca="1" si="5326"/>
        <v>57</v>
      </c>
      <c r="D45794">
        <f t="shared" ca="1" si="5326"/>
        <v>51</v>
      </c>
      <c r="E45794">
        <f t="shared" ca="1" si="5326"/>
        <v>98</v>
      </c>
      <c r="H45794">
        <f t="shared" ca="1" si="5327"/>
        <v>0</v>
      </c>
      <c r="I45794">
        <f t="shared" ca="1" si="5328"/>
        <v>0</v>
      </c>
      <c r="J45794">
        <f t="shared" ca="1" si="5329"/>
        <v>0</v>
      </c>
      <c r="K45794">
        <f t="shared" ca="1" si="5330"/>
        <v>0</v>
      </c>
      <c r="L45794">
        <f t="shared" ca="1" si="5325"/>
        <v>0</v>
      </c>
      <c r="M45794" t="str">
        <f t="shared" ca="1" si="5331"/>
        <v>Looks good!</v>
      </c>
    </row>
    <row r="45795" spans="2:13" x14ac:dyDescent="0.2">
      <c r="B45795">
        <f t="shared" ca="1" si="5326"/>
        <v>98</v>
      </c>
      <c r="C45795">
        <f t="shared" ca="1" si="5326"/>
        <v>87</v>
      </c>
      <c r="D45795">
        <f t="shared" ca="1" si="5326"/>
        <v>97</v>
      </c>
      <c r="E45795">
        <f t="shared" ca="1" si="5326"/>
        <v>68</v>
      </c>
      <c r="H45795">
        <f t="shared" ca="1" si="5327"/>
        <v>0</v>
      </c>
      <c r="I45795">
        <f t="shared" ca="1" si="5328"/>
        <v>0</v>
      </c>
      <c r="J45795">
        <f t="shared" ca="1" si="5329"/>
        <v>0</v>
      </c>
      <c r="K45795">
        <f t="shared" ca="1" si="5330"/>
        <v>0</v>
      </c>
      <c r="L45795">
        <f t="shared" ca="1" si="5325"/>
        <v>0</v>
      </c>
      <c r="M45795" t="str">
        <f t="shared" ca="1" si="5331"/>
        <v>Looks good!</v>
      </c>
    </row>
    <row r="45796" spans="2:13" x14ac:dyDescent="0.2">
      <c r="B45796">
        <f t="shared" ca="1" si="5326"/>
        <v>20</v>
      </c>
      <c r="C45796">
        <f t="shared" ca="1" si="5326"/>
        <v>79</v>
      </c>
      <c r="D45796">
        <f t="shared" ca="1" si="5326"/>
        <v>9</v>
      </c>
      <c r="E45796">
        <f t="shared" ca="1" si="5326"/>
        <v>12</v>
      </c>
      <c r="H45796">
        <f t="shared" ca="1" si="5327"/>
        <v>0</v>
      </c>
      <c r="I45796">
        <f t="shared" ca="1" si="5328"/>
        <v>0</v>
      </c>
      <c r="J45796">
        <f t="shared" ca="1" si="5329"/>
        <v>0</v>
      </c>
      <c r="K45796">
        <f t="shared" ca="1" si="5330"/>
        <v>0</v>
      </c>
      <c r="L45796">
        <f t="shared" ca="1" si="5325"/>
        <v>0</v>
      </c>
      <c r="M45796" t="str">
        <f t="shared" ca="1" si="5331"/>
        <v>Looks good!</v>
      </c>
    </row>
    <row r="45797" spans="2:13" x14ac:dyDescent="0.2">
      <c r="B45797">
        <f t="shared" ca="1" si="5326"/>
        <v>78</v>
      </c>
      <c r="C45797">
        <f t="shared" ca="1" si="5326"/>
        <v>35</v>
      </c>
      <c r="D45797">
        <f t="shared" ca="1" si="5326"/>
        <v>95</v>
      </c>
      <c r="E45797">
        <f t="shared" ca="1" si="5326"/>
        <v>63</v>
      </c>
      <c r="H45797">
        <f t="shared" ca="1" si="5327"/>
        <v>0</v>
      </c>
      <c r="I45797">
        <f t="shared" ca="1" si="5328"/>
        <v>0</v>
      </c>
      <c r="J45797">
        <f t="shared" ca="1" si="5329"/>
        <v>0</v>
      </c>
      <c r="K45797">
        <f t="shared" ca="1" si="5330"/>
        <v>0</v>
      </c>
      <c r="L45797">
        <f t="shared" ca="1" si="5325"/>
        <v>0</v>
      </c>
      <c r="M45797" t="str">
        <f t="shared" ca="1" si="5331"/>
        <v>Looks good!</v>
      </c>
    </row>
    <row r="45798" spans="2:13" x14ac:dyDescent="0.2">
      <c r="B45798">
        <f t="shared" ca="1" si="5326"/>
        <v>60</v>
      </c>
      <c r="C45798">
        <f t="shared" ca="1" si="5326"/>
        <v>43</v>
      </c>
      <c r="D45798">
        <f t="shared" ca="1" si="5326"/>
        <v>87</v>
      </c>
      <c r="E45798">
        <f t="shared" ca="1" si="5326"/>
        <v>17</v>
      </c>
      <c r="H45798">
        <f t="shared" ca="1" si="5327"/>
        <v>0</v>
      </c>
      <c r="I45798">
        <f t="shared" ca="1" si="5328"/>
        <v>0</v>
      </c>
      <c r="J45798">
        <f t="shared" ca="1" si="5329"/>
        <v>0</v>
      </c>
      <c r="K45798">
        <f t="shared" ca="1" si="5330"/>
        <v>0</v>
      </c>
      <c r="L45798">
        <f t="shared" ca="1" si="5325"/>
        <v>0</v>
      </c>
      <c r="M45798" t="str">
        <f t="shared" ca="1" si="5331"/>
        <v>Looks good!</v>
      </c>
    </row>
    <row r="45799" spans="2:13" x14ac:dyDescent="0.2">
      <c r="B45799">
        <f t="shared" ca="1" si="5326"/>
        <v>90</v>
      </c>
      <c r="C45799">
        <f t="shared" ca="1" si="5326"/>
        <v>87</v>
      </c>
      <c r="D45799">
        <f t="shared" ca="1" si="5326"/>
        <v>38</v>
      </c>
      <c r="E45799">
        <f t="shared" ca="1" si="5326"/>
        <v>68</v>
      </c>
      <c r="H45799">
        <f t="shared" ca="1" si="5327"/>
        <v>0</v>
      </c>
      <c r="I45799">
        <f t="shared" ca="1" si="5328"/>
        <v>0</v>
      </c>
      <c r="J45799">
        <f t="shared" ca="1" si="5329"/>
        <v>0</v>
      </c>
      <c r="K45799">
        <f t="shared" ca="1" si="5330"/>
        <v>0</v>
      </c>
      <c r="L45799">
        <f t="shared" ca="1" si="5325"/>
        <v>0</v>
      </c>
      <c r="M45799" t="str">
        <f t="shared" ca="1" si="5331"/>
        <v>Looks good!</v>
      </c>
    </row>
    <row r="45800" spans="2:13" x14ac:dyDescent="0.2">
      <c r="B45800">
        <f t="shared" ca="1" si="5326"/>
        <v>98</v>
      </c>
      <c r="C45800">
        <f t="shared" ca="1" si="5326"/>
        <v>33</v>
      </c>
      <c r="D45800">
        <f t="shared" ca="1" si="5326"/>
        <v>72</v>
      </c>
      <c r="E45800">
        <f t="shared" ca="1" si="5326"/>
        <v>44</v>
      </c>
      <c r="H45800">
        <f t="shared" ca="1" si="5327"/>
        <v>0</v>
      </c>
      <c r="I45800">
        <f t="shared" ca="1" si="5328"/>
        <v>0</v>
      </c>
      <c r="J45800">
        <f t="shared" ca="1" si="5329"/>
        <v>0</v>
      </c>
      <c r="K45800">
        <f t="shared" ca="1" si="5330"/>
        <v>0</v>
      </c>
      <c r="L45800">
        <f t="shared" ca="1" si="5325"/>
        <v>0</v>
      </c>
      <c r="M45800" t="str">
        <f t="shared" ca="1" si="5331"/>
        <v>Looks good!</v>
      </c>
    </row>
    <row r="45801" spans="2:13" x14ac:dyDescent="0.2">
      <c r="B45801">
        <f t="shared" ca="1" si="5326"/>
        <v>53</v>
      </c>
      <c r="C45801">
        <f t="shared" ca="1" si="5326"/>
        <v>83</v>
      </c>
      <c r="D45801">
        <f t="shared" ca="1" si="5326"/>
        <v>81</v>
      </c>
      <c r="E45801">
        <f t="shared" ca="1" si="5326"/>
        <v>97</v>
      </c>
      <c r="H45801">
        <f t="shared" ca="1" si="5327"/>
        <v>0</v>
      </c>
      <c r="I45801">
        <f t="shared" ca="1" si="5328"/>
        <v>0</v>
      </c>
      <c r="J45801">
        <f t="shared" ca="1" si="5329"/>
        <v>0</v>
      </c>
      <c r="K45801">
        <f t="shared" ca="1" si="5330"/>
        <v>0</v>
      </c>
      <c r="L45801">
        <f t="shared" ca="1" si="5325"/>
        <v>0</v>
      </c>
      <c r="M45801" t="str">
        <f t="shared" ca="1" si="5331"/>
        <v>Looks good!</v>
      </c>
    </row>
    <row r="45802" spans="2:13" x14ac:dyDescent="0.2">
      <c r="B45802">
        <f t="shared" ca="1" si="5326"/>
        <v>14</v>
      </c>
      <c r="C45802">
        <f t="shared" ca="1" si="5326"/>
        <v>24</v>
      </c>
      <c r="D45802">
        <f t="shared" ca="1" si="5326"/>
        <v>81</v>
      </c>
      <c r="E45802">
        <f t="shared" ca="1" si="5326"/>
        <v>6</v>
      </c>
      <c r="H45802">
        <f t="shared" ca="1" si="5327"/>
        <v>0</v>
      </c>
      <c r="I45802">
        <f t="shared" ca="1" si="5328"/>
        <v>0</v>
      </c>
      <c r="J45802">
        <f t="shared" ca="1" si="5329"/>
        <v>0</v>
      </c>
      <c r="K45802">
        <f t="shared" ca="1" si="5330"/>
        <v>0</v>
      </c>
      <c r="L45802">
        <f t="shared" ca="1" si="5325"/>
        <v>0</v>
      </c>
      <c r="M45802" t="str">
        <f t="shared" ca="1" si="5331"/>
        <v>Looks good!</v>
      </c>
    </row>
    <row r="45803" spans="2:13" x14ac:dyDescent="0.2">
      <c r="B45803">
        <f t="shared" ca="1" si="5326"/>
        <v>18</v>
      </c>
      <c r="C45803">
        <f t="shared" ca="1" si="5326"/>
        <v>66</v>
      </c>
      <c r="D45803">
        <f t="shared" ca="1" si="5326"/>
        <v>71</v>
      </c>
      <c r="E45803">
        <f t="shared" ca="1" si="5326"/>
        <v>72</v>
      </c>
      <c r="H45803">
        <f t="shared" ca="1" si="5327"/>
        <v>0</v>
      </c>
      <c r="I45803">
        <f t="shared" ca="1" si="5328"/>
        <v>0</v>
      </c>
      <c r="J45803">
        <f t="shared" ca="1" si="5329"/>
        <v>0</v>
      </c>
      <c r="K45803">
        <f t="shared" ca="1" si="5330"/>
        <v>0</v>
      </c>
      <c r="L45803">
        <f t="shared" ca="1" si="5325"/>
        <v>0</v>
      </c>
      <c r="M45803" t="str">
        <f t="shared" ca="1" si="5331"/>
        <v>Looks good!</v>
      </c>
    </row>
    <row r="45804" spans="2:13" x14ac:dyDescent="0.2">
      <c r="B45804">
        <f t="shared" ca="1" si="5326"/>
        <v>61</v>
      </c>
      <c r="C45804">
        <f t="shared" ca="1" si="5326"/>
        <v>60</v>
      </c>
      <c r="D45804">
        <f t="shared" ca="1" si="5326"/>
        <v>8</v>
      </c>
      <c r="E45804">
        <f t="shared" ca="1" si="5326"/>
        <v>48</v>
      </c>
      <c r="H45804">
        <f t="shared" ca="1" si="5327"/>
        <v>0</v>
      </c>
      <c r="I45804">
        <f t="shared" ca="1" si="5328"/>
        <v>0</v>
      </c>
      <c r="J45804">
        <f t="shared" ca="1" si="5329"/>
        <v>0</v>
      </c>
      <c r="K45804">
        <f t="shared" ca="1" si="5330"/>
        <v>0</v>
      </c>
      <c r="L45804">
        <f t="shared" ca="1" si="5325"/>
        <v>0</v>
      </c>
      <c r="M45804" t="str">
        <f t="shared" ca="1" si="5331"/>
        <v>Looks good!</v>
      </c>
    </row>
    <row r="45805" spans="2:13" x14ac:dyDescent="0.2">
      <c r="B45805">
        <f t="shared" ca="1" si="5326"/>
        <v>81</v>
      </c>
      <c r="C45805">
        <f t="shared" ca="1" si="5326"/>
        <v>7</v>
      </c>
      <c r="D45805">
        <f t="shared" ca="1" si="5326"/>
        <v>46</v>
      </c>
      <c r="E45805">
        <f t="shared" ca="1" si="5326"/>
        <v>86</v>
      </c>
      <c r="H45805">
        <f t="shared" ca="1" si="5327"/>
        <v>0</v>
      </c>
      <c r="I45805">
        <f t="shared" ca="1" si="5328"/>
        <v>0</v>
      </c>
      <c r="J45805">
        <f t="shared" ca="1" si="5329"/>
        <v>0</v>
      </c>
      <c r="K45805">
        <f t="shared" ca="1" si="5330"/>
        <v>0</v>
      </c>
      <c r="L45805">
        <f t="shared" ca="1" si="5325"/>
        <v>0</v>
      </c>
      <c r="M45805" t="str">
        <f t="shared" ca="1" si="5331"/>
        <v>Looks good!</v>
      </c>
    </row>
    <row r="45806" spans="2:13" x14ac:dyDescent="0.2">
      <c r="B45806">
        <f t="shared" ca="1" si="5326"/>
        <v>40</v>
      </c>
      <c r="C45806">
        <f t="shared" ca="1" si="5326"/>
        <v>76</v>
      </c>
      <c r="D45806">
        <f t="shared" ca="1" si="5326"/>
        <v>34</v>
      </c>
      <c r="E45806">
        <f t="shared" ca="1" si="5326"/>
        <v>2</v>
      </c>
      <c r="H45806">
        <f t="shared" ca="1" si="5327"/>
        <v>0</v>
      </c>
      <c r="I45806">
        <f t="shared" ca="1" si="5328"/>
        <v>0</v>
      </c>
      <c r="J45806">
        <f t="shared" ca="1" si="5329"/>
        <v>0</v>
      </c>
      <c r="K45806">
        <f t="shared" ca="1" si="5330"/>
        <v>1</v>
      </c>
      <c r="L45806">
        <f t="shared" ca="1" si="5325"/>
        <v>1</v>
      </c>
      <c r="M45806" t="str">
        <f t="shared" ca="1" si="5331"/>
        <v>Fix problem</v>
      </c>
    </row>
    <row r="45807" spans="2:13" x14ac:dyDescent="0.2">
      <c r="B45807">
        <f t="shared" ca="1" si="5326"/>
        <v>59</v>
      </c>
      <c r="C45807">
        <f t="shared" ca="1" si="5326"/>
        <v>46</v>
      </c>
      <c r="D45807">
        <f t="shared" ca="1" si="5326"/>
        <v>11</v>
      </c>
      <c r="E45807">
        <f t="shared" ca="1" si="5326"/>
        <v>4</v>
      </c>
      <c r="H45807">
        <f t="shared" ca="1" si="5327"/>
        <v>0</v>
      </c>
      <c r="I45807">
        <f t="shared" ca="1" si="5328"/>
        <v>0</v>
      </c>
      <c r="J45807">
        <f t="shared" ca="1" si="5329"/>
        <v>0</v>
      </c>
      <c r="K45807">
        <f t="shared" ca="1" si="5330"/>
        <v>1</v>
      </c>
      <c r="L45807">
        <f t="shared" ca="1" si="5325"/>
        <v>1</v>
      </c>
      <c r="M45807" t="str">
        <f t="shared" ca="1" si="5331"/>
        <v>Fix problem</v>
      </c>
    </row>
    <row r="45808" spans="2:13" x14ac:dyDescent="0.2">
      <c r="B45808">
        <f t="shared" ca="1" si="5326"/>
        <v>60</v>
      </c>
      <c r="C45808">
        <f t="shared" ca="1" si="5326"/>
        <v>35</v>
      </c>
      <c r="D45808">
        <f t="shared" ca="1" si="5326"/>
        <v>61</v>
      </c>
      <c r="E45808">
        <f t="shared" ca="1" si="5326"/>
        <v>17</v>
      </c>
      <c r="H45808">
        <f t="shared" ca="1" si="5327"/>
        <v>0</v>
      </c>
      <c r="I45808">
        <f t="shared" ca="1" si="5328"/>
        <v>0</v>
      </c>
      <c r="J45808">
        <f t="shared" ca="1" si="5329"/>
        <v>0</v>
      </c>
      <c r="K45808">
        <f t="shared" ca="1" si="5330"/>
        <v>0</v>
      </c>
      <c r="L45808">
        <f t="shared" ca="1" si="5325"/>
        <v>0</v>
      </c>
      <c r="M45808" t="str">
        <f t="shared" ca="1" si="5331"/>
        <v>Looks good!</v>
      </c>
    </row>
    <row r="45809" spans="2:13" x14ac:dyDescent="0.2">
      <c r="B45809">
        <f t="shared" ca="1" si="5326"/>
        <v>82</v>
      </c>
      <c r="C45809">
        <f t="shared" ca="1" si="5326"/>
        <v>12</v>
      </c>
      <c r="D45809">
        <f t="shared" ca="1" si="5326"/>
        <v>93</v>
      </c>
      <c r="E45809">
        <f t="shared" ca="1" si="5326"/>
        <v>91</v>
      </c>
      <c r="H45809">
        <f t="shared" ca="1" si="5327"/>
        <v>0</v>
      </c>
      <c r="I45809">
        <f t="shared" ca="1" si="5328"/>
        <v>0</v>
      </c>
      <c r="J45809">
        <f t="shared" ca="1" si="5329"/>
        <v>0</v>
      </c>
      <c r="K45809">
        <f t="shared" ca="1" si="5330"/>
        <v>0</v>
      </c>
      <c r="L45809">
        <f t="shared" ca="1" si="5325"/>
        <v>0</v>
      </c>
      <c r="M45809" t="str">
        <f t="shared" ca="1" si="5331"/>
        <v>Looks good!</v>
      </c>
    </row>
    <row r="45810" spans="2:13" x14ac:dyDescent="0.2">
      <c r="B45810">
        <f t="shared" ca="1" si="5326"/>
        <v>47</v>
      </c>
      <c r="C45810">
        <f t="shared" ca="1" si="5326"/>
        <v>19</v>
      </c>
      <c r="D45810">
        <f t="shared" ca="1" si="5326"/>
        <v>18</v>
      </c>
      <c r="E45810">
        <f t="shared" ca="1" si="5326"/>
        <v>58</v>
      </c>
      <c r="H45810">
        <f t="shared" ca="1" si="5327"/>
        <v>0</v>
      </c>
      <c r="I45810">
        <f t="shared" ca="1" si="5328"/>
        <v>0</v>
      </c>
      <c r="J45810">
        <f t="shared" ca="1" si="5329"/>
        <v>0</v>
      </c>
      <c r="K45810">
        <f t="shared" ca="1" si="5330"/>
        <v>0</v>
      </c>
      <c r="L45810">
        <f t="shared" ca="1" si="5325"/>
        <v>0</v>
      </c>
      <c r="M45810" t="str">
        <f t="shared" ca="1" si="5331"/>
        <v>Looks good!</v>
      </c>
    </row>
    <row r="45811" spans="2:13" x14ac:dyDescent="0.2">
      <c r="B45811">
        <f t="shared" ca="1" si="5326"/>
        <v>69</v>
      </c>
      <c r="C45811">
        <f t="shared" ca="1" si="5326"/>
        <v>34</v>
      </c>
      <c r="D45811">
        <f t="shared" ca="1" si="5326"/>
        <v>18</v>
      </c>
      <c r="E45811">
        <f t="shared" ca="1" si="5326"/>
        <v>14</v>
      </c>
      <c r="H45811">
        <f t="shared" ca="1" si="5327"/>
        <v>0</v>
      </c>
      <c r="I45811">
        <f t="shared" ca="1" si="5328"/>
        <v>0</v>
      </c>
      <c r="J45811">
        <f t="shared" ca="1" si="5329"/>
        <v>0</v>
      </c>
      <c r="K45811">
        <f t="shared" ca="1" si="5330"/>
        <v>0</v>
      </c>
      <c r="L45811">
        <f t="shared" ca="1" si="5325"/>
        <v>0</v>
      </c>
      <c r="M45811" t="str">
        <f t="shared" ca="1" si="5331"/>
        <v>Looks good!</v>
      </c>
    </row>
    <row r="45812" spans="2:13" x14ac:dyDescent="0.2">
      <c r="B45812">
        <f t="shared" ca="1" si="5326"/>
        <v>59</v>
      </c>
      <c r="C45812">
        <f t="shared" ca="1" si="5326"/>
        <v>15</v>
      </c>
      <c r="D45812">
        <f t="shared" ca="1" si="5326"/>
        <v>93</v>
      </c>
      <c r="E45812">
        <f t="shared" ca="1" si="5326"/>
        <v>6</v>
      </c>
      <c r="H45812">
        <f t="shared" ca="1" si="5327"/>
        <v>0</v>
      </c>
      <c r="I45812">
        <f t="shared" ca="1" si="5328"/>
        <v>0</v>
      </c>
      <c r="J45812">
        <f t="shared" ca="1" si="5329"/>
        <v>0</v>
      </c>
      <c r="K45812">
        <f t="shared" ca="1" si="5330"/>
        <v>0</v>
      </c>
      <c r="L45812">
        <f t="shared" ref="L45812:L45875" ca="1" si="5332">SUM(H45812:K45812)</f>
        <v>0</v>
      </c>
      <c r="M45812" t="str">
        <f t="shared" ca="1" si="5331"/>
        <v>Looks good!</v>
      </c>
    </row>
    <row r="45813" spans="2:13" x14ac:dyDescent="0.2">
      <c r="B45813">
        <f t="shared" ca="1" si="5326"/>
        <v>40</v>
      </c>
      <c r="C45813">
        <f t="shared" ca="1" si="5326"/>
        <v>89</v>
      </c>
      <c r="D45813">
        <f t="shared" ca="1" si="5326"/>
        <v>70</v>
      </c>
      <c r="E45813">
        <f t="shared" ca="1" si="5326"/>
        <v>91</v>
      </c>
      <c r="H45813">
        <f t="shared" ca="1" si="5327"/>
        <v>0</v>
      </c>
      <c r="I45813">
        <f t="shared" ca="1" si="5328"/>
        <v>0</v>
      </c>
      <c r="J45813">
        <f t="shared" ca="1" si="5329"/>
        <v>0</v>
      </c>
      <c r="K45813">
        <f t="shared" ca="1" si="5330"/>
        <v>0</v>
      </c>
      <c r="L45813">
        <f t="shared" ca="1" si="5332"/>
        <v>0</v>
      </c>
      <c r="M45813" t="str">
        <f t="shared" ca="1" si="5331"/>
        <v>Looks good!</v>
      </c>
    </row>
    <row r="45814" spans="2:13" x14ac:dyDescent="0.2">
      <c r="B45814">
        <f t="shared" ca="1" si="5326"/>
        <v>95</v>
      </c>
      <c r="C45814">
        <f t="shared" ca="1" si="5326"/>
        <v>73</v>
      </c>
      <c r="D45814">
        <f t="shared" ca="1" si="5326"/>
        <v>88</v>
      </c>
      <c r="E45814">
        <f t="shared" ca="1" si="5326"/>
        <v>58</v>
      </c>
      <c r="H45814">
        <f t="shared" ca="1" si="5327"/>
        <v>0</v>
      </c>
      <c r="I45814">
        <f t="shared" ca="1" si="5328"/>
        <v>0</v>
      </c>
      <c r="J45814">
        <f t="shared" ca="1" si="5329"/>
        <v>0</v>
      </c>
      <c r="K45814">
        <f t="shared" ca="1" si="5330"/>
        <v>0</v>
      </c>
      <c r="L45814">
        <f t="shared" ca="1" si="5332"/>
        <v>0</v>
      </c>
      <c r="M45814" t="str">
        <f t="shared" ca="1" si="5331"/>
        <v>Looks good!</v>
      </c>
    </row>
    <row r="45815" spans="2:13" x14ac:dyDescent="0.2">
      <c r="B45815">
        <f t="shared" ca="1" si="5326"/>
        <v>21</v>
      </c>
      <c r="C45815">
        <f t="shared" ca="1" si="5326"/>
        <v>9</v>
      </c>
      <c r="D45815">
        <f t="shared" ca="1" si="5326"/>
        <v>68</v>
      </c>
      <c r="E45815">
        <f t="shared" ca="1" si="5326"/>
        <v>70</v>
      </c>
      <c r="H45815">
        <f t="shared" ca="1" si="5327"/>
        <v>0</v>
      </c>
      <c r="I45815">
        <f t="shared" ca="1" si="5328"/>
        <v>0</v>
      </c>
      <c r="J45815">
        <f t="shared" ca="1" si="5329"/>
        <v>0</v>
      </c>
      <c r="K45815">
        <f t="shared" ca="1" si="5330"/>
        <v>0</v>
      </c>
      <c r="L45815">
        <f t="shared" ca="1" si="5332"/>
        <v>0</v>
      </c>
      <c r="M45815" t="str">
        <f t="shared" ca="1" si="5331"/>
        <v>Looks good!</v>
      </c>
    </row>
    <row r="45816" spans="2:13" x14ac:dyDescent="0.2">
      <c r="B45816">
        <f t="shared" ca="1" si="5326"/>
        <v>18</v>
      </c>
      <c r="C45816">
        <f t="shared" ca="1" si="5326"/>
        <v>49</v>
      </c>
      <c r="D45816">
        <f t="shared" ca="1" si="5326"/>
        <v>96</v>
      </c>
      <c r="E45816">
        <f t="shared" ca="1" si="5326"/>
        <v>1</v>
      </c>
      <c r="H45816">
        <f t="shared" ca="1" si="5327"/>
        <v>0</v>
      </c>
      <c r="I45816">
        <f t="shared" ca="1" si="5328"/>
        <v>0</v>
      </c>
      <c r="J45816">
        <f t="shared" ca="1" si="5329"/>
        <v>0</v>
      </c>
      <c r="K45816">
        <f t="shared" ca="1" si="5330"/>
        <v>1</v>
      </c>
      <c r="L45816">
        <f t="shared" ca="1" si="5332"/>
        <v>1</v>
      </c>
      <c r="M45816" t="str">
        <f t="shared" ca="1" si="5331"/>
        <v>Fix problem</v>
      </c>
    </row>
    <row r="45817" spans="2:13" x14ac:dyDescent="0.2">
      <c r="B45817">
        <f t="shared" ca="1" si="5326"/>
        <v>2</v>
      </c>
      <c r="C45817">
        <f t="shared" ca="1" si="5326"/>
        <v>31</v>
      </c>
      <c r="D45817">
        <f t="shared" ca="1" si="5326"/>
        <v>14</v>
      </c>
      <c r="E45817">
        <f t="shared" ca="1" si="5326"/>
        <v>59</v>
      </c>
      <c r="H45817">
        <f t="shared" ca="1" si="5327"/>
        <v>1</v>
      </c>
      <c r="I45817">
        <f t="shared" ca="1" si="5328"/>
        <v>0</v>
      </c>
      <c r="J45817">
        <f t="shared" ca="1" si="5329"/>
        <v>0</v>
      </c>
      <c r="K45817">
        <f t="shared" ca="1" si="5330"/>
        <v>0</v>
      </c>
      <c r="L45817">
        <f t="shared" ca="1" si="5332"/>
        <v>1</v>
      </c>
      <c r="M45817" t="str">
        <f t="shared" ca="1" si="5331"/>
        <v>Fix problem</v>
      </c>
    </row>
    <row r="45818" spans="2:13" x14ac:dyDescent="0.2">
      <c r="B45818">
        <f t="shared" ca="1" si="5326"/>
        <v>9</v>
      </c>
      <c r="C45818">
        <f t="shared" ca="1" si="5326"/>
        <v>66</v>
      </c>
      <c r="D45818">
        <f t="shared" ca="1" si="5326"/>
        <v>51</v>
      </c>
      <c r="E45818">
        <f t="shared" ca="1" si="5326"/>
        <v>23</v>
      </c>
      <c r="H45818">
        <f t="shared" ca="1" si="5327"/>
        <v>0</v>
      </c>
      <c r="I45818">
        <f t="shared" ca="1" si="5328"/>
        <v>0</v>
      </c>
      <c r="J45818">
        <f t="shared" ca="1" si="5329"/>
        <v>0</v>
      </c>
      <c r="K45818">
        <f t="shared" ca="1" si="5330"/>
        <v>0</v>
      </c>
      <c r="L45818">
        <f t="shared" ca="1" si="5332"/>
        <v>0</v>
      </c>
      <c r="M45818" t="str">
        <f t="shared" ca="1" si="5331"/>
        <v>Looks good!</v>
      </c>
    </row>
    <row r="45819" spans="2:13" x14ac:dyDescent="0.2">
      <c r="B45819">
        <f t="shared" ca="1" si="5326"/>
        <v>20</v>
      </c>
      <c r="C45819">
        <f t="shared" ca="1" si="5326"/>
        <v>21</v>
      </c>
      <c r="D45819">
        <f t="shared" ca="1" si="5326"/>
        <v>63</v>
      </c>
      <c r="E45819">
        <f t="shared" ca="1" si="5326"/>
        <v>48</v>
      </c>
      <c r="H45819">
        <f t="shared" ca="1" si="5327"/>
        <v>0</v>
      </c>
      <c r="I45819">
        <f t="shared" ca="1" si="5328"/>
        <v>0</v>
      </c>
      <c r="J45819">
        <f t="shared" ca="1" si="5329"/>
        <v>0</v>
      </c>
      <c r="K45819">
        <f t="shared" ca="1" si="5330"/>
        <v>0</v>
      </c>
      <c r="L45819">
        <f t="shared" ca="1" si="5332"/>
        <v>0</v>
      </c>
      <c r="M45819" t="str">
        <f t="shared" ca="1" si="5331"/>
        <v>Looks good!</v>
      </c>
    </row>
    <row r="45820" spans="2:13" x14ac:dyDescent="0.2">
      <c r="B45820">
        <f t="shared" ca="1" si="5326"/>
        <v>47</v>
      </c>
      <c r="C45820">
        <f t="shared" ca="1" si="5326"/>
        <v>77</v>
      </c>
      <c r="D45820">
        <f t="shared" ca="1" si="5326"/>
        <v>52</v>
      </c>
      <c r="E45820">
        <f t="shared" ca="1" si="5326"/>
        <v>4</v>
      </c>
      <c r="H45820">
        <f t="shared" ca="1" si="5327"/>
        <v>0</v>
      </c>
      <c r="I45820">
        <f t="shared" ca="1" si="5328"/>
        <v>0</v>
      </c>
      <c r="J45820">
        <f t="shared" ca="1" si="5329"/>
        <v>0</v>
      </c>
      <c r="K45820">
        <f t="shared" ca="1" si="5330"/>
        <v>1</v>
      </c>
      <c r="L45820">
        <f t="shared" ca="1" si="5332"/>
        <v>1</v>
      </c>
      <c r="M45820" t="str">
        <f t="shared" ca="1" si="5331"/>
        <v>Fix problem</v>
      </c>
    </row>
    <row r="45821" spans="2:13" x14ac:dyDescent="0.2">
      <c r="B45821">
        <f t="shared" ca="1" si="5326"/>
        <v>12</v>
      </c>
      <c r="C45821">
        <f t="shared" ca="1" si="5326"/>
        <v>75</v>
      </c>
      <c r="D45821">
        <f t="shared" ca="1" si="5326"/>
        <v>22</v>
      </c>
      <c r="E45821">
        <f t="shared" ca="1" si="5326"/>
        <v>92</v>
      </c>
      <c r="H45821">
        <f t="shared" ca="1" si="5327"/>
        <v>0</v>
      </c>
      <c r="I45821">
        <f t="shared" ca="1" si="5328"/>
        <v>0</v>
      </c>
      <c r="J45821">
        <f t="shared" ca="1" si="5329"/>
        <v>0</v>
      </c>
      <c r="K45821">
        <f t="shared" ca="1" si="5330"/>
        <v>0</v>
      </c>
      <c r="L45821">
        <f t="shared" ca="1" si="5332"/>
        <v>0</v>
      </c>
      <c r="M45821" t="str">
        <f t="shared" ca="1" si="5331"/>
        <v>Looks good!</v>
      </c>
    </row>
    <row r="45822" spans="2:13" x14ac:dyDescent="0.2">
      <c r="B45822">
        <f t="shared" ca="1" si="5326"/>
        <v>60</v>
      </c>
      <c r="C45822">
        <f t="shared" ca="1" si="5326"/>
        <v>24</v>
      </c>
      <c r="D45822">
        <f t="shared" ca="1" si="5326"/>
        <v>21</v>
      </c>
      <c r="E45822">
        <f t="shared" ca="1" si="5326"/>
        <v>97</v>
      </c>
      <c r="H45822">
        <f t="shared" ca="1" si="5327"/>
        <v>0</v>
      </c>
      <c r="I45822">
        <f t="shared" ca="1" si="5328"/>
        <v>0</v>
      </c>
      <c r="J45822">
        <f t="shared" ca="1" si="5329"/>
        <v>0</v>
      </c>
      <c r="K45822">
        <f t="shared" ca="1" si="5330"/>
        <v>0</v>
      </c>
      <c r="L45822">
        <f t="shared" ca="1" si="5332"/>
        <v>0</v>
      </c>
      <c r="M45822" t="str">
        <f t="shared" ca="1" si="5331"/>
        <v>Looks good!</v>
      </c>
    </row>
    <row r="45823" spans="2:13" x14ac:dyDescent="0.2">
      <c r="B45823">
        <f t="shared" ref="B45823:E45886" ca="1" si="5333">RANDBETWEEN(1,100)</f>
        <v>88</v>
      </c>
      <c r="C45823">
        <f t="shared" ca="1" si="5333"/>
        <v>99</v>
      </c>
      <c r="D45823">
        <f t="shared" ca="1" si="5333"/>
        <v>68</v>
      </c>
      <c r="E45823">
        <f t="shared" ca="1" si="5333"/>
        <v>25</v>
      </c>
      <c r="H45823">
        <f t="shared" ca="1" si="5327"/>
        <v>0</v>
      </c>
      <c r="I45823">
        <f t="shared" ca="1" si="5328"/>
        <v>0</v>
      </c>
      <c r="J45823">
        <f t="shared" ca="1" si="5329"/>
        <v>0</v>
      </c>
      <c r="K45823">
        <f t="shared" ca="1" si="5330"/>
        <v>0</v>
      </c>
      <c r="L45823">
        <f t="shared" ca="1" si="5332"/>
        <v>0</v>
      </c>
      <c r="M45823" t="str">
        <f t="shared" ca="1" si="5331"/>
        <v>Looks good!</v>
      </c>
    </row>
    <row r="45824" spans="2:13" x14ac:dyDescent="0.2">
      <c r="B45824">
        <f t="shared" ca="1" si="5333"/>
        <v>83</v>
      </c>
      <c r="C45824">
        <f t="shared" ca="1" si="5333"/>
        <v>39</v>
      </c>
      <c r="D45824">
        <f t="shared" ca="1" si="5333"/>
        <v>76</v>
      </c>
      <c r="E45824">
        <f t="shared" ca="1" si="5333"/>
        <v>69</v>
      </c>
      <c r="H45824">
        <f t="shared" ca="1" si="5327"/>
        <v>0</v>
      </c>
      <c r="I45824">
        <f t="shared" ca="1" si="5328"/>
        <v>0</v>
      </c>
      <c r="J45824">
        <f t="shared" ca="1" si="5329"/>
        <v>0</v>
      </c>
      <c r="K45824">
        <f t="shared" ca="1" si="5330"/>
        <v>0</v>
      </c>
      <c r="L45824">
        <f t="shared" ca="1" si="5332"/>
        <v>0</v>
      </c>
      <c r="M45824" t="str">
        <f t="shared" ca="1" si="5331"/>
        <v>Looks good!</v>
      </c>
    </row>
    <row r="45825" spans="2:13" x14ac:dyDescent="0.2">
      <c r="B45825">
        <f t="shared" ca="1" si="5333"/>
        <v>1</v>
      </c>
      <c r="C45825">
        <f t="shared" ca="1" si="5333"/>
        <v>16</v>
      </c>
      <c r="D45825">
        <f t="shared" ca="1" si="5333"/>
        <v>20</v>
      </c>
      <c r="E45825">
        <f t="shared" ca="1" si="5333"/>
        <v>40</v>
      </c>
      <c r="H45825">
        <f t="shared" ca="1" si="5327"/>
        <v>1</v>
      </c>
      <c r="I45825">
        <f t="shared" ca="1" si="5328"/>
        <v>0</v>
      </c>
      <c r="J45825">
        <f t="shared" ca="1" si="5329"/>
        <v>0</v>
      </c>
      <c r="K45825">
        <f t="shared" ca="1" si="5330"/>
        <v>0</v>
      </c>
      <c r="L45825">
        <f t="shared" ca="1" si="5332"/>
        <v>1</v>
      </c>
      <c r="M45825" t="str">
        <f t="shared" ca="1" si="5331"/>
        <v>Fix problem</v>
      </c>
    </row>
    <row r="45826" spans="2:13" x14ac:dyDescent="0.2">
      <c r="B45826">
        <f t="shared" ca="1" si="5333"/>
        <v>21</v>
      </c>
      <c r="C45826">
        <f t="shared" ca="1" si="5333"/>
        <v>68</v>
      </c>
      <c r="D45826">
        <f t="shared" ca="1" si="5333"/>
        <v>15</v>
      </c>
      <c r="E45826">
        <f t="shared" ca="1" si="5333"/>
        <v>60</v>
      </c>
      <c r="H45826">
        <f t="shared" ca="1" si="5327"/>
        <v>0</v>
      </c>
      <c r="I45826">
        <f t="shared" ca="1" si="5328"/>
        <v>0</v>
      </c>
      <c r="J45826">
        <f t="shared" ca="1" si="5329"/>
        <v>0</v>
      </c>
      <c r="K45826">
        <f t="shared" ca="1" si="5330"/>
        <v>0</v>
      </c>
      <c r="L45826">
        <f t="shared" ca="1" si="5332"/>
        <v>0</v>
      </c>
      <c r="M45826" t="str">
        <f t="shared" ca="1" si="5331"/>
        <v>Looks good!</v>
      </c>
    </row>
    <row r="45827" spans="2:13" x14ac:dyDescent="0.2">
      <c r="B45827">
        <f t="shared" ca="1" si="5333"/>
        <v>4</v>
      </c>
      <c r="C45827">
        <f t="shared" ca="1" si="5333"/>
        <v>83</v>
      </c>
      <c r="D45827">
        <f t="shared" ca="1" si="5333"/>
        <v>41</v>
      </c>
      <c r="E45827">
        <f t="shared" ca="1" si="5333"/>
        <v>82</v>
      </c>
      <c r="H45827">
        <f t="shared" ca="1" si="5327"/>
        <v>1</v>
      </c>
      <c r="I45827">
        <f t="shared" ca="1" si="5328"/>
        <v>0</v>
      </c>
      <c r="J45827">
        <f t="shared" ca="1" si="5329"/>
        <v>0</v>
      </c>
      <c r="K45827">
        <f t="shared" ca="1" si="5330"/>
        <v>0</v>
      </c>
      <c r="L45827">
        <f t="shared" ca="1" si="5332"/>
        <v>1</v>
      </c>
      <c r="M45827" t="str">
        <f t="shared" ca="1" si="5331"/>
        <v>Fix problem</v>
      </c>
    </row>
    <row r="45828" spans="2:13" x14ac:dyDescent="0.2">
      <c r="B45828">
        <f t="shared" ca="1" si="5333"/>
        <v>44</v>
      </c>
      <c r="C45828">
        <f t="shared" ca="1" si="5333"/>
        <v>9</v>
      </c>
      <c r="D45828">
        <f t="shared" ca="1" si="5333"/>
        <v>21</v>
      </c>
      <c r="E45828">
        <f t="shared" ca="1" si="5333"/>
        <v>23</v>
      </c>
      <c r="H45828">
        <f t="shared" ca="1" si="5327"/>
        <v>0</v>
      </c>
      <c r="I45828">
        <f t="shared" ca="1" si="5328"/>
        <v>0</v>
      </c>
      <c r="J45828">
        <f t="shared" ca="1" si="5329"/>
        <v>0</v>
      </c>
      <c r="K45828">
        <f t="shared" ca="1" si="5330"/>
        <v>0</v>
      </c>
      <c r="L45828">
        <f t="shared" ca="1" si="5332"/>
        <v>0</v>
      </c>
      <c r="M45828" t="str">
        <f t="shared" ca="1" si="5331"/>
        <v>Looks good!</v>
      </c>
    </row>
    <row r="45829" spans="2:13" x14ac:dyDescent="0.2">
      <c r="B45829">
        <f t="shared" ca="1" si="5333"/>
        <v>97</v>
      </c>
      <c r="C45829">
        <f t="shared" ca="1" si="5333"/>
        <v>37</v>
      </c>
      <c r="D45829">
        <f t="shared" ca="1" si="5333"/>
        <v>55</v>
      </c>
      <c r="E45829">
        <f t="shared" ca="1" si="5333"/>
        <v>20</v>
      </c>
      <c r="H45829">
        <f t="shared" ca="1" si="5327"/>
        <v>0</v>
      </c>
      <c r="I45829">
        <f t="shared" ca="1" si="5328"/>
        <v>0</v>
      </c>
      <c r="J45829">
        <f t="shared" ca="1" si="5329"/>
        <v>0</v>
      </c>
      <c r="K45829">
        <f t="shared" ca="1" si="5330"/>
        <v>0</v>
      </c>
      <c r="L45829">
        <f t="shared" ca="1" si="5332"/>
        <v>0</v>
      </c>
      <c r="M45829" t="str">
        <f t="shared" ca="1" si="5331"/>
        <v>Looks good!</v>
      </c>
    </row>
    <row r="45830" spans="2:13" x14ac:dyDescent="0.2">
      <c r="B45830">
        <f t="shared" ca="1" si="5333"/>
        <v>27</v>
      </c>
      <c r="C45830">
        <f t="shared" ca="1" si="5333"/>
        <v>74</v>
      </c>
      <c r="D45830">
        <f t="shared" ca="1" si="5333"/>
        <v>51</v>
      </c>
      <c r="E45830">
        <f t="shared" ca="1" si="5333"/>
        <v>31</v>
      </c>
      <c r="H45830">
        <f t="shared" ca="1" si="5327"/>
        <v>0</v>
      </c>
      <c r="I45830">
        <f t="shared" ca="1" si="5328"/>
        <v>0</v>
      </c>
      <c r="J45830">
        <f t="shared" ca="1" si="5329"/>
        <v>0</v>
      </c>
      <c r="K45830">
        <f t="shared" ca="1" si="5330"/>
        <v>0</v>
      </c>
      <c r="L45830">
        <f t="shared" ca="1" si="5332"/>
        <v>0</v>
      </c>
      <c r="M45830" t="str">
        <f t="shared" ca="1" si="5331"/>
        <v>Looks good!</v>
      </c>
    </row>
    <row r="45831" spans="2:13" x14ac:dyDescent="0.2">
      <c r="B45831">
        <f t="shared" ca="1" si="5333"/>
        <v>53</v>
      </c>
      <c r="C45831">
        <f t="shared" ca="1" si="5333"/>
        <v>1</v>
      </c>
      <c r="D45831">
        <f t="shared" ca="1" si="5333"/>
        <v>81</v>
      </c>
      <c r="E45831">
        <f t="shared" ca="1" si="5333"/>
        <v>8</v>
      </c>
      <c r="H45831">
        <f t="shared" ca="1" si="5327"/>
        <v>0</v>
      </c>
      <c r="I45831">
        <f t="shared" ca="1" si="5328"/>
        <v>1</v>
      </c>
      <c r="J45831">
        <f t="shared" ca="1" si="5329"/>
        <v>0</v>
      </c>
      <c r="K45831">
        <f t="shared" ca="1" si="5330"/>
        <v>0</v>
      </c>
      <c r="L45831">
        <f t="shared" ca="1" si="5332"/>
        <v>1</v>
      </c>
      <c r="M45831" t="str">
        <f t="shared" ca="1" si="5331"/>
        <v>Fix problem</v>
      </c>
    </row>
    <row r="45832" spans="2:13" x14ac:dyDescent="0.2">
      <c r="B45832">
        <f t="shared" ca="1" si="5333"/>
        <v>54</v>
      </c>
      <c r="C45832">
        <f t="shared" ca="1" si="5333"/>
        <v>90</v>
      </c>
      <c r="D45832">
        <f t="shared" ca="1" si="5333"/>
        <v>56</v>
      </c>
      <c r="E45832">
        <f t="shared" ca="1" si="5333"/>
        <v>36</v>
      </c>
      <c r="H45832">
        <f t="shared" ca="1" si="5327"/>
        <v>0</v>
      </c>
      <c r="I45832">
        <f t="shared" ca="1" si="5328"/>
        <v>0</v>
      </c>
      <c r="J45832">
        <f t="shared" ca="1" si="5329"/>
        <v>0</v>
      </c>
      <c r="K45832">
        <f t="shared" ca="1" si="5330"/>
        <v>0</v>
      </c>
      <c r="L45832">
        <f t="shared" ca="1" si="5332"/>
        <v>0</v>
      </c>
      <c r="M45832" t="str">
        <f t="shared" ca="1" si="5331"/>
        <v>Looks good!</v>
      </c>
    </row>
    <row r="45833" spans="2:13" x14ac:dyDescent="0.2">
      <c r="B45833">
        <f t="shared" ca="1" si="5333"/>
        <v>41</v>
      </c>
      <c r="C45833">
        <f t="shared" ca="1" si="5333"/>
        <v>54</v>
      </c>
      <c r="D45833">
        <f t="shared" ca="1" si="5333"/>
        <v>89</v>
      </c>
      <c r="E45833">
        <f t="shared" ca="1" si="5333"/>
        <v>97</v>
      </c>
      <c r="H45833">
        <f t="shared" ca="1" si="5327"/>
        <v>0</v>
      </c>
      <c r="I45833">
        <f t="shared" ca="1" si="5328"/>
        <v>0</v>
      </c>
      <c r="J45833">
        <f t="shared" ca="1" si="5329"/>
        <v>0</v>
      </c>
      <c r="K45833">
        <f t="shared" ca="1" si="5330"/>
        <v>0</v>
      </c>
      <c r="L45833">
        <f t="shared" ca="1" si="5332"/>
        <v>0</v>
      </c>
      <c r="M45833" t="str">
        <f t="shared" ca="1" si="5331"/>
        <v>Looks good!</v>
      </c>
    </row>
    <row r="45834" spans="2:13" x14ac:dyDescent="0.2">
      <c r="B45834">
        <f t="shared" ca="1" si="5333"/>
        <v>96</v>
      </c>
      <c r="C45834">
        <f t="shared" ca="1" si="5333"/>
        <v>61</v>
      </c>
      <c r="D45834">
        <f t="shared" ca="1" si="5333"/>
        <v>84</v>
      </c>
      <c r="E45834">
        <f t="shared" ca="1" si="5333"/>
        <v>2</v>
      </c>
      <c r="H45834">
        <f t="shared" ca="1" si="5327"/>
        <v>0</v>
      </c>
      <c r="I45834">
        <f t="shared" ca="1" si="5328"/>
        <v>0</v>
      </c>
      <c r="J45834">
        <f t="shared" ca="1" si="5329"/>
        <v>0</v>
      </c>
      <c r="K45834">
        <f t="shared" ca="1" si="5330"/>
        <v>1</v>
      </c>
      <c r="L45834">
        <f t="shared" ca="1" si="5332"/>
        <v>1</v>
      </c>
      <c r="M45834" t="str">
        <f t="shared" ca="1" si="5331"/>
        <v>Fix problem</v>
      </c>
    </row>
    <row r="45835" spans="2:13" x14ac:dyDescent="0.2">
      <c r="B45835">
        <f t="shared" ca="1" si="5333"/>
        <v>22</v>
      </c>
      <c r="C45835">
        <f t="shared" ca="1" si="5333"/>
        <v>46</v>
      </c>
      <c r="D45835">
        <f t="shared" ca="1" si="5333"/>
        <v>31</v>
      </c>
      <c r="E45835">
        <f t="shared" ca="1" si="5333"/>
        <v>99</v>
      </c>
      <c r="H45835">
        <f t="shared" ref="H45835:H45898" ca="1" si="5334">IF(B45835&lt;=(Prob_same_name*100),1,0)</f>
        <v>0</v>
      </c>
      <c r="I45835">
        <f t="shared" ref="I45835:I45898" ca="1" si="5335">IF(C45835&lt;=(Prob_shift_change*100),1,0)</f>
        <v>0</v>
      </c>
      <c r="J45835">
        <f t="shared" ref="J45835:J45898" ca="1" si="5336">IF(D45835&lt;=(Prob_bad_comm*100),1,0)</f>
        <v>0</v>
      </c>
      <c r="K45835">
        <f t="shared" ref="K45835:K45898" ca="1" si="5337">IF(E45835&lt;=(Prob_bad_cnvrsn*100),1,0)</f>
        <v>0</v>
      </c>
      <c r="L45835">
        <f t="shared" ca="1" si="5332"/>
        <v>0</v>
      </c>
      <c r="M45835" t="str">
        <f t="shared" ref="M45835:M45898" ca="1" si="5338">VLOOKUP(L45835,mis_table,2,FALSE)</f>
        <v>Looks good!</v>
      </c>
    </row>
    <row r="45836" spans="2:13" x14ac:dyDescent="0.2">
      <c r="B45836">
        <f t="shared" ca="1" si="5333"/>
        <v>36</v>
      </c>
      <c r="C45836">
        <f t="shared" ca="1" si="5333"/>
        <v>11</v>
      </c>
      <c r="D45836">
        <f t="shared" ca="1" si="5333"/>
        <v>77</v>
      </c>
      <c r="E45836">
        <f t="shared" ca="1" si="5333"/>
        <v>82</v>
      </c>
      <c r="H45836">
        <f t="shared" ca="1" si="5334"/>
        <v>0</v>
      </c>
      <c r="I45836">
        <f t="shared" ca="1" si="5335"/>
        <v>0</v>
      </c>
      <c r="J45836">
        <f t="shared" ca="1" si="5336"/>
        <v>0</v>
      </c>
      <c r="K45836">
        <f t="shared" ca="1" si="5337"/>
        <v>0</v>
      </c>
      <c r="L45836">
        <f t="shared" ca="1" si="5332"/>
        <v>0</v>
      </c>
      <c r="M45836" t="str">
        <f t="shared" ca="1" si="5338"/>
        <v>Looks good!</v>
      </c>
    </row>
    <row r="45837" spans="2:13" x14ac:dyDescent="0.2">
      <c r="B45837">
        <f t="shared" ca="1" si="5333"/>
        <v>88</v>
      </c>
      <c r="C45837">
        <f t="shared" ca="1" si="5333"/>
        <v>70</v>
      </c>
      <c r="D45837">
        <f t="shared" ca="1" si="5333"/>
        <v>14</v>
      </c>
      <c r="E45837">
        <f t="shared" ca="1" si="5333"/>
        <v>28</v>
      </c>
      <c r="H45837">
        <f t="shared" ca="1" si="5334"/>
        <v>0</v>
      </c>
      <c r="I45837">
        <f t="shared" ca="1" si="5335"/>
        <v>0</v>
      </c>
      <c r="J45837">
        <f t="shared" ca="1" si="5336"/>
        <v>0</v>
      </c>
      <c r="K45837">
        <f t="shared" ca="1" si="5337"/>
        <v>0</v>
      </c>
      <c r="L45837">
        <f t="shared" ca="1" si="5332"/>
        <v>0</v>
      </c>
      <c r="M45837" t="str">
        <f t="shared" ca="1" si="5338"/>
        <v>Looks good!</v>
      </c>
    </row>
    <row r="45838" spans="2:13" x14ac:dyDescent="0.2">
      <c r="B45838">
        <f t="shared" ca="1" si="5333"/>
        <v>57</v>
      </c>
      <c r="C45838">
        <f t="shared" ca="1" si="5333"/>
        <v>74</v>
      </c>
      <c r="D45838">
        <f t="shared" ca="1" si="5333"/>
        <v>25</v>
      </c>
      <c r="E45838">
        <f t="shared" ca="1" si="5333"/>
        <v>70</v>
      </c>
      <c r="H45838">
        <f t="shared" ca="1" si="5334"/>
        <v>0</v>
      </c>
      <c r="I45838">
        <f t="shared" ca="1" si="5335"/>
        <v>0</v>
      </c>
      <c r="J45838">
        <f t="shared" ca="1" si="5336"/>
        <v>0</v>
      </c>
      <c r="K45838">
        <f t="shared" ca="1" si="5337"/>
        <v>0</v>
      </c>
      <c r="L45838">
        <f t="shared" ca="1" si="5332"/>
        <v>0</v>
      </c>
      <c r="M45838" t="str">
        <f t="shared" ca="1" si="5338"/>
        <v>Looks good!</v>
      </c>
    </row>
    <row r="45839" spans="2:13" x14ac:dyDescent="0.2">
      <c r="B45839">
        <f t="shared" ca="1" si="5333"/>
        <v>58</v>
      </c>
      <c r="C45839">
        <f t="shared" ca="1" si="5333"/>
        <v>12</v>
      </c>
      <c r="D45839">
        <f t="shared" ca="1" si="5333"/>
        <v>67</v>
      </c>
      <c r="E45839">
        <f t="shared" ca="1" si="5333"/>
        <v>25</v>
      </c>
      <c r="H45839">
        <f t="shared" ca="1" si="5334"/>
        <v>0</v>
      </c>
      <c r="I45839">
        <f t="shared" ca="1" si="5335"/>
        <v>0</v>
      </c>
      <c r="J45839">
        <f t="shared" ca="1" si="5336"/>
        <v>0</v>
      </c>
      <c r="K45839">
        <f t="shared" ca="1" si="5337"/>
        <v>0</v>
      </c>
      <c r="L45839">
        <f t="shared" ca="1" si="5332"/>
        <v>0</v>
      </c>
      <c r="M45839" t="str">
        <f t="shared" ca="1" si="5338"/>
        <v>Looks good!</v>
      </c>
    </row>
    <row r="45840" spans="2:13" x14ac:dyDescent="0.2">
      <c r="B45840">
        <f t="shared" ca="1" si="5333"/>
        <v>73</v>
      </c>
      <c r="C45840">
        <f t="shared" ca="1" si="5333"/>
        <v>20</v>
      </c>
      <c r="D45840">
        <f t="shared" ca="1" si="5333"/>
        <v>59</v>
      </c>
      <c r="E45840">
        <f t="shared" ca="1" si="5333"/>
        <v>62</v>
      </c>
      <c r="H45840">
        <f t="shared" ca="1" si="5334"/>
        <v>0</v>
      </c>
      <c r="I45840">
        <f t="shared" ca="1" si="5335"/>
        <v>0</v>
      </c>
      <c r="J45840">
        <f t="shared" ca="1" si="5336"/>
        <v>0</v>
      </c>
      <c r="K45840">
        <f t="shared" ca="1" si="5337"/>
        <v>0</v>
      </c>
      <c r="L45840">
        <f t="shared" ca="1" si="5332"/>
        <v>0</v>
      </c>
      <c r="M45840" t="str">
        <f t="shared" ca="1" si="5338"/>
        <v>Looks good!</v>
      </c>
    </row>
    <row r="45841" spans="2:13" x14ac:dyDescent="0.2">
      <c r="B45841">
        <f t="shared" ca="1" si="5333"/>
        <v>100</v>
      </c>
      <c r="C45841">
        <f t="shared" ca="1" si="5333"/>
        <v>25</v>
      </c>
      <c r="D45841">
        <f t="shared" ca="1" si="5333"/>
        <v>96</v>
      </c>
      <c r="E45841">
        <f t="shared" ca="1" si="5333"/>
        <v>63</v>
      </c>
      <c r="H45841">
        <f t="shared" ca="1" si="5334"/>
        <v>0</v>
      </c>
      <c r="I45841">
        <f t="shared" ca="1" si="5335"/>
        <v>0</v>
      </c>
      <c r="J45841">
        <f t="shared" ca="1" si="5336"/>
        <v>0</v>
      </c>
      <c r="K45841">
        <f t="shared" ca="1" si="5337"/>
        <v>0</v>
      </c>
      <c r="L45841">
        <f t="shared" ca="1" si="5332"/>
        <v>0</v>
      </c>
      <c r="M45841" t="str">
        <f t="shared" ca="1" si="5338"/>
        <v>Looks good!</v>
      </c>
    </row>
    <row r="45842" spans="2:13" x14ac:dyDescent="0.2">
      <c r="B45842">
        <f t="shared" ca="1" si="5333"/>
        <v>21</v>
      </c>
      <c r="C45842">
        <f t="shared" ca="1" si="5333"/>
        <v>77</v>
      </c>
      <c r="D45842">
        <f t="shared" ca="1" si="5333"/>
        <v>15</v>
      </c>
      <c r="E45842">
        <f t="shared" ca="1" si="5333"/>
        <v>35</v>
      </c>
      <c r="H45842">
        <f t="shared" ca="1" si="5334"/>
        <v>0</v>
      </c>
      <c r="I45842">
        <f t="shared" ca="1" si="5335"/>
        <v>0</v>
      </c>
      <c r="J45842">
        <f t="shared" ca="1" si="5336"/>
        <v>0</v>
      </c>
      <c r="K45842">
        <f t="shared" ca="1" si="5337"/>
        <v>0</v>
      </c>
      <c r="L45842">
        <f t="shared" ca="1" si="5332"/>
        <v>0</v>
      </c>
      <c r="M45842" t="str">
        <f t="shared" ca="1" si="5338"/>
        <v>Looks good!</v>
      </c>
    </row>
    <row r="45843" spans="2:13" x14ac:dyDescent="0.2">
      <c r="B45843">
        <f t="shared" ca="1" si="5333"/>
        <v>27</v>
      </c>
      <c r="C45843">
        <f t="shared" ca="1" si="5333"/>
        <v>58</v>
      </c>
      <c r="D45843">
        <f t="shared" ca="1" si="5333"/>
        <v>9</v>
      </c>
      <c r="E45843">
        <f t="shared" ca="1" si="5333"/>
        <v>79</v>
      </c>
      <c r="H45843">
        <f t="shared" ca="1" si="5334"/>
        <v>0</v>
      </c>
      <c r="I45843">
        <f t="shared" ca="1" si="5335"/>
        <v>0</v>
      </c>
      <c r="J45843">
        <f t="shared" ca="1" si="5336"/>
        <v>0</v>
      </c>
      <c r="K45843">
        <f t="shared" ca="1" si="5337"/>
        <v>0</v>
      </c>
      <c r="L45843">
        <f t="shared" ca="1" si="5332"/>
        <v>0</v>
      </c>
      <c r="M45843" t="str">
        <f t="shared" ca="1" si="5338"/>
        <v>Looks good!</v>
      </c>
    </row>
    <row r="45844" spans="2:13" x14ac:dyDescent="0.2">
      <c r="B45844">
        <f t="shared" ca="1" si="5333"/>
        <v>68</v>
      </c>
      <c r="C45844">
        <f t="shared" ca="1" si="5333"/>
        <v>51</v>
      </c>
      <c r="D45844">
        <f t="shared" ca="1" si="5333"/>
        <v>36</v>
      </c>
      <c r="E45844">
        <f t="shared" ca="1" si="5333"/>
        <v>73</v>
      </c>
      <c r="H45844">
        <f t="shared" ca="1" si="5334"/>
        <v>0</v>
      </c>
      <c r="I45844">
        <f t="shared" ca="1" si="5335"/>
        <v>0</v>
      </c>
      <c r="J45844">
        <f t="shared" ca="1" si="5336"/>
        <v>0</v>
      </c>
      <c r="K45844">
        <f t="shared" ca="1" si="5337"/>
        <v>0</v>
      </c>
      <c r="L45844">
        <f t="shared" ca="1" si="5332"/>
        <v>0</v>
      </c>
      <c r="M45844" t="str">
        <f t="shared" ca="1" si="5338"/>
        <v>Looks good!</v>
      </c>
    </row>
    <row r="45845" spans="2:13" x14ac:dyDescent="0.2">
      <c r="B45845">
        <f t="shared" ca="1" si="5333"/>
        <v>1</v>
      </c>
      <c r="C45845">
        <f t="shared" ca="1" si="5333"/>
        <v>24</v>
      </c>
      <c r="D45845">
        <f t="shared" ca="1" si="5333"/>
        <v>44</v>
      </c>
      <c r="E45845">
        <f t="shared" ca="1" si="5333"/>
        <v>98</v>
      </c>
      <c r="H45845">
        <f t="shared" ca="1" si="5334"/>
        <v>1</v>
      </c>
      <c r="I45845">
        <f t="shared" ca="1" si="5335"/>
        <v>0</v>
      </c>
      <c r="J45845">
        <f t="shared" ca="1" si="5336"/>
        <v>0</v>
      </c>
      <c r="K45845">
        <f t="shared" ca="1" si="5337"/>
        <v>0</v>
      </c>
      <c r="L45845">
        <f t="shared" ca="1" si="5332"/>
        <v>1</v>
      </c>
      <c r="M45845" t="str">
        <f t="shared" ca="1" si="5338"/>
        <v>Fix problem</v>
      </c>
    </row>
    <row r="45846" spans="2:13" x14ac:dyDescent="0.2">
      <c r="B45846">
        <f t="shared" ca="1" si="5333"/>
        <v>58</v>
      </c>
      <c r="C45846">
        <f t="shared" ca="1" si="5333"/>
        <v>3</v>
      </c>
      <c r="D45846">
        <f t="shared" ca="1" si="5333"/>
        <v>62</v>
      </c>
      <c r="E45846">
        <f t="shared" ca="1" si="5333"/>
        <v>40</v>
      </c>
      <c r="H45846">
        <f t="shared" ca="1" si="5334"/>
        <v>0</v>
      </c>
      <c r="I45846">
        <f t="shared" ca="1" si="5335"/>
        <v>1</v>
      </c>
      <c r="J45846">
        <f t="shared" ca="1" si="5336"/>
        <v>0</v>
      </c>
      <c r="K45846">
        <f t="shared" ca="1" si="5337"/>
        <v>0</v>
      </c>
      <c r="L45846">
        <f t="shared" ca="1" si="5332"/>
        <v>1</v>
      </c>
      <c r="M45846" t="str">
        <f t="shared" ca="1" si="5338"/>
        <v>Fix problem</v>
      </c>
    </row>
    <row r="45847" spans="2:13" x14ac:dyDescent="0.2">
      <c r="B45847">
        <f t="shared" ca="1" si="5333"/>
        <v>60</v>
      </c>
      <c r="C45847">
        <f t="shared" ca="1" si="5333"/>
        <v>64</v>
      </c>
      <c r="D45847">
        <f t="shared" ca="1" si="5333"/>
        <v>35</v>
      </c>
      <c r="E45847">
        <f t="shared" ca="1" si="5333"/>
        <v>81</v>
      </c>
      <c r="H45847">
        <f t="shared" ca="1" si="5334"/>
        <v>0</v>
      </c>
      <c r="I45847">
        <f t="shared" ca="1" si="5335"/>
        <v>0</v>
      </c>
      <c r="J45847">
        <f t="shared" ca="1" si="5336"/>
        <v>0</v>
      </c>
      <c r="K45847">
        <f t="shared" ca="1" si="5337"/>
        <v>0</v>
      </c>
      <c r="L45847">
        <f t="shared" ca="1" si="5332"/>
        <v>0</v>
      </c>
      <c r="M45847" t="str">
        <f t="shared" ca="1" si="5338"/>
        <v>Looks good!</v>
      </c>
    </row>
    <row r="45848" spans="2:13" x14ac:dyDescent="0.2">
      <c r="B45848">
        <f t="shared" ca="1" si="5333"/>
        <v>58</v>
      </c>
      <c r="C45848">
        <f t="shared" ca="1" si="5333"/>
        <v>1</v>
      </c>
      <c r="D45848">
        <f t="shared" ca="1" si="5333"/>
        <v>59</v>
      </c>
      <c r="E45848">
        <f t="shared" ca="1" si="5333"/>
        <v>8</v>
      </c>
      <c r="H45848">
        <f t="shared" ca="1" si="5334"/>
        <v>0</v>
      </c>
      <c r="I45848">
        <f t="shared" ca="1" si="5335"/>
        <v>1</v>
      </c>
      <c r="J45848">
        <f t="shared" ca="1" si="5336"/>
        <v>0</v>
      </c>
      <c r="K45848">
        <f t="shared" ca="1" si="5337"/>
        <v>0</v>
      </c>
      <c r="L45848">
        <f t="shared" ca="1" si="5332"/>
        <v>1</v>
      </c>
      <c r="M45848" t="str">
        <f t="shared" ca="1" si="5338"/>
        <v>Fix problem</v>
      </c>
    </row>
    <row r="45849" spans="2:13" x14ac:dyDescent="0.2">
      <c r="B45849">
        <f t="shared" ca="1" si="5333"/>
        <v>21</v>
      </c>
      <c r="C45849">
        <f t="shared" ca="1" si="5333"/>
        <v>83</v>
      </c>
      <c r="D45849">
        <f t="shared" ca="1" si="5333"/>
        <v>51</v>
      </c>
      <c r="E45849">
        <f t="shared" ca="1" si="5333"/>
        <v>35</v>
      </c>
      <c r="H45849">
        <f t="shared" ca="1" si="5334"/>
        <v>0</v>
      </c>
      <c r="I45849">
        <f t="shared" ca="1" si="5335"/>
        <v>0</v>
      </c>
      <c r="J45849">
        <f t="shared" ca="1" si="5336"/>
        <v>0</v>
      </c>
      <c r="K45849">
        <f t="shared" ca="1" si="5337"/>
        <v>0</v>
      </c>
      <c r="L45849">
        <f t="shared" ca="1" si="5332"/>
        <v>0</v>
      </c>
      <c r="M45849" t="str">
        <f t="shared" ca="1" si="5338"/>
        <v>Looks good!</v>
      </c>
    </row>
    <row r="45850" spans="2:13" x14ac:dyDescent="0.2">
      <c r="B45850">
        <f t="shared" ca="1" si="5333"/>
        <v>33</v>
      </c>
      <c r="C45850">
        <f t="shared" ca="1" si="5333"/>
        <v>61</v>
      </c>
      <c r="D45850">
        <f t="shared" ca="1" si="5333"/>
        <v>80</v>
      </c>
      <c r="E45850">
        <f t="shared" ca="1" si="5333"/>
        <v>29</v>
      </c>
      <c r="H45850">
        <f t="shared" ca="1" si="5334"/>
        <v>0</v>
      </c>
      <c r="I45850">
        <f t="shared" ca="1" si="5335"/>
        <v>0</v>
      </c>
      <c r="J45850">
        <f t="shared" ca="1" si="5336"/>
        <v>0</v>
      </c>
      <c r="K45850">
        <f t="shared" ca="1" si="5337"/>
        <v>0</v>
      </c>
      <c r="L45850">
        <f t="shared" ca="1" si="5332"/>
        <v>0</v>
      </c>
      <c r="M45850" t="str">
        <f t="shared" ca="1" si="5338"/>
        <v>Looks good!</v>
      </c>
    </row>
    <row r="45851" spans="2:13" x14ac:dyDescent="0.2">
      <c r="B45851">
        <f t="shared" ca="1" si="5333"/>
        <v>46</v>
      </c>
      <c r="C45851">
        <f t="shared" ca="1" si="5333"/>
        <v>63</v>
      </c>
      <c r="D45851">
        <f t="shared" ca="1" si="5333"/>
        <v>70</v>
      </c>
      <c r="E45851">
        <f t="shared" ca="1" si="5333"/>
        <v>41</v>
      </c>
      <c r="H45851">
        <f t="shared" ca="1" si="5334"/>
        <v>0</v>
      </c>
      <c r="I45851">
        <f t="shared" ca="1" si="5335"/>
        <v>0</v>
      </c>
      <c r="J45851">
        <f t="shared" ca="1" si="5336"/>
        <v>0</v>
      </c>
      <c r="K45851">
        <f t="shared" ca="1" si="5337"/>
        <v>0</v>
      </c>
      <c r="L45851">
        <f t="shared" ca="1" si="5332"/>
        <v>0</v>
      </c>
      <c r="M45851" t="str">
        <f t="shared" ca="1" si="5338"/>
        <v>Looks good!</v>
      </c>
    </row>
    <row r="45852" spans="2:13" x14ac:dyDescent="0.2">
      <c r="B45852">
        <f t="shared" ca="1" si="5333"/>
        <v>68</v>
      </c>
      <c r="C45852">
        <f t="shared" ca="1" si="5333"/>
        <v>18</v>
      </c>
      <c r="D45852">
        <f t="shared" ca="1" si="5333"/>
        <v>67</v>
      </c>
      <c r="E45852">
        <f t="shared" ca="1" si="5333"/>
        <v>53</v>
      </c>
      <c r="H45852">
        <f t="shared" ca="1" si="5334"/>
        <v>0</v>
      </c>
      <c r="I45852">
        <f t="shared" ca="1" si="5335"/>
        <v>0</v>
      </c>
      <c r="J45852">
        <f t="shared" ca="1" si="5336"/>
        <v>0</v>
      </c>
      <c r="K45852">
        <f t="shared" ca="1" si="5337"/>
        <v>0</v>
      </c>
      <c r="L45852">
        <f t="shared" ca="1" si="5332"/>
        <v>0</v>
      </c>
      <c r="M45852" t="str">
        <f t="shared" ca="1" si="5338"/>
        <v>Looks good!</v>
      </c>
    </row>
    <row r="45853" spans="2:13" x14ac:dyDescent="0.2">
      <c r="B45853">
        <f t="shared" ca="1" si="5333"/>
        <v>58</v>
      </c>
      <c r="C45853">
        <f t="shared" ca="1" si="5333"/>
        <v>89</v>
      </c>
      <c r="D45853">
        <f t="shared" ca="1" si="5333"/>
        <v>98</v>
      </c>
      <c r="E45853">
        <f t="shared" ca="1" si="5333"/>
        <v>89</v>
      </c>
      <c r="H45853">
        <f t="shared" ca="1" si="5334"/>
        <v>0</v>
      </c>
      <c r="I45853">
        <f t="shared" ca="1" si="5335"/>
        <v>0</v>
      </c>
      <c r="J45853">
        <f t="shared" ca="1" si="5336"/>
        <v>0</v>
      </c>
      <c r="K45853">
        <f t="shared" ca="1" si="5337"/>
        <v>0</v>
      </c>
      <c r="L45853">
        <f t="shared" ca="1" si="5332"/>
        <v>0</v>
      </c>
      <c r="M45853" t="str">
        <f t="shared" ca="1" si="5338"/>
        <v>Looks good!</v>
      </c>
    </row>
    <row r="45854" spans="2:13" x14ac:dyDescent="0.2">
      <c r="B45854">
        <f t="shared" ca="1" si="5333"/>
        <v>28</v>
      </c>
      <c r="C45854">
        <f t="shared" ca="1" si="5333"/>
        <v>25</v>
      </c>
      <c r="D45854">
        <f t="shared" ca="1" si="5333"/>
        <v>6</v>
      </c>
      <c r="E45854">
        <f t="shared" ca="1" si="5333"/>
        <v>75</v>
      </c>
      <c r="H45854">
        <f t="shared" ca="1" si="5334"/>
        <v>0</v>
      </c>
      <c r="I45854">
        <f t="shared" ca="1" si="5335"/>
        <v>0</v>
      </c>
      <c r="J45854">
        <f t="shared" ca="1" si="5336"/>
        <v>0</v>
      </c>
      <c r="K45854">
        <f t="shared" ca="1" si="5337"/>
        <v>0</v>
      </c>
      <c r="L45854">
        <f t="shared" ca="1" si="5332"/>
        <v>0</v>
      </c>
      <c r="M45854" t="str">
        <f t="shared" ca="1" si="5338"/>
        <v>Looks good!</v>
      </c>
    </row>
    <row r="45855" spans="2:13" x14ac:dyDescent="0.2">
      <c r="B45855">
        <f t="shared" ca="1" si="5333"/>
        <v>25</v>
      </c>
      <c r="C45855">
        <f t="shared" ca="1" si="5333"/>
        <v>22</v>
      </c>
      <c r="D45855">
        <f t="shared" ca="1" si="5333"/>
        <v>73</v>
      </c>
      <c r="E45855">
        <f t="shared" ca="1" si="5333"/>
        <v>65</v>
      </c>
      <c r="H45855">
        <f t="shared" ca="1" si="5334"/>
        <v>0</v>
      </c>
      <c r="I45855">
        <f t="shared" ca="1" si="5335"/>
        <v>0</v>
      </c>
      <c r="J45855">
        <f t="shared" ca="1" si="5336"/>
        <v>0</v>
      </c>
      <c r="K45855">
        <f t="shared" ca="1" si="5337"/>
        <v>0</v>
      </c>
      <c r="L45855">
        <f t="shared" ca="1" si="5332"/>
        <v>0</v>
      </c>
      <c r="M45855" t="str">
        <f t="shared" ca="1" si="5338"/>
        <v>Looks good!</v>
      </c>
    </row>
    <row r="45856" spans="2:13" x14ac:dyDescent="0.2">
      <c r="B45856">
        <f t="shared" ca="1" si="5333"/>
        <v>46</v>
      </c>
      <c r="C45856">
        <f t="shared" ca="1" si="5333"/>
        <v>73</v>
      </c>
      <c r="D45856">
        <f t="shared" ca="1" si="5333"/>
        <v>29</v>
      </c>
      <c r="E45856">
        <f t="shared" ca="1" si="5333"/>
        <v>36</v>
      </c>
      <c r="H45856">
        <f t="shared" ca="1" si="5334"/>
        <v>0</v>
      </c>
      <c r="I45856">
        <f t="shared" ca="1" si="5335"/>
        <v>0</v>
      </c>
      <c r="J45856">
        <f t="shared" ca="1" si="5336"/>
        <v>0</v>
      </c>
      <c r="K45856">
        <f t="shared" ca="1" si="5337"/>
        <v>0</v>
      </c>
      <c r="L45856">
        <f t="shared" ca="1" si="5332"/>
        <v>0</v>
      </c>
      <c r="M45856" t="str">
        <f t="shared" ca="1" si="5338"/>
        <v>Looks good!</v>
      </c>
    </row>
    <row r="45857" spans="2:13" x14ac:dyDescent="0.2">
      <c r="B45857">
        <f t="shared" ca="1" si="5333"/>
        <v>90</v>
      </c>
      <c r="C45857">
        <f t="shared" ca="1" si="5333"/>
        <v>65</v>
      </c>
      <c r="D45857">
        <f t="shared" ca="1" si="5333"/>
        <v>56</v>
      </c>
      <c r="E45857">
        <f t="shared" ca="1" si="5333"/>
        <v>22</v>
      </c>
      <c r="H45857">
        <f t="shared" ca="1" si="5334"/>
        <v>0</v>
      </c>
      <c r="I45857">
        <f t="shared" ca="1" si="5335"/>
        <v>0</v>
      </c>
      <c r="J45857">
        <f t="shared" ca="1" si="5336"/>
        <v>0</v>
      </c>
      <c r="K45857">
        <f t="shared" ca="1" si="5337"/>
        <v>0</v>
      </c>
      <c r="L45857">
        <f t="shared" ca="1" si="5332"/>
        <v>0</v>
      </c>
      <c r="M45857" t="str">
        <f t="shared" ca="1" si="5338"/>
        <v>Looks good!</v>
      </c>
    </row>
    <row r="45858" spans="2:13" x14ac:dyDescent="0.2">
      <c r="B45858">
        <f t="shared" ca="1" si="5333"/>
        <v>23</v>
      </c>
      <c r="C45858">
        <f t="shared" ca="1" si="5333"/>
        <v>39</v>
      </c>
      <c r="D45858">
        <f t="shared" ca="1" si="5333"/>
        <v>29</v>
      </c>
      <c r="E45858">
        <f t="shared" ca="1" si="5333"/>
        <v>23</v>
      </c>
      <c r="H45858">
        <f t="shared" ca="1" si="5334"/>
        <v>0</v>
      </c>
      <c r="I45858">
        <f t="shared" ca="1" si="5335"/>
        <v>0</v>
      </c>
      <c r="J45858">
        <f t="shared" ca="1" si="5336"/>
        <v>0</v>
      </c>
      <c r="K45858">
        <f t="shared" ca="1" si="5337"/>
        <v>0</v>
      </c>
      <c r="L45858">
        <f t="shared" ca="1" si="5332"/>
        <v>0</v>
      </c>
      <c r="M45858" t="str">
        <f t="shared" ca="1" si="5338"/>
        <v>Looks good!</v>
      </c>
    </row>
    <row r="45859" spans="2:13" x14ac:dyDescent="0.2">
      <c r="B45859">
        <f t="shared" ca="1" si="5333"/>
        <v>1</v>
      </c>
      <c r="C45859">
        <f t="shared" ca="1" si="5333"/>
        <v>22</v>
      </c>
      <c r="D45859">
        <f t="shared" ca="1" si="5333"/>
        <v>45</v>
      </c>
      <c r="E45859">
        <f t="shared" ca="1" si="5333"/>
        <v>47</v>
      </c>
      <c r="H45859">
        <f t="shared" ca="1" si="5334"/>
        <v>1</v>
      </c>
      <c r="I45859">
        <f t="shared" ca="1" si="5335"/>
        <v>0</v>
      </c>
      <c r="J45859">
        <f t="shared" ca="1" si="5336"/>
        <v>0</v>
      </c>
      <c r="K45859">
        <f t="shared" ca="1" si="5337"/>
        <v>0</v>
      </c>
      <c r="L45859">
        <f t="shared" ca="1" si="5332"/>
        <v>1</v>
      </c>
      <c r="M45859" t="str">
        <f t="shared" ca="1" si="5338"/>
        <v>Fix problem</v>
      </c>
    </row>
    <row r="45860" spans="2:13" x14ac:dyDescent="0.2">
      <c r="B45860">
        <f t="shared" ca="1" si="5333"/>
        <v>29</v>
      </c>
      <c r="C45860">
        <f t="shared" ca="1" si="5333"/>
        <v>82</v>
      </c>
      <c r="D45860">
        <f t="shared" ca="1" si="5333"/>
        <v>46</v>
      </c>
      <c r="E45860">
        <f t="shared" ca="1" si="5333"/>
        <v>1</v>
      </c>
      <c r="H45860">
        <f t="shared" ca="1" si="5334"/>
        <v>0</v>
      </c>
      <c r="I45860">
        <f t="shared" ca="1" si="5335"/>
        <v>0</v>
      </c>
      <c r="J45860">
        <f t="shared" ca="1" si="5336"/>
        <v>0</v>
      </c>
      <c r="K45860">
        <f t="shared" ca="1" si="5337"/>
        <v>1</v>
      </c>
      <c r="L45860">
        <f t="shared" ca="1" si="5332"/>
        <v>1</v>
      </c>
      <c r="M45860" t="str">
        <f t="shared" ca="1" si="5338"/>
        <v>Fix problem</v>
      </c>
    </row>
    <row r="45861" spans="2:13" x14ac:dyDescent="0.2">
      <c r="B45861">
        <f t="shared" ca="1" si="5333"/>
        <v>40</v>
      </c>
      <c r="C45861">
        <f t="shared" ca="1" si="5333"/>
        <v>39</v>
      </c>
      <c r="D45861">
        <f t="shared" ca="1" si="5333"/>
        <v>36</v>
      </c>
      <c r="E45861">
        <f t="shared" ca="1" si="5333"/>
        <v>9</v>
      </c>
      <c r="H45861">
        <f t="shared" ca="1" si="5334"/>
        <v>0</v>
      </c>
      <c r="I45861">
        <f t="shared" ca="1" si="5335"/>
        <v>0</v>
      </c>
      <c r="J45861">
        <f t="shared" ca="1" si="5336"/>
        <v>0</v>
      </c>
      <c r="K45861">
        <f t="shared" ca="1" si="5337"/>
        <v>0</v>
      </c>
      <c r="L45861">
        <f t="shared" ca="1" si="5332"/>
        <v>0</v>
      </c>
      <c r="M45861" t="str">
        <f t="shared" ca="1" si="5338"/>
        <v>Looks good!</v>
      </c>
    </row>
    <row r="45862" spans="2:13" x14ac:dyDescent="0.2">
      <c r="B45862">
        <f t="shared" ca="1" si="5333"/>
        <v>57</v>
      </c>
      <c r="C45862">
        <f t="shared" ca="1" si="5333"/>
        <v>100</v>
      </c>
      <c r="D45862">
        <f t="shared" ca="1" si="5333"/>
        <v>13</v>
      </c>
      <c r="E45862">
        <f t="shared" ca="1" si="5333"/>
        <v>82</v>
      </c>
      <c r="H45862">
        <f t="shared" ca="1" si="5334"/>
        <v>0</v>
      </c>
      <c r="I45862">
        <f t="shared" ca="1" si="5335"/>
        <v>0</v>
      </c>
      <c r="J45862">
        <f t="shared" ca="1" si="5336"/>
        <v>0</v>
      </c>
      <c r="K45862">
        <f t="shared" ca="1" si="5337"/>
        <v>0</v>
      </c>
      <c r="L45862">
        <f t="shared" ca="1" si="5332"/>
        <v>0</v>
      </c>
      <c r="M45862" t="str">
        <f t="shared" ca="1" si="5338"/>
        <v>Looks good!</v>
      </c>
    </row>
    <row r="45863" spans="2:13" x14ac:dyDescent="0.2">
      <c r="B45863">
        <f t="shared" ca="1" si="5333"/>
        <v>31</v>
      </c>
      <c r="C45863">
        <f t="shared" ca="1" si="5333"/>
        <v>36</v>
      </c>
      <c r="D45863">
        <f t="shared" ca="1" si="5333"/>
        <v>63</v>
      </c>
      <c r="E45863">
        <f t="shared" ca="1" si="5333"/>
        <v>18</v>
      </c>
      <c r="H45863">
        <f t="shared" ca="1" si="5334"/>
        <v>0</v>
      </c>
      <c r="I45863">
        <f t="shared" ca="1" si="5335"/>
        <v>0</v>
      </c>
      <c r="J45863">
        <f t="shared" ca="1" si="5336"/>
        <v>0</v>
      </c>
      <c r="K45863">
        <f t="shared" ca="1" si="5337"/>
        <v>0</v>
      </c>
      <c r="L45863">
        <f t="shared" ca="1" si="5332"/>
        <v>0</v>
      </c>
      <c r="M45863" t="str">
        <f t="shared" ca="1" si="5338"/>
        <v>Looks good!</v>
      </c>
    </row>
    <row r="45864" spans="2:13" x14ac:dyDescent="0.2">
      <c r="B45864">
        <f t="shared" ca="1" si="5333"/>
        <v>79</v>
      </c>
      <c r="C45864">
        <f t="shared" ca="1" si="5333"/>
        <v>22</v>
      </c>
      <c r="D45864">
        <f t="shared" ca="1" si="5333"/>
        <v>32</v>
      </c>
      <c r="E45864">
        <f t="shared" ca="1" si="5333"/>
        <v>32</v>
      </c>
      <c r="H45864">
        <f t="shared" ca="1" si="5334"/>
        <v>0</v>
      </c>
      <c r="I45864">
        <f t="shared" ca="1" si="5335"/>
        <v>0</v>
      </c>
      <c r="J45864">
        <f t="shared" ca="1" si="5336"/>
        <v>0</v>
      </c>
      <c r="K45864">
        <f t="shared" ca="1" si="5337"/>
        <v>0</v>
      </c>
      <c r="L45864">
        <f t="shared" ca="1" si="5332"/>
        <v>0</v>
      </c>
      <c r="M45864" t="str">
        <f t="shared" ca="1" si="5338"/>
        <v>Looks good!</v>
      </c>
    </row>
    <row r="45865" spans="2:13" x14ac:dyDescent="0.2">
      <c r="B45865">
        <f t="shared" ca="1" si="5333"/>
        <v>89</v>
      </c>
      <c r="C45865">
        <f t="shared" ca="1" si="5333"/>
        <v>70</v>
      </c>
      <c r="D45865">
        <f t="shared" ca="1" si="5333"/>
        <v>13</v>
      </c>
      <c r="E45865">
        <f t="shared" ca="1" si="5333"/>
        <v>2</v>
      </c>
      <c r="H45865">
        <f t="shared" ca="1" si="5334"/>
        <v>0</v>
      </c>
      <c r="I45865">
        <f t="shared" ca="1" si="5335"/>
        <v>0</v>
      </c>
      <c r="J45865">
        <f t="shared" ca="1" si="5336"/>
        <v>0</v>
      </c>
      <c r="K45865">
        <f t="shared" ca="1" si="5337"/>
        <v>1</v>
      </c>
      <c r="L45865">
        <f t="shared" ca="1" si="5332"/>
        <v>1</v>
      </c>
      <c r="M45865" t="str">
        <f t="shared" ca="1" si="5338"/>
        <v>Fix problem</v>
      </c>
    </row>
    <row r="45866" spans="2:13" x14ac:dyDescent="0.2">
      <c r="B45866">
        <f t="shared" ca="1" si="5333"/>
        <v>28</v>
      </c>
      <c r="C45866">
        <f t="shared" ca="1" si="5333"/>
        <v>8</v>
      </c>
      <c r="D45866">
        <f t="shared" ca="1" si="5333"/>
        <v>64</v>
      </c>
      <c r="E45866">
        <f t="shared" ca="1" si="5333"/>
        <v>8</v>
      </c>
      <c r="H45866">
        <f t="shared" ca="1" si="5334"/>
        <v>0</v>
      </c>
      <c r="I45866">
        <f t="shared" ca="1" si="5335"/>
        <v>0</v>
      </c>
      <c r="J45866">
        <f t="shared" ca="1" si="5336"/>
        <v>0</v>
      </c>
      <c r="K45866">
        <f t="shared" ca="1" si="5337"/>
        <v>0</v>
      </c>
      <c r="L45866">
        <f t="shared" ca="1" si="5332"/>
        <v>0</v>
      </c>
      <c r="M45866" t="str">
        <f t="shared" ca="1" si="5338"/>
        <v>Looks good!</v>
      </c>
    </row>
    <row r="45867" spans="2:13" x14ac:dyDescent="0.2">
      <c r="B45867">
        <f t="shared" ca="1" si="5333"/>
        <v>13</v>
      </c>
      <c r="C45867">
        <f t="shared" ca="1" si="5333"/>
        <v>22</v>
      </c>
      <c r="D45867">
        <f t="shared" ca="1" si="5333"/>
        <v>2</v>
      </c>
      <c r="E45867">
        <f t="shared" ca="1" si="5333"/>
        <v>28</v>
      </c>
      <c r="H45867">
        <f t="shared" ca="1" si="5334"/>
        <v>0</v>
      </c>
      <c r="I45867">
        <f t="shared" ca="1" si="5335"/>
        <v>0</v>
      </c>
      <c r="J45867">
        <f t="shared" ca="1" si="5336"/>
        <v>1</v>
      </c>
      <c r="K45867">
        <f t="shared" ca="1" si="5337"/>
        <v>0</v>
      </c>
      <c r="L45867">
        <f t="shared" ca="1" si="5332"/>
        <v>1</v>
      </c>
      <c r="M45867" t="str">
        <f t="shared" ca="1" si="5338"/>
        <v>Fix problem</v>
      </c>
    </row>
    <row r="45868" spans="2:13" x14ac:dyDescent="0.2">
      <c r="B45868">
        <f t="shared" ca="1" si="5333"/>
        <v>1</v>
      </c>
      <c r="C45868">
        <f t="shared" ca="1" si="5333"/>
        <v>88</v>
      </c>
      <c r="D45868">
        <f t="shared" ca="1" si="5333"/>
        <v>63</v>
      </c>
      <c r="E45868">
        <f t="shared" ca="1" si="5333"/>
        <v>64</v>
      </c>
      <c r="H45868">
        <f t="shared" ca="1" si="5334"/>
        <v>1</v>
      </c>
      <c r="I45868">
        <f t="shared" ca="1" si="5335"/>
        <v>0</v>
      </c>
      <c r="J45868">
        <f t="shared" ca="1" si="5336"/>
        <v>0</v>
      </c>
      <c r="K45868">
        <f t="shared" ca="1" si="5337"/>
        <v>0</v>
      </c>
      <c r="L45868">
        <f t="shared" ca="1" si="5332"/>
        <v>1</v>
      </c>
      <c r="M45868" t="str">
        <f t="shared" ca="1" si="5338"/>
        <v>Fix problem</v>
      </c>
    </row>
    <row r="45869" spans="2:13" x14ac:dyDescent="0.2">
      <c r="B45869">
        <f t="shared" ca="1" si="5333"/>
        <v>5</v>
      </c>
      <c r="C45869">
        <f t="shared" ca="1" si="5333"/>
        <v>34</v>
      </c>
      <c r="D45869">
        <f t="shared" ca="1" si="5333"/>
        <v>57</v>
      </c>
      <c r="E45869">
        <f t="shared" ca="1" si="5333"/>
        <v>28</v>
      </c>
      <c r="H45869">
        <f t="shared" ca="1" si="5334"/>
        <v>1</v>
      </c>
      <c r="I45869">
        <f t="shared" ca="1" si="5335"/>
        <v>0</v>
      </c>
      <c r="J45869">
        <f t="shared" ca="1" si="5336"/>
        <v>0</v>
      </c>
      <c r="K45869">
        <f t="shared" ca="1" si="5337"/>
        <v>0</v>
      </c>
      <c r="L45869">
        <f t="shared" ca="1" si="5332"/>
        <v>1</v>
      </c>
      <c r="M45869" t="str">
        <f t="shared" ca="1" si="5338"/>
        <v>Fix problem</v>
      </c>
    </row>
    <row r="45870" spans="2:13" x14ac:dyDescent="0.2">
      <c r="B45870">
        <f t="shared" ca="1" si="5333"/>
        <v>48</v>
      </c>
      <c r="C45870">
        <f t="shared" ca="1" si="5333"/>
        <v>33</v>
      </c>
      <c r="D45870">
        <f t="shared" ca="1" si="5333"/>
        <v>1</v>
      </c>
      <c r="E45870">
        <f t="shared" ca="1" si="5333"/>
        <v>97</v>
      </c>
      <c r="H45870">
        <f t="shared" ca="1" si="5334"/>
        <v>0</v>
      </c>
      <c r="I45870">
        <f t="shared" ca="1" si="5335"/>
        <v>0</v>
      </c>
      <c r="J45870">
        <f t="shared" ca="1" si="5336"/>
        <v>1</v>
      </c>
      <c r="K45870">
        <f t="shared" ca="1" si="5337"/>
        <v>0</v>
      </c>
      <c r="L45870">
        <f t="shared" ca="1" si="5332"/>
        <v>1</v>
      </c>
      <c r="M45870" t="str">
        <f t="shared" ca="1" si="5338"/>
        <v>Fix problem</v>
      </c>
    </row>
    <row r="45871" spans="2:13" x14ac:dyDescent="0.2">
      <c r="B45871">
        <f t="shared" ca="1" si="5333"/>
        <v>35</v>
      </c>
      <c r="C45871">
        <f t="shared" ca="1" si="5333"/>
        <v>37</v>
      </c>
      <c r="D45871">
        <f t="shared" ca="1" si="5333"/>
        <v>67</v>
      </c>
      <c r="E45871">
        <f t="shared" ca="1" si="5333"/>
        <v>77</v>
      </c>
      <c r="H45871">
        <f t="shared" ca="1" si="5334"/>
        <v>0</v>
      </c>
      <c r="I45871">
        <f t="shared" ca="1" si="5335"/>
        <v>0</v>
      </c>
      <c r="J45871">
        <f t="shared" ca="1" si="5336"/>
        <v>0</v>
      </c>
      <c r="K45871">
        <f t="shared" ca="1" si="5337"/>
        <v>0</v>
      </c>
      <c r="L45871">
        <f t="shared" ca="1" si="5332"/>
        <v>0</v>
      </c>
      <c r="M45871" t="str">
        <f t="shared" ca="1" si="5338"/>
        <v>Looks good!</v>
      </c>
    </row>
    <row r="45872" spans="2:13" x14ac:dyDescent="0.2">
      <c r="B45872">
        <f t="shared" ca="1" si="5333"/>
        <v>35</v>
      </c>
      <c r="C45872">
        <f t="shared" ca="1" si="5333"/>
        <v>92</v>
      </c>
      <c r="D45872">
        <f t="shared" ca="1" si="5333"/>
        <v>61</v>
      </c>
      <c r="E45872">
        <f t="shared" ca="1" si="5333"/>
        <v>34</v>
      </c>
      <c r="H45872">
        <f t="shared" ca="1" si="5334"/>
        <v>0</v>
      </c>
      <c r="I45872">
        <f t="shared" ca="1" si="5335"/>
        <v>0</v>
      </c>
      <c r="J45872">
        <f t="shared" ca="1" si="5336"/>
        <v>0</v>
      </c>
      <c r="K45872">
        <f t="shared" ca="1" si="5337"/>
        <v>0</v>
      </c>
      <c r="L45872">
        <f t="shared" ca="1" si="5332"/>
        <v>0</v>
      </c>
      <c r="M45872" t="str">
        <f t="shared" ca="1" si="5338"/>
        <v>Looks good!</v>
      </c>
    </row>
    <row r="45873" spans="2:13" x14ac:dyDescent="0.2">
      <c r="B45873">
        <f t="shared" ca="1" si="5333"/>
        <v>8</v>
      </c>
      <c r="C45873">
        <f t="shared" ca="1" si="5333"/>
        <v>12</v>
      </c>
      <c r="D45873">
        <f t="shared" ca="1" si="5333"/>
        <v>60</v>
      </c>
      <c r="E45873">
        <f t="shared" ca="1" si="5333"/>
        <v>39</v>
      </c>
      <c r="H45873">
        <f t="shared" ca="1" si="5334"/>
        <v>0</v>
      </c>
      <c r="I45873">
        <f t="shared" ca="1" si="5335"/>
        <v>0</v>
      </c>
      <c r="J45873">
        <f t="shared" ca="1" si="5336"/>
        <v>0</v>
      </c>
      <c r="K45873">
        <f t="shared" ca="1" si="5337"/>
        <v>0</v>
      </c>
      <c r="L45873">
        <f t="shared" ca="1" si="5332"/>
        <v>0</v>
      </c>
      <c r="M45873" t="str">
        <f t="shared" ca="1" si="5338"/>
        <v>Looks good!</v>
      </c>
    </row>
    <row r="45874" spans="2:13" x14ac:dyDescent="0.2">
      <c r="B45874">
        <f t="shared" ca="1" si="5333"/>
        <v>63</v>
      </c>
      <c r="C45874">
        <f t="shared" ca="1" si="5333"/>
        <v>90</v>
      </c>
      <c r="D45874">
        <f t="shared" ca="1" si="5333"/>
        <v>30</v>
      </c>
      <c r="E45874">
        <f t="shared" ca="1" si="5333"/>
        <v>84</v>
      </c>
      <c r="H45874">
        <f t="shared" ca="1" si="5334"/>
        <v>0</v>
      </c>
      <c r="I45874">
        <f t="shared" ca="1" si="5335"/>
        <v>0</v>
      </c>
      <c r="J45874">
        <f t="shared" ca="1" si="5336"/>
        <v>0</v>
      </c>
      <c r="K45874">
        <f t="shared" ca="1" si="5337"/>
        <v>0</v>
      </c>
      <c r="L45874">
        <f t="shared" ca="1" si="5332"/>
        <v>0</v>
      </c>
      <c r="M45874" t="str">
        <f t="shared" ca="1" si="5338"/>
        <v>Looks good!</v>
      </c>
    </row>
    <row r="45875" spans="2:13" x14ac:dyDescent="0.2">
      <c r="B45875">
        <f t="shared" ca="1" si="5333"/>
        <v>66</v>
      </c>
      <c r="C45875">
        <f t="shared" ca="1" si="5333"/>
        <v>68</v>
      </c>
      <c r="D45875">
        <f t="shared" ca="1" si="5333"/>
        <v>71</v>
      </c>
      <c r="E45875">
        <f t="shared" ca="1" si="5333"/>
        <v>85</v>
      </c>
      <c r="H45875">
        <f t="shared" ca="1" si="5334"/>
        <v>0</v>
      </c>
      <c r="I45875">
        <f t="shared" ca="1" si="5335"/>
        <v>0</v>
      </c>
      <c r="J45875">
        <f t="shared" ca="1" si="5336"/>
        <v>0</v>
      </c>
      <c r="K45875">
        <f t="shared" ca="1" si="5337"/>
        <v>0</v>
      </c>
      <c r="L45875">
        <f t="shared" ca="1" si="5332"/>
        <v>0</v>
      </c>
      <c r="M45875" t="str">
        <f t="shared" ca="1" si="5338"/>
        <v>Looks good!</v>
      </c>
    </row>
    <row r="45876" spans="2:13" x14ac:dyDescent="0.2">
      <c r="B45876">
        <f t="shared" ca="1" si="5333"/>
        <v>46</v>
      </c>
      <c r="C45876">
        <f t="shared" ca="1" si="5333"/>
        <v>1</v>
      </c>
      <c r="D45876">
        <f t="shared" ca="1" si="5333"/>
        <v>2</v>
      </c>
      <c r="E45876">
        <f t="shared" ca="1" si="5333"/>
        <v>15</v>
      </c>
      <c r="H45876">
        <f t="shared" ca="1" si="5334"/>
        <v>0</v>
      </c>
      <c r="I45876">
        <f t="shared" ca="1" si="5335"/>
        <v>1</v>
      </c>
      <c r="J45876">
        <f t="shared" ca="1" si="5336"/>
        <v>1</v>
      </c>
      <c r="K45876">
        <f t="shared" ca="1" si="5337"/>
        <v>0</v>
      </c>
      <c r="L45876">
        <f t="shared" ref="L45876:L45939" ca="1" si="5339">SUM(H45876:K45876)</f>
        <v>2</v>
      </c>
      <c r="M45876" t="str">
        <f t="shared" ca="1" si="5338"/>
        <v>Near miss</v>
      </c>
    </row>
    <row r="45877" spans="2:13" x14ac:dyDescent="0.2">
      <c r="B45877">
        <f t="shared" ca="1" si="5333"/>
        <v>60</v>
      </c>
      <c r="C45877">
        <f t="shared" ca="1" si="5333"/>
        <v>99</v>
      </c>
      <c r="D45877">
        <f t="shared" ca="1" si="5333"/>
        <v>95</v>
      </c>
      <c r="E45877">
        <f t="shared" ca="1" si="5333"/>
        <v>54</v>
      </c>
      <c r="H45877">
        <f t="shared" ca="1" si="5334"/>
        <v>0</v>
      </c>
      <c r="I45877">
        <f t="shared" ca="1" si="5335"/>
        <v>0</v>
      </c>
      <c r="J45877">
        <f t="shared" ca="1" si="5336"/>
        <v>0</v>
      </c>
      <c r="K45877">
        <f t="shared" ca="1" si="5337"/>
        <v>0</v>
      </c>
      <c r="L45877">
        <f t="shared" ca="1" si="5339"/>
        <v>0</v>
      </c>
      <c r="M45877" t="str">
        <f t="shared" ca="1" si="5338"/>
        <v>Looks good!</v>
      </c>
    </row>
    <row r="45878" spans="2:13" x14ac:dyDescent="0.2">
      <c r="B45878">
        <f t="shared" ca="1" si="5333"/>
        <v>5</v>
      </c>
      <c r="C45878">
        <f t="shared" ca="1" si="5333"/>
        <v>55</v>
      </c>
      <c r="D45878">
        <f t="shared" ca="1" si="5333"/>
        <v>49</v>
      </c>
      <c r="E45878">
        <f t="shared" ca="1" si="5333"/>
        <v>21</v>
      </c>
      <c r="H45878">
        <f t="shared" ca="1" si="5334"/>
        <v>1</v>
      </c>
      <c r="I45878">
        <f t="shared" ca="1" si="5335"/>
        <v>0</v>
      </c>
      <c r="J45878">
        <f t="shared" ca="1" si="5336"/>
        <v>0</v>
      </c>
      <c r="K45878">
        <f t="shared" ca="1" si="5337"/>
        <v>0</v>
      </c>
      <c r="L45878">
        <f t="shared" ca="1" si="5339"/>
        <v>1</v>
      </c>
      <c r="M45878" t="str">
        <f t="shared" ca="1" si="5338"/>
        <v>Fix problem</v>
      </c>
    </row>
    <row r="45879" spans="2:13" x14ac:dyDescent="0.2">
      <c r="B45879">
        <f t="shared" ca="1" si="5333"/>
        <v>90</v>
      </c>
      <c r="C45879">
        <f t="shared" ca="1" si="5333"/>
        <v>76</v>
      </c>
      <c r="D45879">
        <f t="shared" ca="1" si="5333"/>
        <v>37</v>
      </c>
      <c r="E45879">
        <f t="shared" ca="1" si="5333"/>
        <v>62</v>
      </c>
      <c r="H45879">
        <f t="shared" ca="1" si="5334"/>
        <v>0</v>
      </c>
      <c r="I45879">
        <f t="shared" ca="1" si="5335"/>
        <v>0</v>
      </c>
      <c r="J45879">
        <f t="shared" ca="1" si="5336"/>
        <v>0</v>
      </c>
      <c r="K45879">
        <f t="shared" ca="1" si="5337"/>
        <v>0</v>
      </c>
      <c r="L45879">
        <f t="shared" ca="1" si="5339"/>
        <v>0</v>
      </c>
      <c r="M45879" t="str">
        <f t="shared" ca="1" si="5338"/>
        <v>Looks good!</v>
      </c>
    </row>
    <row r="45880" spans="2:13" x14ac:dyDescent="0.2">
      <c r="B45880">
        <f t="shared" ca="1" si="5333"/>
        <v>84</v>
      </c>
      <c r="C45880">
        <f t="shared" ca="1" si="5333"/>
        <v>66</v>
      </c>
      <c r="D45880">
        <f t="shared" ca="1" si="5333"/>
        <v>43</v>
      </c>
      <c r="E45880">
        <f t="shared" ca="1" si="5333"/>
        <v>77</v>
      </c>
      <c r="H45880">
        <f t="shared" ca="1" si="5334"/>
        <v>0</v>
      </c>
      <c r="I45880">
        <f t="shared" ca="1" si="5335"/>
        <v>0</v>
      </c>
      <c r="J45880">
        <f t="shared" ca="1" si="5336"/>
        <v>0</v>
      </c>
      <c r="K45880">
        <f t="shared" ca="1" si="5337"/>
        <v>0</v>
      </c>
      <c r="L45880">
        <f t="shared" ca="1" si="5339"/>
        <v>0</v>
      </c>
      <c r="M45880" t="str">
        <f t="shared" ca="1" si="5338"/>
        <v>Looks good!</v>
      </c>
    </row>
    <row r="45881" spans="2:13" x14ac:dyDescent="0.2">
      <c r="B45881">
        <f t="shared" ca="1" si="5333"/>
        <v>54</v>
      </c>
      <c r="C45881">
        <f t="shared" ca="1" si="5333"/>
        <v>91</v>
      </c>
      <c r="D45881">
        <f t="shared" ca="1" si="5333"/>
        <v>18</v>
      </c>
      <c r="E45881">
        <f t="shared" ca="1" si="5333"/>
        <v>25</v>
      </c>
      <c r="H45881">
        <f t="shared" ca="1" si="5334"/>
        <v>0</v>
      </c>
      <c r="I45881">
        <f t="shared" ca="1" si="5335"/>
        <v>0</v>
      </c>
      <c r="J45881">
        <f t="shared" ca="1" si="5336"/>
        <v>0</v>
      </c>
      <c r="K45881">
        <f t="shared" ca="1" si="5337"/>
        <v>0</v>
      </c>
      <c r="L45881">
        <f t="shared" ca="1" si="5339"/>
        <v>0</v>
      </c>
      <c r="M45881" t="str">
        <f t="shared" ca="1" si="5338"/>
        <v>Looks good!</v>
      </c>
    </row>
    <row r="45882" spans="2:13" x14ac:dyDescent="0.2">
      <c r="B45882">
        <f t="shared" ca="1" si="5333"/>
        <v>35</v>
      </c>
      <c r="C45882">
        <f t="shared" ca="1" si="5333"/>
        <v>83</v>
      </c>
      <c r="D45882">
        <f t="shared" ca="1" si="5333"/>
        <v>48</v>
      </c>
      <c r="E45882">
        <f t="shared" ca="1" si="5333"/>
        <v>15</v>
      </c>
      <c r="H45882">
        <f t="shared" ca="1" si="5334"/>
        <v>0</v>
      </c>
      <c r="I45882">
        <f t="shared" ca="1" si="5335"/>
        <v>0</v>
      </c>
      <c r="J45882">
        <f t="shared" ca="1" si="5336"/>
        <v>0</v>
      </c>
      <c r="K45882">
        <f t="shared" ca="1" si="5337"/>
        <v>0</v>
      </c>
      <c r="L45882">
        <f t="shared" ca="1" si="5339"/>
        <v>0</v>
      </c>
      <c r="M45882" t="str">
        <f t="shared" ca="1" si="5338"/>
        <v>Looks good!</v>
      </c>
    </row>
    <row r="45883" spans="2:13" x14ac:dyDescent="0.2">
      <c r="B45883">
        <f t="shared" ca="1" si="5333"/>
        <v>14</v>
      </c>
      <c r="C45883">
        <f t="shared" ca="1" si="5333"/>
        <v>18</v>
      </c>
      <c r="D45883">
        <f t="shared" ca="1" si="5333"/>
        <v>53</v>
      </c>
      <c r="E45883">
        <f t="shared" ca="1" si="5333"/>
        <v>58</v>
      </c>
      <c r="H45883">
        <f t="shared" ca="1" si="5334"/>
        <v>0</v>
      </c>
      <c r="I45883">
        <f t="shared" ca="1" si="5335"/>
        <v>0</v>
      </c>
      <c r="J45883">
        <f t="shared" ca="1" si="5336"/>
        <v>0</v>
      </c>
      <c r="K45883">
        <f t="shared" ca="1" si="5337"/>
        <v>0</v>
      </c>
      <c r="L45883">
        <f t="shared" ca="1" si="5339"/>
        <v>0</v>
      </c>
      <c r="M45883" t="str">
        <f t="shared" ca="1" si="5338"/>
        <v>Looks good!</v>
      </c>
    </row>
    <row r="45884" spans="2:13" x14ac:dyDescent="0.2">
      <c r="B45884">
        <f t="shared" ca="1" si="5333"/>
        <v>61</v>
      </c>
      <c r="C45884">
        <f t="shared" ca="1" si="5333"/>
        <v>42</v>
      </c>
      <c r="D45884">
        <f t="shared" ca="1" si="5333"/>
        <v>86</v>
      </c>
      <c r="E45884">
        <f t="shared" ca="1" si="5333"/>
        <v>9</v>
      </c>
      <c r="H45884">
        <f t="shared" ca="1" si="5334"/>
        <v>0</v>
      </c>
      <c r="I45884">
        <f t="shared" ca="1" si="5335"/>
        <v>0</v>
      </c>
      <c r="J45884">
        <f t="shared" ca="1" si="5336"/>
        <v>0</v>
      </c>
      <c r="K45884">
        <f t="shared" ca="1" si="5337"/>
        <v>0</v>
      </c>
      <c r="L45884">
        <f t="shared" ca="1" si="5339"/>
        <v>0</v>
      </c>
      <c r="M45884" t="str">
        <f t="shared" ca="1" si="5338"/>
        <v>Looks good!</v>
      </c>
    </row>
    <row r="45885" spans="2:13" x14ac:dyDescent="0.2">
      <c r="B45885">
        <f t="shared" ca="1" si="5333"/>
        <v>58</v>
      </c>
      <c r="C45885">
        <f t="shared" ca="1" si="5333"/>
        <v>25</v>
      </c>
      <c r="D45885">
        <f t="shared" ca="1" si="5333"/>
        <v>49</v>
      </c>
      <c r="E45885">
        <f t="shared" ca="1" si="5333"/>
        <v>13</v>
      </c>
      <c r="H45885">
        <f t="shared" ca="1" si="5334"/>
        <v>0</v>
      </c>
      <c r="I45885">
        <f t="shared" ca="1" si="5335"/>
        <v>0</v>
      </c>
      <c r="J45885">
        <f t="shared" ca="1" si="5336"/>
        <v>0</v>
      </c>
      <c r="K45885">
        <f t="shared" ca="1" si="5337"/>
        <v>0</v>
      </c>
      <c r="L45885">
        <f t="shared" ca="1" si="5339"/>
        <v>0</v>
      </c>
      <c r="M45885" t="str">
        <f t="shared" ca="1" si="5338"/>
        <v>Looks good!</v>
      </c>
    </row>
    <row r="45886" spans="2:13" x14ac:dyDescent="0.2">
      <c r="B45886">
        <f t="shared" ca="1" si="5333"/>
        <v>53</v>
      </c>
      <c r="C45886">
        <f t="shared" ca="1" si="5333"/>
        <v>89</v>
      </c>
      <c r="D45886">
        <f t="shared" ca="1" si="5333"/>
        <v>26</v>
      </c>
      <c r="E45886">
        <f t="shared" ref="B45886:E45949" ca="1" si="5340">RANDBETWEEN(1,100)</f>
        <v>35</v>
      </c>
      <c r="H45886">
        <f t="shared" ca="1" si="5334"/>
        <v>0</v>
      </c>
      <c r="I45886">
        <f t="shared" ca="1" si="5335"/>
        <v>0</v>
      </c>
      <c r="J45886">
        <f t="shared" ca="1" si="5336"/>
        <v>0</v>
      </c>
      <c r="K45886">
        <f t="shared" ca="1" si="5337"/>
        <v>0</v>
      </c>
      <c r="L45886">
        <f t="shared" ca="1" si="5339"/>
        <v>0</v>
      </c>
      <c r="M45886" t="str">
        <f t="shared" ca="1" si="5338"/>
        <v>Looks good!</v>
      </c>
    </row>
    <row r="45887" spans="2:13" x14ac:dyDescent="0.2">
      <c r="B45887">
        <f t="shared" ca="1" si="5340"/>
        <v>39</v>
      </c>
      <c r="C45887">
        <f t="shared" ca="1" si="5340"/>
        <v>13</v>
      </c>
      <c r="D45887">
        <f t="shared" ca="1" si="5340"/>
        <v>28</v>
      </c>
      <c r="E45887">
        <f t="shared" ca="1" si="5340"/>
        <v>55</v>
      </c>
      <c r="H45887">
        <f t="shared" ca="1" si="5334"/>
        <v>0</v>
      </c>
      <c r="I45887">
        <f t="shared" ca="1" si="5335"/>
        <v>0</v>
      </c>
      <c r="J45887">
        <f t="shared" ca="1" si="5336"/>
        <v>0</v>
      </c>
      <c r="K45887">
        <f t="shared" ca="1" si="5337"/>
        <v>0</v>
      </c>
      <c r="L45887">
        <f t="shared" ca="1" si="5339"/>
        <v>0</v>
      </c>
      <c r="M45887" t="str">
        <f t="shared" ca="1" si="5338"/>
        <v>Looks good!</v>
      </c>
    </row>
    <row r="45888" spans="2:13" x14ac:dyDescent="0.2">
      <c r="B45888">
        <f t="shared" ca="1" si="5340"/>
        <v>43</v>
      </c>
      <c r="C45888">
        <f t="shared" ca="1" si="5340"/>
        <v>42</v>
      </c>
      <c r="D45888">
        <f t="shared" ca="1" si="5340"/>
        <v>3</v>
      </c>
      <c r="E45888">
        <f t="shared" ca="1" si="5340"/>
        <v>74</v>
      </c>
      <c r="H45888">
        <f t="shared" ca="1" si="5334"/>
        <v>0</v>
      </c>
      <c r="I45888">
        <f t="shared" ca="1" si="5335"/>
        <v>0</v>
      </c>
      <c r="J45888">
        <f t="shared" ca="1" si="5336"/>
        <v>1</v>
      </c>
      <c r="K45888">
        <f t="shared" ca="1" si="5337"/>
        <v>0</v>
      </c>
      <c r="L45888">
        <f t="shared" ca="1" si="5339"/>
        <v>1</v>
      </c>
      <c r="M45888" t="str">
        <f t="shared" ca="1" si="5338"/>
        <v>Fix problem</v>
      </c>
    </row>
    <row r="45889" spans="2:13" x14ac:dyDescent="0.2">
      <c r="B45889">
        <f t="shared" ca="1" si="5340"/>
        <v>93</v>
      </c>
      <c r="C45889">
        <f t="shared" ca="1" si="5340"/>
        <v>76</v>
      </c>
      <c r="D45889">
        <f t="shared" ca="1" si="5340"/>
        <v>64</v>
      </c>
      <c r="E45889">
        <f t="shared" ca="1" si="5340"/>
        <v>23</v>
      </c>
      <c r="H45889">
        <f t="shared" ca="1" si="5334"/>
        <v>0</v>
      </c>
      <c r="I45889">
        <f t="shared" ca="1" si="5335"/>
        <v>0</v>
      </c>
      <c r="J45889">
        <f t="shared" ca="1" si="5336"/>
        <v>0</v>
      </c>
      <c r="K45889">
        <f t="shared" ca="1" si="5337"/>
        <v>0</v>
      </c>
      <c r="L45889">
        <f t="shared" ca="1" si="5339"/>
        <v>0</v>
      </c>
      <c r="M45889" t="str">
        <f t="shared" ca="1" si="5338"/>
        <v>Looks good!</v>
      </c>
    </row>
    <row r="45890" spans="2:13" x14ac:dyDescent="0.2">
      <c r="B45890">
        <f t="shared" ca="1" si="5340"/>
        <v>61</v>
      </c>
      <c r="C45890">
        <f t="shared" ca="1" si="5340"/>
        <v>14</v>
      </c>
      <c r="D45890">
        <f t="shared" ca="1" si="5340"/>
        <v>26</v>
      </c>
      <c r="E45890">
        <f t="shared" ca="1" si="5340"/>
        <v>47</v>
      </c>
      <c r="H45890">
        <f t="shared" ca="1" si="5334"/>
        <v>0</v>
      </c>
      <c r="I45890">
        <f t="shared" ca="1" si="5335"/>
        <v>0</v>
      </c>
      <c r="J45890">
        <f t="shared" ca="1" si="5336"/>
        <v>0</v>
      </c>
      <c r="K45890">
        <f t="shared" ca="1" si="5337"/>
        <v>0</v>
      </c>
      <c r="L45890">
        <f t="shared" ca="1" si="5339"/>
        <v>0</v>
      </c>
      <c r="M45890" t="str">
        <f t="shared" ca="1" si="5338"/>
        <v>Looks good!</v>
      </c>
    </row>
    <row r="45891" spans="2:13" x14ac:dyDescent="0.2">
      <c r="B45891">
        <f t="shared" ca="1" si="5340"/>
        <v>44</v>
      </c>
      <c r="C45891">
        <f t="shared" ca="1" si="5340"/>
        <v>8</v>
      </c>
      <c r="D45891">
        <f t="shared" ca="1" si="5340"/>
        <v>63</v>
      </c>
      <c r="E45891">
        <f t="shared" ca="1" si="5340"/>
        <v>21</v>
      </c>
      <c r="H45891">
        <f t="shared" ca="1" si="5334"/>
        <v>0</v>
      </c>
      <c r="I45891">
        <f t="shared" ca="1" si="5335"/>
        <v>0</v>
      </c>
      <c r="J45891">
        <f t="shared" ca="1" si="5336"/>
        <v>0</v>
      </c>
      <c r="K45891">
        <f t="shared" ca="1" si="5337"/>
        <v>0</v>
      </c>
      <c r="L45891">
        <f t="shared" ca="1" si="5339"/>
        <v>0</v>
      </c>
      <c r="M45891" t="str">
        <f t="shared" ca="1" si="5338"/>
        <v>Looks good!</v>
      </c>
    </row>
    <row r="45892" spans="2:13" x14ac:dyDescent="0.2">
      <c r="B45892">
        <f t="shared" ca="1" si="5340"/>
        <v>86</v>
      </c>
      <c r="C45892">
        <f t="shared" ca="1" si="5340"/>
        <v>11</v>
      </c>
      <c r="D45892">
        <f t="shared" ca="1" si="5340"/>
        <v>42</v>
      </c>
      <c r="E45892">
        <f t="shared" ca="1" si="5340"/>
        <v>54</v>
      </c>
      <c r="H45892">
        <f t="shared" ca="1" si="5334"/>
        <v>0</v>
      </c>
      <c r="I45892">
        <f t="shared" ca="1" si="5335"/>
        <v>0</v>
      </c>
      <c r="J45892">
        <f t="shared" ca="1" si="5336"/>
        <v>0</v>
      </c>
      <c r="K45892">
        <f t="shared" ca="1" si="5337"/>
        <v>0</v>
      </c>
      <c r="L45892">
        <f t="shared" ca="1" si="5339"/>
        <v>0</v>
      </c>
      <c r="M45892" t="str">
        <f t="shared" ca="1" si="5338"/>
        <v>Looks good!</v>
      </c>
    </row>
    <row r="45893" spans="2:13" x14ac:dyDescent="0.2">
      <c r="B45893">
        <f t="shared" ca="1" si="5340"/>
        <v>96</v>
      </c>
      <c r="C45893">
        <f t="shared" ca="1" si="5340"/>
        <v>63</v>
      </c>
      <c r="D45893">
        <f t="shared" ca="1" si="5340"/>
        <v>7</v>
      </c>
      <c r="E45893">
        <f t="shared" ca="1" si="5340"/>
        <v>65</v>
      </c>
      <c r="H45893">
        <f t="shared" ca="1" si="5334"/>
        <v>0</v>
      </c>
      <c r="I45893">
        <f t="shared" ca="1" si="5335"/>
        <v>0</v>
      </c>
      <c r="J45893">
        <f t="shared" ca="1" si="5336"/>
        <v>0</v>
      </c>
      <c r="K45893">
        <f t="shared" ca="1" si="5337"/>
        <v>0</v>
      </c>
      <c r="L45893">
        <f t="shared" ca="1" si="5339"/>
        <v>0</v>
      </c>
      <c r="M45893" t="str">
        <f t="shared" ca="1" si="5338"/>
        <v>Looks good!</v>
      </c>
    </row>
    <row r="45894" spans="2:13" x14ac:dyDescent="0.2">
      <c r="B45894">
        <f t="shared" ca="1" si="5340"/>
        <v>43</v>
      </c>
      <c r="C45894">
        <f t="shared" ca="1" si="5340"/>
        <v>31</v>
      </c>
      <c r="D45894">
        <f t="shared" ca="1" si="5340"/>
        <v>6</v>
      </c>
      <c r="E45894">
        <f t="shared" ca="1" si="5340"/>
        <v>17</v>
      </c>
      <c r="H45894">
        <f t="shared" ca="1" si="5334"/>
        <v>0</v>
      </c>
      <c r="I45894">
        <f t="shared" ca="1" si="5335"/>
        <v>0</v>
      </c>
      <c r="J45894">
        <f t="shared" ca="1" si="5336"/>
        <v>0</v>
      </c>
      <c r="K45894">
        <f t="shared" ca="1" si="5337"/>
        <v>0</v>
      </c>
      <c r="L45894">
        <f t="shared" ca="1" si="5339"/>
        <v>0</v>
      </c>
      <c r="M45894" t="str">
        <f t="shared" ca="1" si="5338"/>
        <v>Looks good!</v>
      </c>
    </row>
    <row r="45895" spans="2:13" x14ac:dyDescent="0.2">
      <c r="B45895">
        <f t="shared" ca="1" si="5340"/>
        <v>5</v>
      </c>
      <c r="C45895">
        <f t="shared" ca="1" si="5340"/>
        <v>95</v>
      </c>
      <c r="D45895">
        <f t="shared" ca="1" si="5340"/>
        <v>6</v>
      </c>
      <c r="E45895">
        <f t="shared" ca="1" si="5340"/>
        <v>47</v>
      </c>
      <c r="H45895">
        <f t="shared" ca="1" si="5334"/>
        <v>1</v>
      </c>
      <c r="I45895">
        <f t="shared" ca="1" si="5335"/>
        <v>0</v>
      </c>
      <c r="J45895">
        <f t="shared" ca="1" si="5336"/>
        <v>0</v>
      </c>
      <c r="K45895">
        <f t="shared" ca="1" si="5337"/>
        <v>0</v>
      </c>
      <c r="L45895">
        <f t="shared" ca="1" si="5339"/>
        <v>1</v>
      </c>
      <c r="M45895" t="str">
        <f t="shared" ca="1" si="5338"/>
        <v>Fix problem</v>
      </c>
    </row>
    <row r="45896" spans="2:13" x14ac:dyDescent="0.2">
      <c r="B45896">
        <f t="shared" ca="1" si="5340"/>
        <v>65</v>
      </c>
      <c r="C45896">
        <f t="shared" ca="1" si="5340"/>
        <v>40</v>
      </c>
      <c r="D45896">
        <f t="shared" ca="1" si="5340"/>
        <v>15</v>
      </c>
      <c r="E45896">
        <f t="shared" ca="1" si="5340"/>
        <v>10</v>
      </c>
      <c r="H45896">
        <f t="shared" ca="1" si="5334"/>
        <v>0</v>
      </c>
      <c r="I45896">
        <f t="shared" ca="1" si="5335"/>
        <v>0</v>
      </c>
      <c r="J45896">
        <f t="shared" ca="1" si="5336"/>
        <v>0</v>
      </c>
      <c r="K45896">
        <f t="shared" ca="1" si="5337"/>
        <v>0</v>
      </c>
      <c r="L45896">
        <f t="shared" ca="1" si="5339"/>
        <v>0</v>
      </c>
      <c r="M45896" t="str">
        <f t="shared" ca="1" si="5338"/>
        <v>Looks good!</v>
      </c>
    </row>
    <row r="45897" spans="2:13" x14ac:dyDescent="0.2">
      <c r="B45897">
        <f t="shared" ca="1" si="5340"/>
        <v>80</v>
      </c>
      <c r="C45897">
        <f t="shared" ca="1" si="5340"/>
        <v>85</v>
      </c>
      <c r="D45897">
        <f t="shared" ca="1" si="5340"/>
        <v>13</v>
      </c>
      <c r="E45897">
        <f t="shared" ca="1" si="5340"/>
        <v>97</v>
      </c>
      <c r="H45897">
        <f t="shared" ca="1" si="5334"/>
        <v>0</v>
      </c>
      <c r="I45897">
        <f t="shared" ca="1" si="5335"/>
        <v>0</v>
      </c>
      <c r="J45897">
        <f t="shared" ca="1" si="5336"/>
        <v>0</v>
      </c>
      <c r="K45897">
        <f t="shared" ca="1" si="5337"/>
        <v>0</v>
      </c>
      <c r="L45897">
        <f t="shared" ca="1" si="5339"/>
        <v>0</v>
      </c>
      <c r="M45897" t="str">
        <f t="shared" ca="1" si="5338"/>
        <v>Looks good!</v>
      </c>
    </row>
    <row r="45898" spans="2:13" x14ac:dyDescent="0.2">
      <c r="B45898">
        <f t="shared" ca="1" si="5340"/>
        <v>87</v>
      </c>
      <c r="C45898">
        <f t="shared" ca="1" si="5340"/>
        <v>45</v>
      </c>
      <c r="D45898">
        <f t="shared" ca="1" si="5340"/>
        <v>72</v>
      </c>
      <c r="E45898">
        <f t="shared" ca="1" si="5340"/>
        <v>70</v>
      </c>
      <c r="H45898">
        <f t="shared" ca="1" si="5334"/>
        <v>0</v>
      </c>
      <c r="I45898">
        <f t="shared" ca="1" si="5335"/>
        <v>0</v>
      </c>
      <c r="J45898">
        <f t="shared" ca="1" si="5336"/>
        <v>0</v>
      </c>
      <c r="K45898">
        <f t="shared" ca="1" si="5337"/>
        <v>0</v>
      </c>
      <c r="L45898">
        <f t="shared" ca="1" si="5339"/>
        <v>0</v>
      </c>
      <c r="M45898" t="str">
        <f t="shared" ca="1" si="5338"/>
        <v>Looks good!</v>
      </c>
    </row>
    <row r="45899" spans="2:13" x14ac:dyDescent="0.2">
      <c r="B45899">
        <f t="shared" ca="1" si="5340"/>
        <v>90</v>
      </c>
      <c r="C45899">
        <f t="shared" ca="1" si="5340"/>
        <v>25</v>
      </c>
      <c r="D45899">
        <f t="shared" ca="1" si="5340"/>
        <v>19</v>
      </c>
      <c r="E45899">
        <f t="shared" ca="1" si="5340"/>
        <v>39</v>
      </c>
      <c r="H45899">
        <f t="shared" ref="H45899:H45962" ca="1" si="5341">IF(B45899&lt;=(Prob_same_name*100),1,0)</f>
        <v>0</v>
      </c>
      <c r="I45899">
        <f t="shared" ref="I45899:I45962" ca="1" si="5342">IF(C45899&lt;=(Prob_shift_change*100),1,0)</f>
        <v>0</v>
      </c>
      <c r="J45899">
        <f t="shared" ref="J45899:J45962" ca="1" si="5343">IF(D45899&lt;=(Prob_bad_comm*100),1,0)</f>
        <v>0</v>
      </c>
      <c r="K45899">
        <f t="shared" ref="K45899:K45962" ca="1" si="5344">IF(E45899&lt;=(Prob_bad_cnvrsn*100),1,0)</f>
        <v>0</v>
      </c>
      <c r="L45899">
        <f t="shared" ca="1" si="5339"/>
        <v>0</v>
      </c>
      <c r="M45899" t="str">
        <f t="shared" ref="M45899:M45962" ca="1" si="5345">VLOOKUP(L45899,mis_table,2,FALSE)</f>
        <v>Looks good!</v>
      </c>
    </row>
    <row r="45900" spans="2:13" x14ac:dyDescent="0.2">
      <c r="B45900">
        <f t="shared" ca="1" si="5340"/>
        <v>94</v>
      </c>
      <c r="C45900">
        <f t="shared" ca="1" si="5340"/>
        <v>64</v>
      </c>
      <c r="D45900">
        <f t="shared" ca="1" si="5340"/>
        <v>73</v>
      </c>
      <c r="E45900">
        <f t="shared" ca="1" si="5340"/>
        <v>35</v>
      </c>
      <c r="H45900">
        <f t="shared" ca="1" si="5341"/>
        <v>0</v>
      </c>
      <c r="I45900">
        <f t="shared" ca="1" si="5342"/>
        <v>0</v>
      </c>
      <c r="J45900">
        <f t="shared" ca="1" si="5343"/>
        <v>0</v>
      </c>
      <c r="K45900">
        <f t="shared" ca="1" si="5344"/>
        <v>0</v>
      </c>
      <c r="L45900">
        <f t="shared" ca="1" si="5339"/>
        <v>0</v>
      </c>
      <c r="M45900" t="str">
        <f t="shared" ca="1" si="5345"/>
        <v>Looks good!</v>
      </c>
    </row>
    <row r="45901" spans="2:13" x14ac:dyDescent="0.2">
      <c r="B45901">
        <f t="shared" ca="1" si="5340"/>
        <v>59</v>
      </c>
      <c r="C45901">
        <f t="shared" ca="1" si="5340"/>
        <v>69</v>
      </c>
      <c r="D45901">
        <f t="shared" ca="1" si="5340"/>
        <v>62</v>
      </c>
      <c r="E45901">
        <f t="shared" ca="1" si="5340"/>
        <v>7</v>
      </c>
      <c r="H45901">
        <f t="shared" ca="1" si="5341"/>
        <v>0</v>
      </c>
      <c r="I45901">
        <f t="shared" ca="1" si="5342"/>
        <v>0</v>
      </c>
      <c r="J45901">
        <f t="shared" ca="1" si="5343"/>
        <v>0</v>
      </c>
      <c r="K45901">
        <f t="shared" ca="1" si="5344"/>
        <v>0</v>
      </c>
      <c r="L45901">
        <f t="shared" ca="1" si="5339"/>
        <v>0</v>
      </c>
      <c r="M45901" t="str">
        <f t="shared" ca="1" si="5345"/>
        <v>Looks good!</v>
      </c>
    </row>
    <row r="45902" spans="2:13" x14ac:dyDescent="0.2">
      <c r="B45902">
        <f t="shared" ca="1" si="5340"/>
        <v>95</v>
      </c>
      <c r="C45902">
        <f t="shared" ca="1" si="5340"/>
        <v>87</v>
      </c>
      <c r="D45902">
        <f t="shared" ca="1" si="5340"/>
        <v>85</v>
      </c>
      <c r="E45902">
        <f t="shared" ca="1" si="5340"/>
        <v>51</v>
      </c>
      <c r="H45902">
        <f t="shared" ca="1" si="5341"/>
        <v>0</v>
      </c>
      <c r="I45902">
        <f t="shared" ca="1" si="5342"/>
        <v>0</v>
      </c>
      <c r="J45902">
        <f t="shared" ca="1" si="5343"/>
        <v>0</v>
      </c>
      <c r="K45902">
        <f t="shared" ca="1" si="5344"/>
        <v>0</v>
      </c>
      <c r="L45902">
        <f t="shared" ca="1" si="5339"/>
        <v>0</v>
      </c>
      <c r="M45902" t="str">
        <f t="shared" ca="1" si="5345"/>
        <v>Looks good!</v>
      </c>
    </row>
    <row r="45903" spans="2:13" x14ac:dyDescent="0.2">
      <c r="B45903">
        <f t="shared" ca="1" si="5340"/>
        <v>45</v>
      </c>
      <c r="C45903">
        <f t="shared" ca="1" si="5340"/>
        <v>10</v>
      </c>
      <c r="D45903">
        <f t="shared" ca="1" si="5340"/>
        <v>90</v>
      </c>
      <c r="E45903">
        <f t="shared" ca="1" si="5340"/>
        <v>95</v>
      </c>
      <c r="H45903">
        <f t="shared" ca="1" si="5341"/>
        <v>0</v>
      </c>
      <c r="I45903">
        <f t="shared" ca="1" si="5342"/>
        <v>0</v>
      </c>
      <c r="J45903">
        <f t="shared" ca="1" si="5343"/>
        <v>0</v>
      </c>
      <c r="K45903">
        <f t="shared" ca="1" si="5344"/>
        <v>0</v>
      </c>
      <c r="L45903">
        <f t="shared" ca="1" si="5339"/>
        <v>0</v>
      </c>
      <c r="M45903" t="str">
        <f t="shared" ca="1" si="5345"/>
        <v>Looks good!</v>
      </c>
    </row>
    <row r="45904" spans="2:13" x14ac:dyDescent="0.2">
      <c r="B45904">
        <f t="shared" ca="1" si="5340"/>
        <v>99</v>
      </c>
      <c r="C45904">
        <f t="shared" ca="1" si="5340"/>
        <v>13</v>
      </c>
      <c r="D45904">
        <f t="shared" ca="1" si="5340"/>
        <v>29</v>
      </c>
      <c r="E45904">
        <f t="shared" ca="1" si="5340"/>
        <v>34</v>
      </c>
      <c r="H45904">
        <f t="shared" ca="1" si="5341"/>
        <v>0</v>
      </c>
      <c r="I45904">
        <f t="shared" ca="1" si="5342"/>
        <v>0</v>
      </c>
      <c r="J45904">
        <f t="shared" ca="1" si="5343"/>
        <v>0</v>
      </c>
      <c r="K45904">
        <f t="shared" ca="1" si="5344"/>
        <v>0</v>
      </c>
      <c r="L45904">
        <f t="shared" ca="1" si="5339"/>
        <v>0</v>
      </c>
      <c r="M45904" t="str">
        <f t="shared" ca="1" si="5345"/>
        <v>Looks good!</v>
      </c>
    </row>
    <row r="45905" spans="2:13" x14ac:dyDescent="0.2">
      <c r="B45905">
        <f t="shared" ca="1" si="5340"/>
        <v>98</v>
      </c>
      <c r="C45905">
        <f t="shared" ca="1" si="5340"/>
        <v>77</v>
      </c>
      <c r="D45905">
        <f t="shared" ca="1" si="5340"/>
        <v>26</v>
      </c>
      <c r="E45905">
        <f t="shared" ca="1" si="5340"/>
        <v>83</v>
      </c>
      <c r="H45905">
        <f t="shared" ca="1" si="5341"/>
        <v>0</v>
      </c>
      <c r="I45905">
        <f t="shared" ca="1" si="5342"/>
        <v>0</v>
      </c>
      <c r="J45905">
        <f t="shared" ca="1" si="5343"/>
        <v>0</v>
      </c>
      <c r="K45905">
        <f t="shared" ca="1" si="5344"/>
        <v>0</v>
      </c>
      <c r="L45905">
        <f t="shared" ca="1" si="5339"/>
        <v>0</v>
      </c>
      <c r="M45905" t="str">
        <f t="shared" ca="1" si="5345"/>
        <v>Looks good!</v>
      </c>
    </row>
    <row r="45906" spans="2:13" x14ac:dyDescent="0.2">
      <c r="B45906">
        <f t="shared" ca="1" si="5340"/>
        <v>41</v>
      </c>
      <c r="C45906">
        <f t="shared" ca="1" si="5340"/>
        <v>75</v>
      </c>
      <c r="D45906">
        <f t="shared" ca="1" si="5340"/>
        <v>71</v>
      </c>
      <c r="E45906">
        <f t="shared" ca="1" si="5340"/>
        <v>17</v>
      </c>
      <c r="H45906">
        <f t="shared" ca="1" si="5341"/>
        <v>0</v>
      </c>
      <c r="I45906">
        <f t="shared" ca="1" si="5342"/>
        <v>0</v>
      </c>
      <c r="J45906">
        <f t="shared" ca="1" si="5343"/>
        <v>0</v>
      </c>
      <c r="K45906">
        <f t="shared" ca="1" si="5344"/>
        <v>0</v>
      </c>
      <c r="L45906">
        <f t="shared" ca="1" si="5339"/>
        <v>0</v>
      </c>
      <c r="M45906" t="str">
        <f t="shared" ca="1" si="5345"/>
        <v>Looks good!</v>
      </c>
    </row>
    <row r="45907" spans="2:13" x14ac:dyDescent="0.2">
      <c r="B45907">
        <f t="shared" ca="1" si="5340"/>
        <v>53</v>
      </c>
      <c r="C45907">
        <f t="shared" ca="1" si="5340"/>
        <v>42</v>
      </c>
      <c r="D45907">
        <f t="shared" ca="1" si="5340"/>
        <v>45</v>
      </c>
      <c r="E45907">
        <f t="shared" ca="1" si="5340"/>
        <v>18</v>
      </c>
      <c r="H45907">
        <f t="shared" ca="1" si="5341"/>
        <v>0</v>
      </c>
      <c r="I45907">
        <f t="shared" ca="1" si="5342"/>
        <v>0</v>
      </c>
      <c r="J45907">
        <f t="shared" ca="1" si="5343"/>
        <v>0</v>
      </c>
      <c r="K45907">
        <f t="shared" ca="1" si="5344"/>
        <v>0</v>
      </c>
      <c r="L45907">
        <f t="shared" ca="1" si="5339"/>
        <v>0</v>
      </c>
      <c r="M45907" t="str">
        <f t="shared" ca="1" si="5345"/>
        <v>Looks good!</v>
      </c>
    </row>
    <row r="45908" spans="2:13" x14ac:dyDescent="0.2">
      <c r="B45908">
        <f t="shared" ca="1" si="5340"/>
        <v>23</v>
      </c>
      <c r="C45908">
        <f t="shared" ca="1" si="5340"/>
        <v>78</v>
      </c>
      <c r="D45908">
        <f t="shared" ca="1" si="5340"/>
        <v>69</v>
      </c>
      <c r="E45908">
        <f t="shared" ca="1" si="5340"/>
        <v>43</v>
      </c>
      <c r="H45908">
        <f t="shared" ca="1" si="5341"/>
        <v>0</v>
      </c>
      <c r="I45908">
        <f t="shared" ca="1" si="5342"/>
        <v>0</v>
      </c>
      <c r="J45908">
        <f t="shared" ca="1" si="5343"/>
        <v>0</v>
      </c>
      <c r="K45908">
        <f t="shared" ca="1" si="5344"/>
        <v>0</v>
      </c>
      <c r="L45908">
        <f t="shared" ca="1" si="5339"/>
        <v>0</v>
      </c>
      <c r="M45908" t="str">
        <f t="shared" ca="1" si="5345"/>
        <v>Looks good!</v>
      </c>
    </row>
    <row r="45909" spans="2:13" x14ac:dyDescent="0.2">
      <c r="B45909">
        <f t="shared" ca="1" si="5340"/>
        <v>17</v>
      </c>
      <c r="C45909">
        <f t="shared" ca="1" si="5340"/>
        <v>76</v>
      </c>
      <c r="D45909">
        <f t="shared" ca="1" si="5340"/>
        <v>100</v>
      </c>
      <c r="E45909">
        <f t="shared" ca="1" si="5340"/>
        <v>97</v>
      </c>
      <c r="H45909">
        <f t="shared" ca="1" si="5341"/>
        <v>0</v>
      </c>
      <c r="I45909">
        <f t="shared" ca="1" si="5342"/>
        <v>0</v>
      </c>
      <c r="J45909">
        <f t="shared" ca="1" si="5343"/>
        <v>0</v>
      </c>
      <c r="K45909">
        <f t="shared" ca="1" si="5344"/>
        <v>0</v>
      </c>
      <c r="L45909">
        <f t="shared" ca="1" si="5339"/>
        <v>0</v>
      </c>
      <c r="M45909" t="str">
        <f t="shared" ca="1" si="5345"/>
        <v>Looks good!</v>
      </c>
    </row>
    <row r="45910" spans="2:13" x14ac:dyDescent="0.2">
      <c r="B45910">
        <f t="shared" ca="1" si="5340"/>
        <v>82</v>
      </c>
      <c r="C45910">
        <f t="shared" ca="1" si="5340"/>
        <v>8</v>
      </c>
      <c r="D45910">
        <f t="shared" ca="1" si="5340"/>
        <v>78</v>
      </c>
      <c r="E45910">
        <f t="shared" ca="1" si="5340"/>
        <v>57</v>
      </c>
      <c r="H45910">
        <f t="shared" ca="1" si="5341"/>
        <v>0</v>
      </c>
      <c r="I45910">
        <f t="shared" ca="1" si="5342"/>
        <v>0</v>
      </c>
      <c r="J45910">
        <f t="shared" ca="1" si="5343"/>
        <v>0</v>
      </c>
      <c r="K45910">
        <f t="shared" ca="1" si="5344"/>
        <v>0</v>
      </c>
      <c r="L45910">
        <f t="shared" ca="1" si="5339"/>
        <v>0</v>
      </c>
      <c r="M45910" t="str">
        <f t="shared" ca="1" si="5345"/>
        <v>Looks good!</v>
      </c>
    </row>
    <row r="45911" spans="2:13" x14ac:dyDescent="0.2">
      <c r="B45911">
        <f t="shared" ca="1" si="5340"/>
        <v>92</v>
      </c>
      <c r="C45911">
        <f t="shared" ca="1" si="5340"/>
        <v>94</v>
      </c>
      <c r="D45911">
        <f t="shared" ca="1" si="5340"/>
        <v>21</v>
      </c>
      <c r="E45911">
        <f t="shared" ca="1" si="5340"/>
        <v>99</v>
      </c>
      <c r="H45911">
        <f t="shared" ca="1" si="5341"/>
        <v>0</v>
      </c>
      <c r="I45911">
        <f t="shared" ca="1" si="5342"/>
        <v>0</v>
      </c>
      <c r="J45911">
        <f t="shared" ca="1" si="5343"/>
        <v>0</v>
      </c>
      <c r="K45911">
        <f t="shared" ca="1" si="5344"/>
        <v>0</v>
      </c>
      <c r="L45911">
        <f t="shared" ca="1" si="5339"/>
        <v>0</v>
      </c>
      <c r="M45911" t="str">
        <f t="shared" ca="1" si="5345"/>
        <v>Looks good!</v>
      </c>
    </row>
    <row r="45912" spans="2:13" x14ac:dyDescent="0.2">
      <c r="B45912">
        <f t="shared" ca="1" si="5340"/>
        <v>75</v>
      </c>
      <c r="C45912">
        <f t="shared" ca="1" si="5340"/>
        <v>59</v>
      </c>
      <c r="D45912">
        <f t="shared" ca="1" si="5340"/>
        <v>21</v>
      </c>
      <c r="E45912">
        <f t="shared" ca="1" si="5340"/>
        <v>3</v>
      </c>
      <c r="H45912">
        <f t="shared" ca="1" si="5341"/>
        <v>0</v>
      </c>
      <c r="I45912">
        <f t="shared" ca="1" si="5342"/>
        <v>0</v>
      </c>
      <c r="J45912">
        <f t="shared" ca="1" si="5343"/>
        <v>0</v>
      </c>
      <c r="K45912">
        <f t="shared" ca="1" si="5344"/>
        <v>1</v>
      </c>
      <c r="L45912">
        <f t="shared" ca="1" si="5339"/>
        <v>1</v>
      </c>
      <c r="M45912" t="str">
        <f t="shared" ca="1" si="5345"/>
        <v>Fix problem</v>
      </c>
    </row>
    <row r="45913" spans="2:13" x14ac:dyDescent="0.2">
      <c r="B45913">
        <f t="shared" ca="1" si="5340"/>
        <v>66</v>
      </c>
      <c r="C45913">
        <f t="shared" ca="1" si="5340"/>
        <v>5</v>
      </c>
      <c r="D45913">
        <f t="shared" ca="1" si="5340"/>
        <v>47</v>
      </c>
      <c r="E45913">
        <f t="shared" ca="1" si="5340"/>
        <v>9</v>
      </c>
      <c r="H45913">
        <f t="shared" ca="1" si="5341"/>
        <v>0</v>
      </c>
      <c r="I45913">
        <f t="shared" ca="1" si="5342"/>
        <v>1</v>
      </c>
      <c r="J45913">
        <f t="shared" ca="1" si="5343"/>
        <v>0</v>
      </c>
      <c r="K45913">
        <f t="shared" ca="1" si="5344"/>
        <v>0</v>
      </c>
      <c r="L45913">
        <f t="shared" ca="1" si="5339"/>
        <v>1</v>
      </c>
      <c r="M45913" t="str">
        <f t="shared" ca="1" si="5345"/>
        <v>Fix problem</v>
      </c>
    </row>
    <row r="45914" spans="2:13" x14ac:dyDescent="0.2">
      <c r="B45914">
        <f t="shared" ca="1" si="5340"/>
        <v>8</v>
      </c>
      <c r="C45914">
        <f t="shared" ca="1" si="5340"/>
        <v>94</v>
      </c>
      <c r="D45914">
        <f t="shared" ca="1" si="5340"/>
        <v>84</v>
      </c>
      <c r="E45914">
        <f t="shared" ca="1" si="5340"/>
        <v>49</v>
      </c>
      <c r="H45914">
        <f t="shared" ca="1" si="5341"/>
        <v>0</v>
      </c>
      <c r="I45914">
        <f t="shared" ca="1" si="5342"/>
        <v>0</v>
      </c>
      <c r="J45914">
        <f t="shared" ca="1" si="5343"/>
        <v>0</v>
      </c>
      <c r="K45914">
        <f t="shared" ca="1" si="5344"/>
        <v>0</v>
      </c>
      <c r="L45914">
        <f t="shared" ca="1" si="5339"/>
        <v>0</v>
      </c>
      <c r="M45914" t="str">
        <f t="shared" ca="1" si="5345"/>
        <v>Looks good!</v>
      </c>
    </row>
    <row r="45915" spans="2:13" x14ac:dyDescent="0.2">
      <c r="B45915">
        <f t="shared" ca="1" si="5340"/>
        <v>94</v>
      </c>
      <c r="C45915">
        <f t="shared" ca="1" si="5340"/>
        <v>10</v>
      </c>
      <c r="D45915">
        <f t="shared" ca="1" si="5340"/>
        <v>80</v>
      </c>
      <c r="E45915">
        <f t="shared" ca="1" si="5340"/>
        <v>51</v>
      </c>
      <c r="H45915">
        <f t="shared" ca="1" si="5341"/>
        <v>0</v>
      </c>
      <c r="I45915">
        <f t="shared" ca="1" si="5342"/>
        <v>0</v>
      </c>
      <c r="J45915">
        <f t="shared" ca="1" si="5343"/>
        <v>0</v>
      </c>
      <c r="K45915">
        <f t="shared" ca="1" si="5344"/>
        <v>0</v>
      </c>
      <c r="L45915">
        <f t="shared" ca="1" si="5339"/>
        <v>0</v>
      </c>
      <c r="M45915" t="str">
        <f t="shared" ca="1" si="5345"/>
        <v>Looks good!</v>
      </c>
    </row>
    <row r="45916" spans="2:13" x14ac:dyDescent="0.2">
      <c r="B45916">
        <f t="shared" ca="1" si="5340"/>
        <v>54</v>
      </c>
      <c r="C45916">
        <f t="shared" ca="1" si="5340"/>
        <v>66</v>
      </c>
      <c r="D45916">
        <f t="shared" ca="1" si="5340"/>
        <v>67</v>
      </c>
      <c r="E45916">
        <f t="shared" ca="1" si="5340"/>
        <v>30</v>
      </c>
      <c r="H45916">
        <f t="shared" ca="1" si="5341"/>
        <v>0</v>
      </c>
      <c r="I45916">
        <f t="shared" ca="1" si="5342"/>
        <v>0</v>
      </c>
      <c r="J45916">
        <f t="shared" ca="1" si="5343"/>
        <v>0</v>
      </c>
      <c r="K45916">
        <f t="shared" ca="1" si="5344"/>
        <v>0</v>
      </c>
      <c r="L45916">
        <f t="shared" ca="1" si="5339"/>
        <v>0</v>
      </c>
      <c r="M45916" t="str">
        <f t="shared" ca="1" si="5345"/>
        <v>Looks good!</v>
      </c>
    </row>
    <row r="45917" spans="2:13" x14ac:dyDescent="0.2">
      <c r="B45917">
        <f t="shared" ca="1" si="5340"/>
        <v>10</v>
      </c>
      <c r="C45917">
        <f t="shared" ca="1" si="5340"/>
        <v>62</v>
      </c>
      <c r="D45917">
        <f t="shared" ca="1" si="5340"/>
        <v>14</v>
      </c>
      <c r="E45917">
        <f t="shared" ca="1" si="5340"/>
        <v>31</v>
      </c>
      <c r="H45917">
        <f t="shared" ca="1" si="5341"/>
        <v>0</v>
      </c>
      <c r="I45917">
        <f t="shared" ca="1" si="5342"/>
        <v>0</v>
      </c>
      <c r="J45917">
        <f t="shared" ca="1" si="5343"/>
        <v>0</v>
      </c>
      <c r="K45917">
        <f t="shared" ca="1" si="5344"/>
        <v>0</v>
      </c>
      <c r="L45917">
        <f t="shared" ca="1" si="5339"/>
        <v>0</v>
      </c>
      <c r="M45917" t="str">
        <f t="shared" ca="1" si="5345"/>
        <v>Looks good!</v>
      </c>
    </row>
    <row r="45918" spans="2:13" x14ac:dyDescent="0.2">
      <c r="B45918">
        <f t="shared" ca="1" si="5340"/>
        <v>51</v>
      </c>
      <c r="C45918">
        <f t="shared" ca="1" si="5340"/>
        <v>50</v>
      </c>
      <c r="D45918">
        <f t="shared" ca="1" si="5340"/>
        <v>41</v>
      </c>
      <c r="E45918">
        <f t="shared" ca="1" si="5340"/>
        <v>51</v>
      </c>
      <c r="H45918">
        <f t="shared" ca="1" si="5341"/>
        <v>0</v>
      </c>
      <c r="I45918">
        <f t="shared" ca="1" si="5342"/>
        <v>0</v>
      </c>
      <c r="J45918">
        <f t="shared" ca="1" si="5343"/>
        <v>0</v>
      </c>
      <c r="K45918">
        <f t="shared" ca="1" si="5344"/>
        <v>0</v>
      </c>
      <c r="L45918">
        <f t="shared" ca="1" si="5339"/>
        <v>0</v>
      </c>
      <c r="M45918" t="str">
        <f t="shared" ca="1" si="5345"/>
        <v>Looks good!</v>
      </c>
    </row>
    <row r="45919" spans="2:13" x14ac:dyDescent="0.2">
      <c r="B45919">
        <f t="shared" ca="1" si="5340"/>
        <v>52</v>
      </c>
      <c r="C45919">
        <f t="shared" ca="1" si="5340"/>
        <v>18</v>
      </c>
      <c r="D45919">
        <f t="shared" ca="1" si="5340"/>
        <v>29</v>
      </c>
      <c r="E45919">
        <f t="shared" ca="1" si="5340"/>
        <v>72</v>
      </c>
      <c r="H45919">
        <f t="shared" ca="1" si="5341"/>
        <v>0</v>
      </c>
      <c r="I45919">
        <f t="shared" ca="1" si="5342"/>
        <v>0</v>
      </c>
      <c r="J45919">
        <f t="shared" ca="1" si="5343"/>
        <v>0</v>
      </c>
      <c r="K45919">
        <f t="shared" ca="1" si="5344"/>
        <v>0</v>
      </c>
      <c r="L45919">
        <f t="shared" ca="1" si="5339"/>
        <v>0</v>
      </c>
      <c r="M45919" t="str">
        <f t="shared" ca="1" si="5345"/>
        <v>Looks good!</v>
      </c>
    </row>
    <row r="45920" spans="2:13" x14ac:dyDescent="0.2">
      <c r="B45920">
        <f t="shared" ca="1" si="5340"/>
        <v>11</v>
      </c>
      <c r="C45920">
        <f t="shared" ca="1" si="5340"/>
        <v>80</v>
      </c>
      <c r="D45920">
        <f t="shared" ca="1" si="5340"/>
        <v>51</v>
      </c>
      <c r="E45920">
        <f t="shared" ca="1" si="5340"/>
        <v>99</v>
      </c>
      <c r="H45920">
        <f t="shared" ca="1" si="5341"/>
        <v>0</v>
      </c>
      <c r="I45920">
        <f t="shared" ca="1" si="5342"/>
        <v>0</v>
      </c>
      <c r="J45920">
        <f t="shared" ca="1" si="5343"/>
        <v>0</v>
      </c>
      <c r="K45920">
        <f t="shared" ca="1" si="5344"/>
        <v>0</v>
      </c>
      <c r="L45920">
        <f t="shared" ca="1" si="5339"/>
        <v>0</v>
      </c>
      <c r="M45920" t="str">
        <f t="shared" ca="1" si="5345"/>
        <v>Looks good!</v>
      </c>
    </row>
    <row r="45921" spans="2:13" x14ac:dyDescent="0.2">
      <c r="B45921">
        <f t="shared" ca="1" si="5340"/>
        <v>44</v>
      </c>
      <c r="C45921">
        <f t="shared" ca="1" si="5340"/>
        <v>27</v>
      </c>
      <c r="D45921">
        <f t="shared" ca="1" si="5340"/>
        <v>53</v>
      </c>
      <c r="E45921">
        <f t="shared" ca="1" si="5340"/>
        <v>69</v>
      </c>
      <c r="H45921">
        <f t="shared" ca="1" si="5341"/>
        <v>0</v>
      </c>
      <c r="I45921">
        <f t="shared" ca="1" si="5342"/>
        <v>0</v>
      </c>
      <c r="J45921">
        <f t="shared" ca="1" si="5343"/>
        <v>0</v>
      </c>
      <c r="K45921">
        <f t="shared" ca="1" si="5344"/>
        <v>0</v>
      </c>
      <c r="L45921">
        <f t="shared" ca="1" si="5339"/>
        <v>0</v>
      </c>
      <c r="M45921" t="str">
        <f t="shared" ca="1" si="5345"/>
        <v>Looks good!</v>
      </c>
    </row>
    <row r="45922" spans="2:13" x14ac:dyDescent="0.2">
      <c r="B45922">
        <f t="shared" ca="1" si="5340"/>
        <v>6</v>
      </c>
      <c r="C45922">
        <f t="shared" ca="1" si="5340"/>
        <v>16</v>
      </c>
      <c r="D45922">
        <f t="shared" ca="1" si="5340"/>
        <v>5</v>
      </c>
      <c r="E45922">
        <f t="shared" ca="1" si="5340"/>
        <v>26</v>
      </c>
      <c r="H45922">
        <f t="shared" ca="1" si="5341"/>
        <v>0</v>
      </c>
      <c r="I45922">
        <f t="shared" ca="1" si="5342"/>
        <v>0</v>
      </c>
      <c r="J45922">
        <f t="shared" ca="1" si="5343"/>
        <v>1</v>
      </c>
      <c r="K45922">
        <f t="shared" ca="1" si="5344"/>
        <v>0</v>
      </c>
      <c r="L45922">
        <f t="shared" ca="1" si="5339"/>
        <v>1</v>
      </c>
      <c r="M45922" t="str">
        <f t="shared" ca="1" si="5345"/>
        <v>Fix problem</v>
      </c>
    </row>
    <row r="45923" spans="2:13" x14ac:dyDescent="0.2">
      <c r="B45923">
        <f t="shared" ca="1" si="5340"/>
        <v>79</v>
      </c>
      <c r="C45923">
        <f t="shared" ca="1" si="5340"/>
        <v>45</v>
      </c>
      <c r="D45923">
        <f t="shared" ca="1" si="5340"/>
        <v>19</v>
      </c>
      <c r="E45923">
        <f t="shared" ca="1" si="5340"/>
        <v>38</v>
      </c>
      <c r="H45923">
        <f t="shared" ca="1" si="5341"/>
        <v>0</v>
      </c>
      <c r="I45923">
        <f t="shared" ca="1" si="5342"/>
        <v>0</v>
      </c>
      <c r="J45923">
        <f t="shared" ca="1" si="5343"/>
        <v>0</v>
      </c>
      <c r="K45923">
        <f t="shared" ca="1" si="5344"/>
        <v>0</v>
      </c>
      <c r="L45923">
        <f t="shared" ca="1" si="5339"/>
        <v>0</v>
      </c>
      <c r="M45923" t="str">
        <f t="shared" ca="1" si="5345"/>
        <v>Looks good!</v>
      </c>
    </row>
    <row r="45924" spans="2:13" x14ac:dyDescent="0.2">
      <c r="B45924">
        <f t="shared" ca="1" si="5340"/>
        <v>5</v>
      </c>
      <c r="C45924">
        <f t="shared" ca="1" si="5340"/>
        <v>38</v>
      </c>
      <c r="D45924">
        <f t="shared" ca="1" si="5340"/>
        <v>7</v>
      </c>
      <c r="E45924">
        <f t="shared" ca="1" si="5340"/>
        <v>33</v>
      </c>
      <c r="H45924">
        <f t="shared" ca="1" si="5341"/>
        <v>1</v>
      </c>
      <c r="I45924">
        <f t="shared" ca="1" si="5342"/>
        <v>0</v>
      </c>
      <c r="J45924">
        <f t="shared" ca="1" si="5343"/>
        <v>0</v>
      </c>
      <c r="K45924">
        <f t="shared" ca="1" si="5344"/>
        <v>0</v>
      </c>
      <c r="L45924">
        <f t="shared" ca="1" si="5339"/>
        <v>1</v>
      </c>
      <c r="M45924" t="str">
        <f t="shared" ca="1" si="5345"/>
        <v>Fix problem</v>
      </c>
    </row>
    <row r="45925" spans="2:13" x14ac:dyDescent="0.2">
      <c r="B45925">
        <f t="shared" ca="1" si="5340"/>
        <v>71</v>
      </c>
      <c r="C45925">
        <f t="shared" ca="1" si="5340"/>
        <v>43</v>
      </c>
      <c r="D45925">
        <f t="shared" ca="1" si="5340"/>
        <v>11</v>
      </c>
      <c r="E45925">
        <f t="shared" ca="1" si="5340"/>
        <v>31</v>
      </c>
      <c r="H45925">
        <f t="shared" ca="1" si="5341"/>
        <v>0</v>
      </c>
      <c r="I45925">
        <f t="shared" ca="1" si="5342"/>
        <v>0</v>
      </c>
      <c r="J45925">
        <f t="shared" ca="1" si="5343"/>
        <v>0</v>
      </c>
      <c r="K45925">
        <f t="shared" ca="1" si="5344"/>
        <v>0</v>
      </c>
      <c r="L45925">
        <f t="shared" ca="1" si="5339"/>
        <v>0</v>
      </c>
      <c r="M45925" t="str">
        <f t="shared" ca="1" si="5345"/>
        <v>Looks good!</v>
      </c>
    </row>
    <row r="45926" spans="2:13" x14ac:dyDescent="0.2">
      <c r="B45926">
        <f t="shared" ca="1" si="5340"/>
        <v>94</v>
      </c>
      <c r="C45926">
        <f t="shared" ca="1" si="5340"/>
        <v>75</v>
      </c>
      <c r="D45926">
        <f t="shared" ca="1" si="5340"/>
        <v>62</v>
      </c>
      <c r="E45926">
        <f t="shared" ca="1" si="5340"/>
        <v>56</v>
      </c>
      <c r="H45926">
        <f t="shared" ca="1" si="5341"/>
        <v>0</v>
      </c>
      <c r="I45926">
        <f t="shared" ca="1" si="5342"/>
        <v>0</v>
      </c>
      <c r="J45926">
        <f t="shared" ca="1" si="5343"/>
        <v>0</v>
      </c>
      <c r="K45926">
        <f t="shared" ca="1" si="5344"/>
        <v>0</v>
      </c>
      <c r="L45926">
        <f t="shared" ca="1" si="5339"/>
        <v>0</v>
      </c>
      <c r="M45926" t="str">
        <f t="shared" ca="1" si="5345"/>
        <v>Looks good!</v>
      </c>
    </row>
    <row r="45927" spans="2:13" x14ac:dyDescent="0.2">
      <c r="B45927">
        <f t="shared" ca="1" si="5340"/>
        <v>78</v>
      </c>
      <c r="C45927">
        <f t="shared" ca="1" si="5340"/>
        <v>87</v>
      </c>
      <c r="D45927">
        <f t="shared" ca="1" si="5340"/>
        <v>12</v>
      </c>
      <c r="E45927">
        <f t="shared" ca="1" si="5340"/>
        <v>34</v>
      </c>
      <c r="H45927">
        <f t="shared" ca="1" si="5341"/>
        <v>0</v>
      </c>
      <c r="I45927">
        <f t="shared" ca="1" si="5342"/>
        <v>0</v>
      </c>
      <c r="J45927">
        <f t="shared" ca="1" si="5343"/>
        <v>0</v>
      </c>
      <c r="K45927">
        <f t="shared" ca="1" si="5344"/>
        <v>0</v>
      </c>
      <c r="L45927">
        <f t="shared" ca="1" si="5339"/>
        <v>0</v>
      </c>
      <c r="M45927" t="str">
        <f t="shared" ca="1" si="5345"/>
        <v>Looks good!</v>
      </c>
    </row>
    <row r="45928" spans="2:13" x14ac:dyDescent="0.2">
      <c r="B45928">
        <f t="shared" ca="1" si="5340"/>
        <v>43</v>
      </c>
      <c r="C45928">
        <f t="shared" ca="1" si="5340"/>
        <v>89</v>
      </c>
      <c r="D45928">
        <f t="shared" ca="1" si="5340"/>
        <v>63</v>
      </c>
      <c r="E45928">
        <f t="shared" ca="1" si="5340"/>
        <v>7</v>
      </c>
      <c r="H45928">
        <f t="shared" ca="1" si="5341"/>
        <v>0</v>
      </c>
      <c r="I45928">
        <f t="shared" ca="1" si="5342"/>
        <v>0</v>
      </c>
      <c r="J45928">
        <f t="shared" ca="1" si="5343"/>
        <v>0</v>
      </c>
      <c r="K45928">
        <f t="shared" ca="1" si="5344"/>
        <v>0</v>
      </c>
      <c r="L45928">
        <f t="shared" ca="1" si="5339"/>
        <v>0</v>
      </c>
      <c r="M45928" t="str">
        <f t="shared" ca="1" si="5345"/>
        <v>Looks good!</v>
      </c>
    </row>
    <row r="45929" spans="2:13" x14ac:dyDescent="0.2">
      <c r="B45929">
        <f t="shared" ca="1" si="5340"/>
        <v>95</v>
      </c>
      <c r="C45929">
        <f t="shared" ca="1" si="5340"/>
        <v>74</v>
      </c>
      <c r="D45929">
        <f t="shared" ca="1" si="5340"/>
        <v>11</v>
      </c>
      <c r="E45929">
        <f t="shared" ca="1" si="5340"/>
        <v>40</v>
      </c>
      <c r="H45929">
        <f t="shared" ca="1" si="5341"/>
        <v>0</v>
      </c>
      <c r="I45929">
        <f t="shared" ca="1" si="5342"/>
        <v>0</v>
      </c>
      <c r="J45929">
        <f t="shared" ca="1" si="5343"/>
        <v>0</v>
      </c>
      <c r="K45929">
        <f t="shared" ca="1" si="5344"/>
        <v>0</v>
      </c>
      <c r="L45929">
        <f t="shared" ca="1" si="5339"/>
        <v>0</v>
      </c>
      <c r="M45929" t="str">
        <f t="shared" ca="1" si="5345"/>
        <v>Looks good!</v>
      </c>
    </row>
    <row r="45930" spans="2:13" x14ac:dyDescent="0.2">
      <c r="B45930">
        <f t="shared" ca="1" si="5340"/>
        <v>26</v>
      </c>
      <c r="C45930">
        <f t="shared" ca="1" si="5340"/>
        <v>4</v>
      </c>
      <c r="D45930">
        <f t="shared" ca="1" si="5340"/>
        <v>86</v>
      </c>
      <c r="E45930">
        <f t="shared" ca="1" si="5340"/>
        <v>16</v>
      </c>
      <c r="H45930">
        <f t="shared" ca="1" si="5341"/>
        <v>0</v>
      </c>
      <c r="I45930">
        <f t="shared" ca="1" si="5342"/>
        <v>1</v>
      </c>
      <c r="J45930">
        <f t="shared" ca="1" si="5343"/>
        <v>0</v>
      </c>
      <c r="K45930">
        <f t="shared" ca="1" si="5344"/>
        <v>0</v>
      </c>
      <c r="L45930">
        <f t="shared" ca="1" si="5339"/>
        <v>1</v>
      </c>
      <c r="M45930" t="str">
        <f t="shared" ca="1" si="5345"/>
        <v>Fix problem</v>
      </c>
    </row>
    <row r="45931" spans="2:13" x14ac:dyDescent="0.2">
      <c r="B45931">
        <f t="shared" ca="1" si="5340"/>
        <v>22</v>
      </c>
      <c r="C45931">
        <f t="shared" ca="1" si="5340"/>
        <v>29</v>
      </c>
      <c r="D45931">
        <f t="shared" ca="1" si="5340"/>
        <v>40</v>
      </c>
      <c r="E45931">
        <f t="shared" ca="1" si="5340"/>
        <v>98</v>
      </c>
      <c r="H45931">
        <f t="shared" ca="1" si="5341"/>
        <v>0</v>
      </c>
      <c r="I45931">
        <f t="shared" ca="1" si="5342"/>
        <v>0</v>
      </c>
      <c r="J45931">
        <f t="shared" ca="1" si="5343"/>
        <v>0</v>
      </c>
      <c r="K45931">
        <f t="shared" ca="1" si="5344"/>
        <v>0</v>
      </c>
      <c r="L45931">
        <f t="shared" ca="1" si="5339"/>
        <v>0</v>
      </c>
      <c r="M45931" t="str">
        <f t="shared" ca="1" si="5345"/>
        <v>Looks good!</v>
      </c>
    </row>
    <row r="45932" spans="2:13" x14ac:dyDescent="0.2">
      <c r="B45932">
        <f t="shared" ca="1" si="5340"/>
        <v>44</v>
      </c>
      <c r="C45932">
        <f t="shared" ca="1" si="5340"/>
        <v>5</v>
      </c>
      <c r="D45932">
        <f t="shared" ca="1" si="5340"/>
        <v>49</v>
      </c>
      <c r="E45932">
        <f t="shared" ca="1" si="5340"/>
        <v>69</v>
      </c>
      <c r="H45932">
        <f t="shared" ca="1" si="5341"/>
        <v>0</v>
      </c>
      <c r="I45932">
        <f t="shared" ca="1" si="5342"/>
        <v>1</v>
      </c>
      <c r="J45932">
        <f t="shared" ca="1" si="5343"/>
        <v>0</v>
      </c>
      <c r="K45932">
        <f t="shared" ca="1" si="5344"/>
        <v>0</v>
      </c>
      <c r="L45932">
        <f t="shared" ca="1" si="5339"/>
        <v>1</v>
      </c>
      <c r="M45932" t="str">
        <f t="shared" ca="1" si="5345"/>
        <v>Fix problem</v>
      </c>
    </row>
    <row r="45933" spans="2:13" x14ac:dyDescent="0.2">
      <c r="B45933">
        <f t="shared" ca="1" si="5340"/>
        <v>24</v>
      </c>
      <c r="C45933">
        <f t="shared" ca="1" si="5340"/>
        <v>77</v>
      </c>
      <c r="D45933">
        <f t="shared" ca="1" si="5340"/>
        <v>98</v>
      </c>
      <c r="E45933">
        <f t="shared" ca="1" si="5340"/>
        <v>40</v>
      </c>
      <c r="H45933">
        <f t="shared" ca="1" si="5341"/>
        <v>0</v>
      </c>
      <c r="I45933">
        <f t="shared" ca="1" si="5342"/>
        <v>0</v>
      </c>
      <c r="J45933">
        <f t="shared" ca="1" si="5343"/>
        <v>0</v>
      </c>
      <c r="K45933">
        <f t="shared" ca="1" si="5344"/>
        <v>0</v>
      </c>
      <c r="L45933">
        <f t="shared" ca="1" si="5339"/>
        <v>0</v>
      </c>
      <c r="M45933" t="str">
        <f t="shared" ca="1" si="5345"/>
        <v>Looks good!</v>
      </c>
    </row>
    <row r="45934" spans="2:13" x14ac:dyDescent="0.2">
      <c r="B45934">
        <f t="shared" ca="1" si="5340"/>
        <v>57</v>
      </c>
      <c r="C45934">
        <f t="shared" ca="1" si="5340"/>
        <v>60</v>
      </c>
      <c r="D45934">
        <f t="shared" ca="1" si="5340"/>
        <v>69</v>
      </c>
      <c r="E45934">
        <f t="shared" ca="1" si="5340"/>
        <v>47</v>
      </c>
      <c r="H45934">
        <f t="shared" ca="1" si="5341"/>
        <v>0</v>
      </c>
      <c r="I45934">
        <f t="shared" ca="1" si="5342"/>
        <v>0</v>
      </c>
      <c r="J45934">
        <f t="shared" ca="1" si="5343"/>
        <v>0</v>
      </c>
      <c r="K45934">
        <f t="shared" ca="1" si="5344"/>
        <v>0</v>
      </c>
      <c r="L45934">
        <f t="shared" ca="1" si="5339"/>
        <v>0</v>
      </c>
      <c r="M45934" t="str">
        <f t="shared" ca="1" si="5345"/>
        <v>Looks good!</v>
      </c>
    </row>
    <row r="45935" spans="2:13" x14ac:dyDescent="0.2">
      <c r="B45935">
        <f t="shared" ca="1" si="5340"/>
        <v>29</v>
      </c>
      <c r="C45935">
        <f t="shared" ca="1" si="5340"/>
        <v>22</v>
      </c>
      <c r="D45935">
        <f t="shared" ca="1" si="5340"/>
        <v>77</v>
      </c>
      <c r="E45935">
        <f t="shared" ca="1" si="5340"/>
        <v>76</v>
      </c>
      <c r="H45935">
        <f t="shared" ca="1" si="5341"/>
        <v>0</v>
      </c>
      <c r="I45935">
        <f t="shared" ca="1" si="5342"/>
        <v>0</v>
      </c>
      <c r="J45935">
        <f t="shared" ca="1" si="5343"/>
        <v>0</v>
      </c>
      <c r="K45935">
        <f t="shared" ca="1" si="5344"/>
        <v>0</v>
      </c>
      <c r="L45935">
        <f t="shared" ca="1" si="5339"/>
        <v>0</v>
      </c>
      <c r="M45935" t="str">
        <f t="shared" ca="1" si="5345"/>
        <v>Looks good!</v>
      </c>
    </row>
    <row r="45936" spans="2:13" x14ac:dyDescent="0.2">
      <c r="B45936">
        <f t="shared" ca="1" si="5340"/>
        <v>79</v>
      </c>
      <c r="C45936">
        <f t="shared" ca="1" si="5340"/>
        <v>4</v>
      </c>
      <c r="D45936">
        <f t="shared" ca="1" si="5340"/>
        <v>63</v>
      </c>
      <c r="E45936">
        <f t="shared" ca="1" si="5340"/>
        <v>60</v>
      </c>
      <c r="H45936">
        <f t="shared" ca="1" si="5341"/>
        <v>0</v>
      </c>
      <c r="I45936">
        <f t="shared" ca="1" si="5342"/>
        <v>1</v>
      </c>
      <c r="J45936">
        <f t="shared" ca="1" si="5343"/>
        <v>0</v>
      </c>
      <c r="K45936">
        <f t="shared" ca="1" si="5344"/>
        <v>0</v>
      </c>
      <c r="L45936">
        <f t="shared" ca="1" si="5339"/>
        <v>1</v>
      </c>
      <c r="M45936" t="str">
        <f t="shared" ca="1" si="5345"/>
        <v>Fix problem</v>
      </c>
    </row>
    <row r="45937" spans="2:13" x14ac:dyDescent="0.2">
      <c r="B45937">
        <f t="shared" ca="1" si="5340"/>
        <v>11</v>
      </c>
      <c r="C45937">
        <f t="shared" ca="1" si="5340"/>
        <v>94</v>
      </c>
      <c r="D45937">
        <f t="shared" ca="1" si="5340"/>
        <v>44</v>
      </c>
      <c r="E45937">
        <f t="shared" ca="1" si="5340"/>
        <v>58</v>
      </c>
      <c r="H45937">
        <f t="shared" ca="1" si="5341"/>
        <v>0</v>
      </c>
      <c r="I45937">
        <f t="shared" ca="1" si="5342"/>
        <v>0</v>
      </c>
      <c r="J45937">
        <f t="shared" ca="1" si="5343"/>
        <v>0</v>
      </c>
      <c r="K45937">
        <f t="shared" ca="1" si="5344"/>
        <v>0</v>
      </c>
      <c r="L45937">
        <f t="shared" ca="1" si="5339"/>
        <v>0</v>
      </c>
      <c r="M45937" t="str">
        <f t="shared" ca="1" si="5345"/>
        <v>Looks good!</v>
      </c>
    </row>
    <row r="45938" spans="2:13" x14ac:dyDescent="0.2">
      <c r="B45938">
        <f t="shared" ca="1" si="5340"/>
        <v>37</v>
      </c>
      <c r="C45938">
        <f t="shared" ca="1" si="5340"/>
        <v>56</v>
      </c>
      <c r="D45938">
        <f t="shared" ca="1" si="5340"/>
        <v>15</v>
      </c>
      <c r="E45938">
        <f t="shared" ca="1" si="5340"/>
        <v>52</v>
      </c>
      <c r="H45938">
        <f t="shared" ca="1" si="5341"/>
        <v>0</v>
      </c>
      <c r="I45938">
        <f t="shared" ca="1" si="5342"/>
        <v>0</v>
      </c>
      <c r="J45938">
        <f t="shared" ca="1" si="5343"/>
        <v>0</v>
      </c>
      <c r="K45938">
        <f t="shared" ca="1" si="5344"/>
        <v>0</v>
      </c>
      <c r="L45938">
        <f t="shared" ca="1" si="5339"/>
        <v>0</v>
      </c>
      <c r="M45938" t="str">
        <f t="shared" ca="1" si="5345"/>
        <v>Looks good!</v>
      </c>
    </row>
    <row r="45939" spans="2:13" x14ac:dyDescent="0.2">
      <c r="B45939">
        <f t="shared" ca="1" si="5340"/>
        <v>98</v>
      </c>
      <c r="C45939">
        <f t="shared" ca="1" si="5340"/>
        <v>59</v>
      </c>
      <c r="D45939">
        <f t="shared" ca="1" si="5340"/>
        <v>88</v>
      </c>
      <c r="E45939">
        <f t="shared" ca="1" si="5340"/>
        <v>66</v>
      </c>
      <c r="H45939">
        <f t="shared" ca="1" si="5341"/>
        <v>0</v>
      </c>
      <c r="I45939">
        <f t="shared" ca="1" si="5342"/>
        <v>0</v>
      </c>
      <c r="J45939">
        <f t="shared" ca="1" si="5343"/>
        <v>0</v>
      </c>
      <c r="K45939">
        <f t="shared" ca="1" si="5344"/>
        <v>0</v>
      </c>
      <c r="L45939">
        <f t="shared" ca="1" si="5339"/>
        <v>0</v>
      </c>
      <c r="M45939" t="str">
        <f t="shared" ca="1" si="5345"/>
        <v>Looks good!</v>
      </c>
    </row>
    <row r="45940" spans="2:13" x14ac:dyDescent="0.2">
      <c r="B45940">
        <f t="shared" ca="1" si="5340"/>
        <v>65</v>
      </c>
      <c r="C45940">
        <f t="shared" ca="1" si="5340"/>
        <v>35</v>
      </c>
      <c r="D45940">
        <f t="shared" ca="1" si="5340"/>
        <v>85</v>
      </c>
      <c r="E45940">
        <f t="shared" ca="1" si="5340"/>
        <v>85</v>
      </c>
      <c r="H45940">
        <f t="shared" ca="1" si="5341"/>
        <v>0</v>
      </c>
      <c r="I45940">
        <f t="shared" ca="1" si="5342"/>
        <v>0</v>
      </c>
      <c r="J45940">
        <f t="shared" ca="1" si="5343"/>
        <v>0</v>
      </c>
      <c r="K45940">
        <f t="shared" ca="1" si="5344"/>
        <v>0</v>
      </c>
      <c r="L45940">
        <f t="shared" ref="L45940:L46003" ca="1" si="5346">SUM(H45940:K45940)</f>
        <v>0</v>
      </c>
      <c r="M45940" t="str">
        <f t="shared" ca="1" si="5345"/>
        <v>Looks good!</v>
      </c>
    </row>
    <row r="45941" spans="2:13" x14ac:dyDescent="0.2">
      <c r="B45941">
        <f t="shared" ca="1" si="5340"/>
        <v>24</v>
      </c>
      <c r="C45941">
        <f t="shared" ca="1" si="5340"/>
        <v>47</v>
      </c>
      <c r="D45941">
        <f t="shared" ca="1" si="5340"/>
        <v>53</v>
      </c>
      <c r="E45941">
        <f t="shared" ca="1" si="5340"/>
        <v>56</v>
      </c>
      <c r="H45941">
        <f t="shared" ca="1" si="5341"/>
        <v>0</v>
      </c>
      <c r="I45941">
        <f t="shared" ca="1" si="5342"/>
        <v>0</v>
      </c>
      <c r="J45941">
        <f t="shared" ca="1" si="5343"/>
        <v>0</v>
      </c>
      <c r="K45941">
        <f t="shared" ca="1" si="5344"/>
        <v>0</v>
      </c>
      <c r="L45941">
        <f t="shared" ca="1" si="5346"/>
        <v>0</v>
      </c>
      <c r="M45941" t="str">
        <f t="shared" ca="1" si="5345"/>
        <v>Looks good!</v>
      </c>
    </row>
    <row r="45942" spans="2:13" x14ac:dyDescent="0.2">
      <c r="B45942">
        <f t="shared" ca="1" si="5340"/>
        <v>48</v>
      </c>
      <c r="C45942">
        <f t="shared" ca="1" si="5340"/>
        <v>55</v>
      </c>
      <c r="D45942">
        <f t="shared" ca="1" si="5340"/>
        <v>53</v>
      </c>
      <c r="E45942">
        <f t="shared" ca="1" si="5340"/>
        <v>4</v>
      </c>
      <c r="H45942">
        <f t="shared" ca="1" si="5341"/>
        <v>0</v>
      </c>
      <c r="I45942">
        <f t="shared" ca="1" si="5342"/>
        <v>0</v>
      </c>
      <c r="J45942">
        <f t="shared" ca="1" si="5343"/>
        <v>0</v>
      </c>
      <c r="K45942">
        <f t="shared" ca="1" si="5344"/>
        <v>1</v>
      </c>
      <c r="L45942">
        <f t="shared" ca="1" si="5346"/>
        <v>1</v>
      </c>
      <c r="M45942" t="str">
        <f t="shared" ca="1" si="5345"/>
        <v>Fix problem</v>
      </c>
    </row>
    <row r="45943" spans="2:13" x14ac:dyDescent="0.2">
      <c r="B45943">
        <f t="shared" ca="1" si="5340"/>
        <v>57</v>
      </c>
      <c r="C45943">
        <f t="shared" ca="1" si="5340"/>
        <v>29</v>
      </c>
      <c r="D45943">
        <f t="shared" ca="1" si="5340"/>
        <v>80</v>
      </c>
      <c r="E45943">
        <f t="shared" ca="1" si="5340"/>
        <v>71</v>
      </c>
      <c r="H45943">
        <f t="shared" ca="1" si="5341"/>
        <v>0</v>
      </c>
      <c r="I45943">
        <f t="shared" ca="1" si="5342"/>
        <v>0</v>
      </c>
      <c r="J45943">
        <f t="shared" ca="1" si="5343"/>
        <v>0</v>
      </c>
      <c r="K45943">
        <f t="shared" ca="1" si="5344"/>
        <v>0</v>
      </c>
      <c r="L45943">
        <f t="shared" ca="1" si="5346"/>
        <v>0</v>
      </c>
      <c r="M45943" t="str">
        <f t="shared" ca="1" si="5345"/>
        <v>Looks good!</v>
      </c>
    </row>
    <row r="45944" spans="2:13" x14ac:dyDescent="0.2">
      <c r="B45944">
        <f t="shared" ca="1" si="5340"/>
        <v>72</v>
      </c>
      <c r="C45944">
        <f t="shared" ca="1" si="5340"/>
        <v>35</v>
      </c>
      <c r="D45944">
        <f t="shared" ca="1" si="5340"/>
        <v>47</v>
      </c>
      <c r="E45944">
        <f t="shared" ca="1" si="5340"/>
        <v>27</v>
      </c>
      <c r="H45944">
        <f t="shared" ca="1" si="5341"/>
        <v>0</v>
      </c>
      <c r="I45944">
        <f t="shared" ca="1" si="5342"/>
        <v>0</v>
      </c>
      <c r="J45944">
        <f t="shared" ca="1" si="5343"/>
        <v>0</v>
      </c>
      <c r="K45944">
        <f t="shared" ca="1" si="5344"/>
        <v>0</v>
      </c>
      <c r="L45944">
        <f t="shared" ca="1" si="5346"/>
        <v>0</v>
      </c>
      <c r="M45944" t="str">
        <f t="shared" ca="1" si="5345"/>
        <v>Looks good!</v>
      </c>
    </row>
    <row r="45945" spans="2:13" x14ac:dyDescent="0.2">
      <c r="B45945">
        <f t="shared" ca="1" si="5340"/>
        <v>56</v>
      </c>
      <c r="C45945">
        <f t="shared" ca="1" si="5340"/>
        <v>74</v>
      </c>
      <c r="D45945">
        <f t="shared" ca="1" si="5340"/>
        <v>90</v>
      </c>
      <c r="E45945">
        <f t="shared" ca="1" si="5340"/>
        <v>99</v>
      </c>
      <c r="H45945">
        <f t="shared" ca="1" si="5341"/>
        <v>0</v>
      </c>
      <c r="I45945">
        <f t="shared" ca="1" si="5342"/>
        <v>0</v>
      </c>
      <c r="J45945">
        <f t="shared" ca="1" si="5343"/>
        <v>0</v>
      </c>
      <c r="K45945">
        <f t="shared" ca="1" si="5344"/>
        <v>0</v>
      </c>
      <c r="L45945">
        <f t="shared" ca="1" si="5346"/>
        <v>0</v>
      </c>
      <c r="M45945" t="str">
        <f t="shared" ca="1" si="5345"/>
        <v>Looks good!</v>
      </c>
    </row>
    <row r="45946" spans="2:13" x14ac:dyDescent="0.2">
      <c r="B45946">
        <f t="shared" ca="1" si="5340"/>
        <v>40</v>
      </c>
      <c r="C45946">
        <f t="shared" ca="1" si="5340"/>
        <v>95</v>
      </c>
      <c r="D45946">
        <f t="shared" ca="1" si="5340"/>
        <v>93</v>
      </c>
      <c r="E45946">
        <f t="shared" ca="1" si="5340"/>
        <v>24</v>
      </c>
      <c r="H45946">
        <f t="shared" ca="1" si="5341"/>
        <v>0</v>
      </c>
      <c r="I45946">
        <f t="shared" ca="1" si="5342"/>
        <v>0</v>
      </c>
      <c r="J45946">
        <f t="shared" ca="1" si="5343"/>
        <v>0</v>
      </c>
      <c r="K45946">
        <f t="shared" ca="1" si="5344"/>
        <v>0</v>
      </c>
      <c r="L45946">
        <f t="shared" ca="1" si="5346"/>
        <v>0</v>
      </c>
      <c r="M45946" t="str">
        <f t="shared" ca="1" si="5345"/>
        <v>Looks good!</v>
      </c>
    </row>
    <row r="45947" spans="2:13" x14ac:dyDescent="0.2">
      <c r="B45947">
        <f t="shared" ca="1" si="5340"/>
        <v>98</v>
      </c>
      <c r="C45947">
        <f t="shared" ca="1" si="5340"/>
        <v>81</v>
      </c>
      <c r="D45947">
        <f t="shared" ca="1" si="5340"/>
        <v>43</v>
      </c>
      <c r="E45947">
        <f t="shared" ca="1" si="5340"/>
        <v>39</v>
      </c>
      <c r="H45947">
        <f t="shared" ca="1" si="5341"/>
        <v>0</v>
      </c>
      <c r="I45947">
        <f t="shared" ca="1" si="5342"/>
        <v>0</v>
      </c>
      <c r="J45947">
        <f t="shared" ca="1" si="5343"/>
        <v>0</v>
      </c>
      <c r="K45947">
        <f t="shared" ca="1" si="5344"/>
        <v>0</v>
      </c>
      <c r="L45947">
        <f t="shared" ca="1" si="5346"/>
        <v>0</v>
      </c>
      <c r="M45947" t="str">
        <f t="shared" ca="1" si="5345"/>
        <v>Looks good!</v>
      </c>
    </row>
    <row r="45948" spans="2:13" x14ac:dyDescent="0.2">
      <c r="B45948">
        <f t="shared" ca="1" si="5340"/>
        <v>89</v>
      </c>
      <c r="C45948">
        <f t="shared" ca="1" si="5340"/>
        <v>65</v>
      </c>
      <c r="D45948">
        <f t="shared" ca="1" si="5340"/>
        <v>37</v>
      </c>
      <c r="E45948">
        <f t="shared" ca="1" si="5340"/>
        <v>88</v>
      </c>
      <c r="H45948">
        <f t="shared" ca="1" si="5341"/>
        <v>0</v>
      </c>
      <c r="I45948">
        <f t="shared" ca="1" si="5342"/>
        <v>0</v>
      </c>
      <c r="J45948">
        <f t="shared" ca="1" si="5343"/>
        <v>0</v>
      </c>
      <c r="K45948">
        <f t="shared" ca="1" si="5344"/>
        <v>0</v>
      </c>
      <c r="L45948">
        <f t="shared" ca="1" si="5346"/>
        <v>0</v>
      </c>
      <c r="M45948" t="str">
        <f t="shared" ca="1" si="5345"/>
        <v>Looks good!</v>
      </c>
    </row>
    <row r="45949" spans="2:13" x14ac:dyDescent="0.2">
      <c r="B45949">
        <f t="shared" ca="1" si="5340"/>
        <v>2</v>
      </c>
      <c r="C45949">
        <f t="shared" ca="1" si="5340"/>
        <v>83</v>
      </c>
      <c r="D45949">
        <f t="shared" ca="1" si="5340"/>
        <v>88</v>
      </c>
      <c r="E45949">
        <f t="shared" ca="1" si="5340"/>
        <v>6</v>
      </c>
      <c r="H45949">
        <f t="shared" ca="1" si="5341"/>
        <v>1</v>
      </c>
      <c r="I45949">
        <f t="shared" ca="1" si="5342"/>
        <v>0</v>
      </c>
      <c r="J45949">
        <f t="shared" ca="1" si="5343"/>
        <v>0</v>
      </c>
      <c r="K45949">
        <f t="shared" ca="1" si="5344"/>
        <v>0</v>
      </c>
      <c r="L45949">
        <f t="shared" ca="1" si="5346"/>
        <v>1</v>
      </c>
      <c r="M45949" t="str">
        <f t="shared" ca="1" si="5345"/>
        <v>Fix problem</v>
      </c>
    </row>
    <row r="45950" spans="2:13" x14ac:dyDescent="0.2">
      <c r="B45950">
        <f t="shared" ref="B45950:E46013" ca="1" si="5347">RANDBETWEEN(1,100)</f>
        <v>75</v>
      </c>
      <c r="C45950">
        <f t="shared" ca="1" si="5347"/>
        <v>41</v>
      </c>
      <c r="D45950">
        <f t="shared" ca="1" si="5347"/>
        <v>12</v>
      </c>
      <c r="E45950">
        <f t="shared" ca="1" si="5347"/>
        <v>23</v>
      </c>
      <c r="H45950">
        <f t="shared" ca="1" si="5341"/>
        <v>0</v>
      </c>
      <c r="I45950">
        <f t="shared" ca="1" si="5342"/>
        <v>0</v>
      </c>
      <c r="J45950">
        <f t="shared" ca="1" si="5343"/>
        <v>0</v>
      </c>
      <c r="K45950">
        <f t="shared" ca="1" si="5344"/>
        <v>0</v>
      </c>
      <c r="L45950">
        <f t="shared" ca="1" si="5346"/>
        <v>0</v>
      </c>
      <c r="M45950" t="str">
        <f t="shared" ca="1" si="5345"/>
        <v>Looks good!</v>
      </c>
    </row>
    <row r="45951" spans="2:13" x14ac:dyDescent="0.2">
      <c r="B45951">
        <f t="shared" ca="1" si="5347"/>
        <v>4</v>
      </c>
      <c r="C45951">
        <f t="shared" ca="1" si="5347"/>
        <v>31</v>
      </c>
      <c r="D45951">
        <f t="shared" ca="1" si="5347"/>
        <v>71</v>
      </c>
      <c r="E45951">
        <f t="shared" ca="1" si="5347"/>
        <v>77</v>
      </c>
      <c r="H45951">
        <f t="shared" ca="1" si="5341"/>
        <v>1</v>
      </c>
      <c r="I45951">
        <f t="shared" ca="1" si="5342"/>
        <v>0</v>
      </c>
      <c r="J45951">
        <f t="shared" ca="1" si="5343"/>
        <v>0</v>
      </c>
      <c r="K45951">
        <f t="shared" ca="1" si="5344"/>
        <v>0</v>
      </c>
      <c r="L45951">
        <f t="shared" ca="1" si="5346"/>
        <v>1</v>
      </c>
      <c r="M45951" t="str">
        <f t="shared" ca="1" si="5345"/>
        <v>Fix problem</v>
      </c>
    </row>
    <row r="45952" spans="2:13" x14ac:dyDescent="0.2">
      <c r="B45952">
        <f t="shared" ca="1" si="5347"/>
        <v>85</v>
      </c>
      <c r="C45952">
        <f t="shared" ca="1" si="5347"/>
        <v>81</v>
      </c>
      <c r="D45952">
        <f t="shared" ca="1" si="5347"/>
        <v>5</v>
      </c>
      <c r="E45952">
        <f t="shared" ca="1" si="5347"/>
        <v>64</v>
      </c>
      <c r="H45952">
        <f t="shared" ca="1" si="5341"/>
        <v>0</v>
      </c>
      <c r="I45952">
        <f t="shared" ca="1" si="5342"/>
        <v>0</v>
      </c>
      <c r="J45952">
        <f t="shared" ca="1" si="5343"/>
        <v>1</v>
      </c>
      <c r="K45952">
        <f t="shared" ca="1" si="5344"/>
        <v>0</v>
      </c>
      <c r="L45952">
        <f t="shared" ca="1" si="5346"/>
        <v>1</v>
      </c>
      <c r="M45952" t="str">
        <f t="shared" ca="1" si="5345"/>
        <v>Fix problem</v>
      </c>
    </row>
    <row r="45953" spans="2:13" x14ac:dyDescent="0.2">
      <c r="B45953">
        <f t="shared" ca="1" si="5347"/>
        <v>83</v>
      </c>
      <c r="C45953">
        <f t="shared" ca="1" si="5347"/>
        <v>42</v>
      </c>
      <c r="D45953">
        <f t="shared" ca="1" si="5347"/>
        <v>61</v>
      </c>
      <c r="E45953">
        <f t="shared" ca="1" si="5347"/>
        <v>37</v>
      </c>
      <c r="H45953">
        <f t="shared" ca="1" si="5341"/>
        <v>0</v>
      </c>
      <c r="I45953">
        <f t="shared" ca="1" si="5342"/>
        <v>0</v>
      </c>
      <c r="J45953">
        <f t="shared" ca="1" si="5343"/>
        <v>0</v>
      </c>
      <c r="K45953">
        <f t="shared" ca="1" si="5344"/>
        <v>0</v>
      </c>
      <c r="L45953">
        <f t="shared" ca="1" si="5346"/>
        <v>0</v>
      </c>
      <c r="M45953" t="str">
        <f t="shared" ca="1" si="5345"/>
        <v>Looks good!</v>
      </c>
    </row>
    <row r="45954" spans="2:13" x14ac:dyDescent="0.2">
      <c r="B45954">
        <f t="shared" ca="1" si="5347"/>
        <v>82</v>
      </c>
      <c r="C45954">
        <f t="shared" ca="1" si="5347"/>
        <v>76</v>
      </c>
      <c r="D45954">
        <f t="shared" ca="1" si="5347"/>
        <v>8</v>
      </c>
      <c r="E45954">
        <f t="shared" ca="1" si="5347"/>
        <v>11</v>
      </c>
      <c r="H45954">
        <f t="shared" ca="1" si="5341"/>
        <v>0</v>
      </c>
      <c r="I45954">
        <f t="shared" ca="1" si="5342"/>
        <v>0</v>
      </c>
      <c r="J45954">
        <f t="shared" ca="1" si="5343"/>
        <v>0</v>
      </c>
      <c r="K45954">
        <f t="shared" ca="1" si="5344"/>
        <v>0</v>
      </c>
      <c r="L45954">
        <f t="shared" ca="1" si="5346"/>
        <v>0</v>
      </c>
      <c r="M45954" t="str">
        <f t="shared" ca="1" si="5345"/>
        <v>Looks good!</v>
      </c>
    </row>
    <row r="45955" spans="2:13" x14ac:dyDescent="0.2">
      <c r="B45955">
        <f t="shared" ca="1" si="5347"/>
        <v>58</v>
      </c>
      <c r="C45955">
        <f t="shared" ca="1" si="5347"/>
        <v>47</v>
      </c>
      <c r="D45955">
        <f t="shared" ca="1" si="5347"/>
        <v>5</v>
      </c>
      <c r="E45955">
        <f t="shared" ca="1" si="5347"/>
        <v>2</v>
      </c>
      <c r="H45955">
        <f t="shared" ca="1" si="5341"/>
        <v>0</v>
      </c>
      <c r="I45955">
        <f t="shared" ca="1" si="5342"/>
        <v>0</v>
      </c>
      <c r="J45955">
        <f t="shared" ca="1" si="5343"/>
        <v>1</v>
      </c>
      <c r="K45955">
        <f t="shared" ca="1" si="5344"/>
        <v>1</v>
      </c>
      <c r="L45955">
        <f t="shared" ca="1" si="5346"/>
        <v>2</v>
      </c>
      <c r="M45955" t="str">
        <f t="shared" ca="1" si="5345"/>
        <v>Near miss</v>
      </c>
    </row>
    <row r="45956" spans="2:13" x14ac:dyDescent="0.2">
      <c r="B45956">
        <f t="shared" ca="1" si="5347"/>
        <v>38</v>
      </c>
      <c r="C45956">
        <f t="shared" ca="1" si="5347"/>
        <v>82</v>
      </c>
      <c r="D45956">
        <f t="shared" ca="1" si="5347"/>
        <v>10</v>
      </c>
      <c r="E45956">
        <f t="shared" ca="1" si="5347"/>
        <v>79</v>
      </c>
      <c r="H45956">
        <f t="shared" ca="1" si="5341"/>
        <v>0</v>
      </c>
      <c r="I45956">
        <f t="shared" ca="1" si="5342"/>
        <v>0</v>
      </c>
      <c r="J45956">
        <f t="shared" ca="1" si="5343"/>
        <v>0</v>
      </c>
      <c r="K45956">
        <f t="shared" ca="1" si="5344"/>
        <v>0</v>
      </c>
      <c r="L45956">
        <f t="shared" ca="1" si="5346"/>
        <v>0</v>
      </c>
      <c r="M45956" t="str">
        <f t="shared" ca="1" si="5345"/>
        <v>Looks good!</v>
      </c>
    </row>
    <row r="45957" spans="2:13" x14ac:dyDescent="0.2">
      <c r="B45957">
        <f t="shared" ca="1" si="5347"/>
        <v>94</v>
      </c>
      <c r="C45957">
        <f t="shared" ca="1" si="5347"/>
        <v>27</v>
      </c>
      <c r="D45957">
        <f t="shared" ca="1" si="5347"/>
        <v>100</v>
      </c>
      <c r="E45957">
        <f t="shared" ca="1" si="5347"/>
        <v>81</v>
      </c>
      <c r="H45957">
        <f t="shared" ca="1" si="5341"/>
        <v>0</v>
      </c>
      <c r="I45957">
        <f t="shared" ca="1" si="5342"/>
        <v>0</v>
      </c>
      <c r="J45957">
        <f t="shared" ca="1" si="5343"/>
        <v>0</v>
      </c>
      <c r="K45957">
        <f t="shared" ca="1" si="5344"/>
        <v>0</v>
      </c>
      <c r="L45957">
        <f t="shared" ca="1" si="5346"/>
        <v>0</v>
      </c>
      <c r="M45957" t="str">
        <f t="shared" ca="1" si="5345"/>
        <v>Looks good!</v>
      </c>
    </row>
    <row r="45958" spans="2:13" x14ac:dyDescent="0.2">
      <c r="B45958">
        <f t="shared" ca="1" si="5347"/>
        <v>14</v>
      </c>
      <c r="C45958">
        <f t="shared" ca="1" si="5347"/>
        <v>61</v>
      </c>
      <c r="D45958">
        <f t="shared" ca="1" si="5347"/>
        <v>80</v>
      </c>
      <c r="E45958">
        <f t="shared" ca="1" si="5347"/>
        <v>87</v>
      </c>
      <c r="H45958">
        <f t="shared" ca="1" si="5341"/>
        <v>0</v>
      </c>
      <c r="I45958">
        <f t="shared" ca="1" si="5342"/>
        <v>0</v>
      </c>
      <c r="J45958">
        <f t="shared" ca="1" si="5343"/>
        <v>0</v>
      </c>
      <c r="K45958">
        <f t="shared" ca="1" si="5344"/>
        <v>0</v>
      </c>
      <c r="L45958">
        <f t="shared" ca="1" si="5346"/>
        <v>0</v>
      </c>
      <c r="M45958" t="str">
        <f t="shared" ca="1" si="5345"/>
        <v>Looks good!</v>
      </c>
    </row>
    <row r="45959" spans="2:13" x14ac:dyDescent="0.2">
      <c r="B45959">
        <f t="shared" ca="1" si="5347"/>
        <v>75</v>
      </c>
      <c r="C45959">
        <f t="shared" ca="1" si="5347"/>
        <v>44</v>
      </c>
      <c r="D45959">
        <f t="shared" ca="1" si="5347"/>
        <v>69</v>
      </c>
      <c r="E45959">
        <f t="shared" ca="1" si="5347"/>
        <v>54</v>
      </c>
      <c r="H45959">
        <f t="shared" ca="1" si="5341"/>
        <v>0</v>
      </c>
      <c r="I45959">
        <f t="shared" ca="1" si="5342"/>
        <v>0</v>
      </c>
      <c r="J45959">
        <f t="shared" ca="1" si="5343"/>
        <v>0</v>
      </c>
      <c r="K45959">
        <f t="shared" ca="1" si="5344"/>
        <v>0</v>
      </c>
      <c r="L45959">
        <f t="shared" ca="1" si="5346"/>
        <v>0</v>
      </c>
      <c r="M45959" t="str">
        <f t="shared" ca="1" si="5345"/>
        <v>Looks good!</v>
      </c>
    </row>
    <row r="45960" spans="2:13" x14ac:dyDescent="0.2">
      <c r="B45960">
        <f t="shared" ca="1" si="5347"/>
        <v>95</v>
      </c>
      <c r="C45960">
        <f t="shared" ca="1" si="5347"/>
        <v>13</v>
      </c>
      <c r="D45960">
        <f t="shared" ca="1" si="5347"/>
        <v>41</v>
      </c>
      <c r="E45960">
        <f t="shared" ca="1" si="5347"/>
        <v>15</v>
      </c>
      <c r="H45960">
        <f t="shared" ca="1" si="5341"/>
        <v>0</v>
      </c>
      <c r="I45960">
        <f t="shared" ca="1" si="5342"/>
        <v>0</v>
      </c>
      <c r="J45960">
        <f t="shared" ca="1" si="5343"/>
        <v>0</v>
      </c>
      <c r="K45960">
        <f t="shared" ca="1" si="5344"/>
        <v>0</v>
      </c>
      <c r="L45960">
        <f t="shared" ca="1" si="5346"/>
        <v>0</v>
      </c>
      <c r="M45960" t="str">
        <f t="shared" ca="1" si="5345"/>
        <v>Looks good!</v>
      </c>
    </row>
    <row r="45961" spans="2:13" x14ac:dyDescent="0.2">
      <c r="B45961">
        <f t="shared" ca="1" si="5347"/>
        <v>26</v>
      </c>
      <c r="C45961">
        <f t="shared" ca="1" si="5347"/>
        <v>68</v>
      </c>
      <c r="D45961">
        <f t="shared" ca="1" si="5347"/>
        <v>65</v>
      </c>
      <c r="E45961">
        <f t="shared" ca="1" si="5347"/>
        <v>19</v>
      </c>
      <c r="H45961">
        <f t="shared" ca="1" si="5341"/>
        <v>0</v>
      </c>
      <c r="I45961">
        <f t="shared" ca="1" si="5342"/>
        <v>0</v>
      </c>
      <c r="J45961">
        <f t="shared" ca="1" si="5343"/>
        <v>0</v>
      </c>
      <c r="K45961">
        <f t="shared" ca="1" si="5344"/>
        <v>0</v>
      </c>
      <c r="L45961">
        <f t="shared" ca="1" si="5346"/>
        <v>0</v>
      </c>
      <c r="M45961" t="str">
        <f t="shared" ca="1" si="5345"/>
        <v>Looks good!</v>
      </c>
    </row>
    <row r="45962" spans="2:13" x14ac:dyDescent="0.2">
      <c r="B45962">
        <f t="shared" ca="1" si="5347"/>
        <v>86</v>
      </c>
      <c r="C45962">
        <f t="shared" ca="1" si="5347"/>
        <v>18</v>
      </c>
      <c r="D45962">
        <f t="shared" ca="1" si="5347"/>
        <v>71</v>
      </c>
      <c r="E45962">
        <f t="shared" ca="1" si="5347"/>
        <v>34</v>
      </c>
      <c r="H45962">
        <f t="shared" ca="1" si="5341"/>
        <v>0</v>
      </c>
      <c r="I45962">
        <f t="shared" ca="1" si="5342"/>
        <v>0</v>
      </c>
      <c r="J45962">
        <f t="shared" ca="1" si="5343"/>
        <v>0</v>
      </c>
      <c r="K45962">
        <f t="shared" ca="1" si="5344"/>
        <v>0</v>
      </c>
      <c r="L45962">
        <f t="shared" ca="1" si="5346"/>
        <v>0</v>
      </c>
      <c r="M45962" t="str">
        <f t="shared" ca="1" si="5345"/>
        <v>Looks good!</v>
      </c>
    </row>
    <row r="45963" spans="2:13" x14ac:dyDescent="0.2">
      <c r="B45963">
        <f t="shared" ca="1" si="5347"/>
        <v>85</v>
      </c>
      <c r="C45963">
        <f t="shared" ca="1" si="5347"/>
        <v>49</v>
      </c>
      <c r="D45963">
        <f t="shared" ca="1" si="5347"/>
        <v>58</v>
      </c>
      <c r="E45963">
        <f t="shared" ca="1" si="5347"/>
        <v>35</v>
      </c>
      <c r="H45963">
        <f t="shared" ref="H45963:H46026" ca="1" si="5348">IF(B45963&lt;=(Prob_same_name*100),1,0)</f>
        <v>0</v>
      </c>
      <c r="I45963">
        <f t="shared" ref="I45963:I46026" ca="1" si="5349">IF(C45963&lt;=(Prob_shift_change*100),1,0)</f>
        <v>0</v>
      </c>
      <c r="J45963">
        <f t="shared" ref="J45963:J46026" ca="1" si="5350">IF(D45963&lt;=(Prob_bad_comm*100),1,0)</f>
        <v>0</v>
      </c>
      <c r="K45963">
        <f t="shared" ref="K45963:K46026" ca="1" si="5351">IF(E45963&lt;=(Prob_bad_cnvrsn*100),1,0)</f>
        <v>0</v>
      </c>
      <c r="L45963">
        <f t="shared" ca="1" si="5346"/>
        <v>0</v>
      </c>
      <c r="M45963" t="str">
        <f t="shared" ref="M45963:M46026" ca="1" si="5352">VLOOKUP(L45963,mis_table,2,FALSE)</f>
        <v>Looks good!</v>
      </c>
    </row>
    <row r="45964" spans="2:13" x14ac:dyDescent="0.2">
      <c r="B45964">
        <f t="shared" ca="1" si="5347"/>
        <v>19</v>
      </c>
      <c r="C45964">
        <f t="shared" ca="1" si="5347"/>
        <v>48</v>
      </c>
      <c r="D45964">
        <f t="shared" ca="1" si="5347"/>
        <v>8</v>
      </c>
      <c r="E45964">
        <f t="shared" ca="1" si="5347"/>
        <v>93</v>
      </c>
      <c r="H45964">
        <f t="shared" ca="1" si="5348"/>
        <v>0</v>
      </c>
      <c r="I45964">
        <f t="shared" ca="1" si="5349"/>
        <v>0</v>
      </c>
      <c r="J45964">
        <f t="shared" ca="1" si="5350"/>
        <v>0</v>
      </c>
      <c r="K45964">
        <f t="shared" ca="1" si="5351"/>
        <v>0</v>
      </c>
      <c r="L45964">
        <f t="shared" ca="1" si="5346"/>
        <v>0</v>
      </c>
      <c r="M45964" t="str">
        <f t="shared" ca="1" si="5352"/>
        <v>Looks good!</v>
      </c>
    </row>
    <row r="45965" spans="2:13" x14ac:dyDescent="0.2">
      <c r="B45965">
        <f t="shared" ca="1" si="5347"/>
        <v>30</v>
      </c>
      <c r="C45965">
        <f t="shared" ca="1" si="5347"/>
        <v>67</v>
      </c>
      <c r="D45965">
        <f t="shared" ca="1" si="5347"/>
        <v>80</v>
      </c>
      <c r="E45965">
        <f t="shared" ca="1" si="5347"/>
        <v>78</v>
      </c>
      <c r="H45965">
        <f t="shared" ca="1" si="5348"/>
        <v>0</v>
      </c>
      <c r="I45965">
        <f t="shared" ca="1" si="5349"/>
        <v>0</v>
      </c>
      <c r="J45965">
        <f t="shared" ca="1" si="5350"/>
        <v>0</v>
      </c>
      <c r="K45965">
        <f t="shared" ca="1" si="5351"/>
        <v>0</v>
      </c>
      <c r="L45965">
        <f t="shared" ca="1" si="5346"/>
        <v>0</v>
      </c>
      <c r="M45965" t="str">
        <f t="shared" ca="1" si="5352"/>
        <v>Looks good!</v>
      </c>
    </row>
    <row r="45966" spans="2:13" x14ac:dyDescent="0.2">
      <c r="B45966">
        <f t="shared" ca="1" si="5347"/>
        <v>69</v>
      </c>
      <c r="C45966">
        <f t="shared" ca="1" si="5347"/>
        <v>39</v>
      </c>
      <c r="D45966">
        <f t="shared" ca="1" si="5347"/>
        <v>91</v>
      </c>
      <c r="E45966">
        <f t="shared" ca="1" si="5347"/>
        <v>53</v>
      </c>
      <c r="H45966">
        <f t="shared" ca="1" si="5348"/>
        <v>0</v>
      </c>
      <c r="I45966">
        <f t="shared" ca="1" si="5349"/>
        <v>0</v>
      </c>
      <c r="J45966">
        <f t="shared" ca="1" si="5350"/>
        <v>0</v>
      </c>
      <c r="K45966">
        <f t="shared" ca="1" si="5351"/>
        <v>0</v>
      </c>
      <c r="L45966">
        <f t="shared" ca="1" si="5346"/>
        <v>0</v>
      </c>
      <c r="M45966" t="str">
        <f t="shared" ca="1" si="5352"/>
        <v>Looks good!</v>
      </c>
    </row>
    <row r="45967" spans="2:13" x14ac:dyDescent="0.2">
      <c r="B45967">
        <f t="shared" ca="1" si="5347"/>
        <v>19</v>
      </c>
      <c r="C45967">
        <f t="shared" ca="1" si="5347"/>
        <v>68</v>
      </c>
      <c r="D45967">
        <f t="shared" ca="1" si="5347"/>
        <v>87</v>
      </c>
      <c r="E45967">
        <f t="shared" ca="1" si="5347"/>
        <v>3</v>
      </c>
      <c r="H45967">
        <f t="shared" ca="1" si="5348"/>
        <v>0</v>
      </c>
      <c r="I45967">
        <f t="shared" ca="1" si="5349"/>
        <v>0</v>
      </c>
      <c r="J45967">
        <f t="shared" ca="1" si="5350"/>
        <v>0</v>
      </c>
      <c r="K45967">
        <f t="shared" ca="1" si="5351"/>
        <v>1</v>
      </c>
      <c r="L45967">
        <f t="shared" ca="1" si="5346"/>
        <v>1</v>
      </c>
      <c r="M45967" t="str">
        <f t="shared" ca="1" si="5352"/>
        <v>Fix problem</v>
      </c>
    </row>
    <row r="45968" spans="2:13" x14ac:dyDescent="0.2">
      <c r="B45968">
        <f t="shared" ca="1" si="5347"/>
        <v>32</v>
      </c>
      <c r="C45968">
        <f t="shared" ca="1" si="5347"/>
        <v>21</v>
      </c>
      <c r="D45968">
        <f t="shared" ca="1" si="5347"/>
        <v>42</v>
      </c>
      <c r="E45968">
        <f t="shared" ca="1" si="5347"/>
        <v>30</v>
      </c>
      <c r="H45968">
        <f t="shared" ca="1" si="5348"/>
        <v>0</v>
      </c>
      <c r="I45968">
        <f t="shared" ca="1" si="5349"/>
        <v>0</v>
      </c>
      <c r="J45968">
        <f t="shared" ca="1" si="5350"/>
        <v>0</v>
      </c>
      <c r="K45968">
        <f t="shared" ca="1" si="5351"/>
        <v>0</v>
      </c>
      <c r="L45968">
        <f t="shared" ca="1" si="5346"/>
        <v>0</v>
      </c>
      <c r="M45968" t="str">
        <f t="shared" ca="1" si="5352"/>
        <v>Looks good!</v>
      </c>
    </row>
    <row r="45969" spans="2:13" x14ac:dyDescent="0.2">
      <c r="B45969">
        <f t="shared" ca="1" si="5347"/>
        <v>67</v>
      </c>
      <c r="C45969">
        <f t="shared" ca="1" si="5347"/>
        <v>26</v>
      </c>
      <c r="D45969">
        <f t="shared" ca="1" si="5347"/>
        <v>76</v>
      </c>
      <c r="E45969">
        <f t="shared" ca="1" si="5347"/>
        <v>25</v>
      </c>
      <c r="H45969">
        <f t="shared" ca="1" si="5348"/>
        <v>0</v>
      </c>
      <c r="I45969">
        <f t="shared" ca="1" si="5349"/>
        <v>0</v>
      </c>
      <c r="J45969">
        <f t="shared" ca="1" si="5350"/>
        <v>0</v>
      </c>
      <c r="K45969">
        <f t="shared" ca="1" si="5351"/>
        <v>0</v>
      </c>
      <c r="L45969">
        <f t="shared" ca="1" si="5346"/>
        <v>0</v>
      </c>
      <c r="M45969" t="str">
        <f t="shared" ca="1" si="5352"/>
        <v>Looks good!</v>
      </c>
    </row>
    <row r="45970" spans="2:13" x14ac:dyDescent="0.2">
      <c r="B45970">
        <f t="shared" ca="1" si="5347"/>
        <v>16</v>
      </c>
      <c r="C45970">
        <f t="shared" ca="1" si="5347"/>
        <v>51</v>
      </c>
      <c r="D45970">
        <f t="shared" ca="1" si="5347"/>
        <v>34</v>
      </c>
      <c r="E45970">
        <f t="shared" ca="1" si="5347"/>
        <v>34</v>
      </c>
      <c r="H45970">
        <f t="shared" ca="1" si="5348"/>
        <v>0</v>
      </c>
      <c r="I45970">
        <f t="shared" ca="1" si="5349"/>
        <v>0</v>
      </c>
      <c r="J45970">
        <f t="shared" ca="1" si="5350"/>
        <v>0</v>
      </c>
      <c r="K45970">
        <f t="shared" ca="1" si="5351"/>
        <v>0</v>
      </c>
      <c r="L45970">
        <f t="shared" ca="1" si="5346"/>
        <v>0</v>
      </c>
      <c r="M45970" t="str">
        <f t="shared" ca="1" si="5352"/>
        <v>Looks good!</v>
      </c>
    </row>
    <row r="45971" spans="2:13" x14ac:dyDescent="0.2">
      <c r="B45971">
        <f t="shared" ca="1" si="5347"/>
        <v>48</v>
      </c>
      <c r="C45971">
        <f t="shared" ca="1" si="5347"/>
        <v>2</v>
      </c>
      <c r="D45971">
        <f t="shared" ca="1" si="5347"/>
        <v>44</v>
      </c>
      <c r="E45971">
        <f t="shared" ca="1" si="5347"/>
        <v>86</v>
      </c>
      <c r="H45971">
        <f t="shared" ca="1" si="5348"/>
        <v>0</v>
      </c>
      <c r="I45971">
        <f t="shared" ca="1" si="5349"/>
        <v>1</v>
      </c>
      <c r="J45971">
        <f t="shared" ca="1" si="5350"/>
        <v>0</v>
      </c>
      <c r="K45971">
        <f t="shared" ca="1" si="5351"/>
        <v>0</v>
      </c>
      <c r="L45971">
        <f t="shared" ca="1" si="5346"/>
        <v>1</v>
      </c>
      <c r="M45971" t="str">
        <f t="shared" ca="1" si="5352"/>
        <v>Fix problem</v>
      </c>
    </row>
    <row r="45972" spans="2:13" x14ac:dyDescent="0.2">
      <c r="B45972">
        <f t="shared" ca="1" si="5347"/>
        <v>80</v>
      </c>
      <c r="C45972">
        <f t="shared" ca="1" si="5347"/>
        <v>89</v>
      </c>
      <c r="D45972">
        <f t="shared" ca="1" si="5347"/>
        <v>99</v>
      </c>
      <c r="E45972">
        <f t="shared" ca="1" si="5347"/>
        <v>41</v>
      </c>
      <c r="H45972">
        <f t="shared" ca="1" si="5348"/>
        <v>0</v>
      </c>
      <c r="I45972">
        <f t="shared" ca="1" si="5349"/>
        <v>0</v>
      </c>
      <c r="J45972">
        <f t="shared" ca="1" si="5350"/>
        <v>0</v>
      </c>
      <c r="K45972">
        <f t="shared" ca="1" si="5351"/>
        <v>0</v>
      </c>
      <c r="L45972">
        <f t="shared" ca="1" si="5346"/>
        <v>0</v>
      </c>
      <c r="M45972" t="str">
        <f t="shared" ca="1" si="5352"/>
        <v>Looks good!</v>
      </c>
    </row>
    <row r="45973" spans="2:13" x14ac:dyDescent="0.2">
      <c r="B45973">
        <f t="shared" ca="1" si="5347"/>
        <v>4</v>
      </c>
      <c r="C45973">
        <f t="shared" ca="1" si="5347"/>
        <v>50</v>
      </c>
      <c r="D45973">
        <f t="shared" ca="1" si="5347"/>
        <v>60</v>
      </c>
      <c r="E45973">
        <f t="shared" ca="1" si="5347"/>
        <v>83</v>
      </c>
      <c r="H45973">
        <f t="shared" ca="1" si="5348"/>
        <v>1</v>
      </c>
      <c r="I45973">
        <f t="shared" ca="1" si="5349"/>
        <v>0</v>
      </c>
      <c r="J45973">
        <f t="shared" ca="1" si="5350"/>
        <v>0</v>
      </c>
      <c r="K45973">
        <f t="shared" ca="1" si="5351"/>
        <v>0</v>
      </c>
      <c r="L45973">
        <f t="shared" ca="1" si="5346"/>
        <v>1</v>
      </c>
      <c r="M45973" t="str">
        <f t="shared" ca="1" si="5352"/>
        <v>Fix problem</v>
      </c>
    </row>
    <row r="45974" spans="2:13" x14ac:dyDescent="0.2">
      <c r="B45974">
        <f t="shared" ca="1" si="5347"/>
        <v>16</v>
      </c>
      <c r="C45974">
        <f t="shared" ca="1" si="5347"/>
        <v>67</v>
      </c>
      <c r="D45974">
        <f t="shared" ca="1" si="5347"/>
        <v>67</v>
      </c>
      <c r="E45974">
        <f t="shared" ca="1" si="5347"/>
        <v>7</v>
      </c>
      <c r="H45974">
        <f t="shared" ca="1" si="5348"/>
        <v>0</v>
      </c>
      <c r="I45974">
        <f t="shared" ca="1" si="5349"/>
        <v>0</v>
      </c>
      <c r="J45974">
        <f t="shared" ca="1" si="5350"/>
        <v>0</v>
      </c>
      <c r="K45974">
        <f t="shared" ca="1" si="5351"/>
        <v>0</v>
      </c>
      <c r="L45974">
        <f t="shared" ca="1" si="5346"/>
        <v>0</v>
      </c>
      <c r="M45974" t="str">
        <f t="shared" ca="1" si="5352"/>
        <v>Looks good!</v>
      </c>
    </row>
    <row r="45975" spans="2:13" x14ac:dyDescent="0.2">
      <c r="B45975">
        <f t="shared" ca="1" si="5347"/>
        <v>73</v>
      </c>
      <c r="C45975">
        <f t="shared" ca="1" si="5347"/>
        <v>77</v>
      </c>
      <c r="D45975">
        <f t="shared" ca="1" si="5347"/>
        <v>43</v>
      </c>
      <c r="E45975">
        <f t="shared" ca="1" si="5347"/>
        <v>80</v>
      </c>
      <c r="H45975">
        <f t="shared" ca="1" si="5348"/>
        <v>0</v>
      </c>
      <c r="I45975">
        <f t="shared" ca="1" si="5349"/>
        <v>0</v>
      </c>
      <c r="J45975">
        <f t="shared" ca="1" si="5350"/>
        <v>0</v>
      </c>
      <c r="K45975">
        <f t="shared" ca="1" si="5351"/>
        <v>0</v>
      </c>
      <c r="L45975">
        <f t="shared" ca="1" si="5346"/>
        <v>0</v>
      </c>
      <c r="M45975" t="str">
        <f t="shared" ca="1" si="5352"/>
        <v>Looks good!</v>
      </c>
    </row>
    <row r="45976" spans="2:13" x14ac:dyDescent="0.2">
      <c r="B45976">
        <f t="shared" ca="1" si="5347"/>
        <v>78</v>
      </c>
      <c r="C45976">
        <f t="shared" ca="1" si="5347"/>
        <v>23</v>
      </c>
      <c r="D45976">
        <f t="shared" ca="1" si="5347"/>
        <v>72</v>
      </c>
      <c r="E45976">
        <f t="shared" ca="1" si="5347"/>
        <v>23</v>
      </c>
      <c r="H45976">
        <f t="shared" ca="1" si="5348"/>
        <v>0</v>
      </c>
      <c r="I45976">
        <f t="shared" ca="1" si="5349"/>
        <v>0</v>
      </c>
      <c r="J45976">
        <f t="shared" ca="1" si="5350"/>
        <v>0</v>
      </c>
      <c r="K45976">
        <f t="shared" ca="1" si="5351"/>
        <v>0</v>
      </c>
      <c r="L45976">
        <f t="shared" ca="1" si="5346"/>
        <v>0</v>
      </c>
      <c r="M45976" t="str">
        <f t="shared" ca="1" si="5352"/>
        <v>Looks good!</v>
      </c>
    </row>
    <row r="45977" spans="2:13" x14ac:dyDescent="0.2">
      <c r="B45977">
        <f t="shared" ca="1" si="5347"/>
        <v>71</v>
      </c>
      <c r="C45977">
        <f t="shared" ca="1" si="5347"/>
        <v>85</v>
      </c>
      <c r="D45977">
        <f t="shared" ca="1" si="5347"/>
        <v>35</v>
      </c>
      <c r="E45977">
        <f t="shared" ca="1" si="5347"/>
        <v>95</v>
      </c>
      <c r="H45977">
        <f t="shared" ca="1" si="5348"/>
        <v>0</v>
      </c>
      <c r="I45977">
        <f t="shared" ca="1" si="5349"/>
        <v>0</v>
      </c>
      <c r="J45977">
        <f t="shared" ca="1" si="5350"/>
        <v>0</v>
      </c>
      <c r="K45977">
        <f t="shared" ca="1" si="5351"/>
        <v>0</v>
      </c>
      <c r="L45977">
        <f t="shared" ca="1" si="5346"/>
        <v>0</v>
      </c>
      <c r="M45977" t="str">
        <f t="shared" ca="1" si="5352"/>
        <v>Looks good!</v>
      </c>
    </row>
    <row r="45978" spans="2:13" x14ac:dyDescent="0.2">
      <c r="B45978">
        <f t="shared" ca="1" si="5347"/>
        <v>63</v>
      </c>
      <c r="C45978">
        <f t="shared" ca="1" si="5347"/>
        <v>39</v>
      </c>
      <c r="D45978">
        <f t="shared" ca="1" si="5347"/>
        <v>46</v>
      </c>
      <c r="E45978">
        <f t="shared" ca="1" si="5347"/>
        <v>97</v>
      </c>
      <c r="H45978">
        <f t="shared" ca="1" si="5348"/>
        <v>0</v>
      </c>
      <c r="I45978">
        <f t="shared" ca="1" si="5349"/>
        <v>0</v>
      </c>
      <c r="J45978">
        <f t="shared" ca="1" si="5350"/>
        <v>0</v>
      </c>
      <c r="K45978">
        <f t="shared" ca="1" si="5351"/>
        <v>0</v>
      </c>
      <c r="L45978">
        <f t="shared" ca="1" si="5346"/>
        <v>0</v>
      </c>
      <c r="M45978" t="str">
        <f t="shared" ca="1" si="5352"/>
        <v>Looks good!</v>
      </c>
    </row>
    <row r="45979" spans="2:13" x14ac:dyDescent="0.2">
      <c r="B45979">
        <f t="shared" ca="1" si="5347"/>
        <v>41</v>
      </c>
      <c r="C45979">
        <f t="shared" ca="1" si="5347"/>
        <v>71</v>
      </c>
      <c r="D45979">
        <f t="shared" ca="1" si="5347"/>
        <v>60</v>
      </c>
      <c r="E45979">
        <f t="shared" ca="1" si="5347"/>
        <v>66</v>
      </c>
      <c r="H45979">
        <f t="shared" ca="1" si="5348"/>
        <v>0</v>
      </c>
      <c r="I45979">
        <f t="shared" ca="1" si="5349"/>
        <v>0</v>
      </c>
      <c r="J45979">
        <f t="shared" ca="1" si="5350"/>
        <v>0</v>
      </c>
      <c r="K45979">
        <f t="shared" ca="1" si="5351"/>
        <v>0</v>
      </c>
      <c r="L45979">
        <f t="shared" ca="1" si="5346"/>
        <v>0</v>
      </c>
      <c r="M45979" t="str">
        <f t="shared" ca="1" si="5352"/>
        <v>Looks good!</v>
      </c>
    </row>
    <row r="45980" spans="2:13" x14ac:dyDescent="0.2">
      <c r="B45980">
        <f t="shared" ca="1" si="5347"/>
        <v>99</v>
      </c>
      <c r="C45980">
        <f t="shared" ca="1" si="5347"/>
        <v>7</v>
      </c>
      <c r="D45980">
        <f t="shared" ca="1" si="5347"/>
        <v>60</v>
      </c>
      <c r="E45980">
        <f t="shared" ca="1" si="5347"/>
        <v>55</v>
      </c>
      <c r="H45980">
        <f t="shared" ca="1" si="5348"/>
        <v>0</v>
      </c>
      <c r="I45980">
        <f t="shared" ca="1" si="5349"/>
        <v>0</v>
      </c>
      <c r="J45980">
        <f t="shared" ca="1" si="5350"/>
        <v>0</v>
      </c>
      <c r="K45980">
        <f t="shared" ca="1" si="5351"/>
        <v>0</v>
      </c>
      <c r="L45980">
        <f t="shared" ca="1" si="5346"/>
        <v>0</v>
      </c>
      <c r="M45980" t="str">
        <f t="shared" ca="1" si="5352"/>
        <v>Looks good!</v>
      </c>
    </row>
    <row r="45981" spans="2:13" x14ac:dyDescent="0.2">
      <c r="B45981">
        <f t="shared" ca="1" si="5347"/>
        <v>37</v>
      </c>
      <c r="C45981">
        <f t="shared" ca="1" si="5347"/>
        <v>53</v>
      </c>
      <c r="D45981">
        <f t="shared" ca="1" si="5347"/>
        <v>28</v>
      </c>
      <c r="E45981">
        <f t="shared" ca="1" si="5347"/>
        <v>98</v>
      </c>
      <c r="H45981">
        <f t="shared" ca="1" si="5348"/>
        <v>0</v>
      </c>
      <c r="I45981">
        <f t="shared" ca="1" si="5349"/>
        <v>0</v>
      </c>
      <c r="J45981">
        <f t="shared" ca="1" si="5350"/>
        <v>0</v>
      </c>
      <c r="K45981">
        <f t="shared" ca="1" si="5351"/>
        <v>0</v>
      </c>
      <c r="L45981">
        <f t="shared" ca="1" si="5346"/>
        <v>0</v>
      </c>
      <c r="M45981" t="str">
        <f t="shared" ca="1" si="5352"/>
        <v>Looks good!</v>
      </c>
    </row>
    <row r="45982" spans="2:13" x14ac:dyDescent="0.2">
      <c r="B45982">
        <f t="shared" ca="1" si="5347"/>
        <v>34</v>
      </c>
      <c r="C45982">
        <f t="shared" ca="1" si="5347"/>
        <v>50</v>
      </c>
      <c r="D45982">
        <f t="shared" ca="1" si="5347"/>
        <v>71</v>
      </c>
      <c r="E45982">
        <f t="shared" ca="1" si="5347"/>
        <v>87</v>
      </c>
      <c r="H45982">
        <f t="shared" ca="1" si="5348"/>
        <v>0</v>
      </c>
      <c r="I45982">
        <f t="shared" ca="1" si="5349"/>
        <v>0</v>
      </c>
      <c r="J45982">
        <f t="shared" ca="1" si="5350"/>
        <v>0</v>
      </c>
      <c r="K45982">
        <f t="shared" ca="1" si="5351"/>
        <v>0</v>
      </c>
      <c r="L45982">
        <f t="shared" ca="1" si="5346"/>
        <v>0</v>
      </c>
      <c r="M45982" t="str">
        <f t="shared" ca="1" si="5352"/>
        <v>Looks good!</v>
      </c>
    </row>
    <row r="45983" spans="2:13" x14ac:dyDescent="0.2">
      <c r="B45983">
        <f t="shared" ca="1" si="5347"/>
        <v>63</v>
      </c>
      <c r="C45983">
        <f t="shared" ca="1" si="5347"/>
        <v>91</v>
      </c>
      <c r="D45983">
        <f t="shared" ca="1" si="5347"/>
        <v>45</v>
      </c>
      <c r="E45983">
        <f t="shared" ca="1" si="5347"/>
        <v>48</v>
      </c>
      <c r="H45983">
        <f t="shared" ca="1" si="5348"/>
        <v>0</v>
      </c>
      <c r="I45983">
        <f t="shared" ca="1" si="5349"/>
        <v>0</v>
      </c>
      <c r="J45983">
        <f t="shared" ca="1" si="5350"/>
        <v>0</v>
      </c>
      <c r="K45983">
        <f t="shared" ca="1" si="5351"/>
        <v>0</v>
      </c>
      <c r="L45983">
        <f t="shared" ca="1" si="5346"/>
        <v>0</v>
      </c>
      <c r="M45983" t="str">
        <f t="shared" ca="1" si="5352"/>
        <v>Looks good!</v>
      </c>
    </row>
    <row r="45984" spans="2:13" x14ac:dyDescent="0.2">
      <c r="B45984">
        <f t="shared" ca="1" si="5347"/>
        <v>47</v>
      </c>
      <c r="C45984">
        <f t="shared" ca="1" si="5347"/>
        <v>57</v>
      </c>
      <c r="D45984">
        <f t="shared" ca="1" si="5347"/>
        <v>73</v>
      </c>
      <c r="E45984">
        <f t="shared" ca="1" si="5347"/>
        <v>12</v>
      </c>
      <c r="H45984">
        <f t="shared" ca="1" si="5348"/>
        <v>0</v>
      </c>
      <c r="I45984">
        <f t="shared" ca="1" si="5349"/>
        <v>0</v>
      </c>
      <c r="J45984">
        <f t="shared" ca="1" si="5350"/>
        <v>0</v>
      </c>
      <c r="K45984">
        <f t="shared" ca="1" si="5351"/>
        <v>0</v>
      </c>
      <c r="L45984">
        <f t="shared" ca="1" si="5346"/>
        <v>0</v>
      </c>
      <c r="M45984" t="str">
        <f t="shared" ca="1" si="5352"/>
        <v>Looks good!</v>
      </c>
    </row>
    <row r="45985" spans="2:13" x14ac:dyDescent="0.2">
      <c r="B45985">
        <f t="shared" ca="1" si="5347"/>
        <v>19</v>
      </c>
      <c r="C45985">
        <f t="shared" ca="1" si="5347"/>
        <v>52</v>
      </c>
      <c r="D45985">
        <f t="shared" ca="1" si="5347"/>
        <v>58</v>
      </c>
      <c r="E45985">
        <f t="shared" ca="1" si="5347"/>
        <v>59</v>
      </c>
      <c r="H45985">
        <f t="shared" ca="1" si="5348"/>
        <v>0</v>
      </c>
      <c r="I45985">
        <f t="shared" ca="1" si="5349"/>
        <v>0</v>
      </c>
      <c r="J45985">
        <f t="shared" ca="1" si="5350"/>
        <v>0</v>
      </c>
      <c r="K45985">
        <f t="shared" ca="1" si="5351"/>
        <v>0</v>
      </c>
      <c r="L45985">
        <f t="shared" ca="1" si="5346"/>
        <v>0</v>
      </c>
      <c r="M45985" t="str">
        <f t="shared" ca="1" si="5352"/>
        <v>Looks good!</v>
      </c>
    </row>
    <row r="45986" spans="2:13" x14ac:dyDescent="0.2">
      <c r="B45986">
        <f t="shared" ca="1" si="5347"/>
        <v>71</v>
      </c>
      <c r="C45986">
        <f t="shared" ca="1" si="5347"/>
        <v>72</v>
      </c>
      <c r="D45986">
        <f t="shared" ca="1" si="5347"/>
        <v>34</v>
      </c>
      <c r="E45986">
        <f t="shared" ca="1" si="5347"/>
        <v>56</v>
      </c>
      <c r="H45986">
        <f t="shared" ca="1" si="5348"/>
        <v>0</v>
      </c>
      <c r="I45986">
        <f t="shared" ca="1" si="5349"/>
        <v>0</v>
      </c>
      <c r="J45986">
        <f t="shared" ca="1" si="5350"/>
        <v>0</v>
      </c>
      <c r="K45986">
        <f t="shared" ca="1" si="5351"/>
        <v>0</v>
      </c>
      <c r="L45986">
        <f t="shared" ca="1" si="5346"/>
        <v>0</v>
      </c>
      <c r="M45986" t="str">
        <f t="shared" ca="1" si="5352"/>
        <v>Looks good!</v>
      </c>
    </row>
    <row r="45987" spans="2:13" x14ac:dyDescent="0.2">
      <c r="B45987">
        <f t="shared" ca="1" si="5347"/>
        <v>6</v>
      </c>
      <c r="C45987">
        <f t="shared" ca="1" si="5347"/>
        <v>15</v>
      </c>
      <c r="D45987">
        <f t="shared" ca="1" si="5347"/>
        <v>47</v>
      </c>
      <c r="E45987">
        <f t="shared" ca="1" si="5347"/>
        <v>40</v>
      </c>
      <c r="H45987">
        <f t="shared" ca="1" si="5348"/>
        <v>0</v>
      </c>
      <c r="I45987">
        <f t="shared" ca="1" si="5349"/>
        <v>0</v>
      </c>
      <c r="J45987">
        <f t="shared" ca="1" si="5350"/>
        <v>0</v>
      </c>
      <c r="K45987">
        <f t="shared" ca="1" si="5351"/>
        <v>0</v>
      </c>
      <c r="L45987">
        <f t="shared" ca="1" si="5346"/>
        <v>0</v>
      </c>
      <c r="M45987" t="str">
        <f t="shared" ca="1" si="5352"/>
        <v>Looks good!</v>
      </c>
    </row>
    <row r="45988" spans="2:13" x14ac:dyDescent="0.2">
      <c r="B45988">
        <f t="shared" ca="1" si="5347"/>
        <v>24</v>
      </c>
      <c r="C45988">
        <f t="shared" ca="1" si="5347"/>
        <v>42</v>
      </c>
      <c r="D45988">
        <f t="shared" ca="1" si="5347"/>
        <v>11</v>
      </c>
      <c r="E45988">
        <f t="shared" ca="1" si="5347"/>
        <v>65</v>
      </c>
      <c r="H45988">
        <f t="shared" ca="1" si="5348"/>
        <v>0</v>
      </c>
      <c r="I45988">
        <f t="shared" ca="1" si="5349"/>
        <v>0</v>
      </c>
      <c r="J45988">
        <f t="shared" ca="1" si="5350"/>
        <v>0</v>
      </c>
      <c r="K45988">
        <f t="shared" ca="1" si="5351"/>
        <v>0</v>
      </c>
      <c r="L45988">
        <f t="shared" ca="1" si="5346"/>
        <v>0</v>
      </c>
      <c r="M45988" t="str">
        <f t="shared" ca="1" si="5352"/>
        <v>Looks good!</v>
      </c>
    </row>
    <row r="45989" spans="2:13" x14ac:dyDescent="0.2">
      <c r="B45989">
        <f t="shared" ca="1" si="5347"/>
        <v>89</v>
      </c>
      <c r="C45989">
        <f t="shared" ca="1" si="5347"/>
        <v>40</v>
      </c>
      <c r="D45989">
        <f t="shared" ca="1" si="5347"/>
        <v>77</v>
      </c>
      <c r="E45989">
        <f t="shared" ca="1" si="5347"/>
        <v>11</v>
      </c>
      <c r="H45989">
        <f t="shared" ca="1" si="5348"/>
        <v>0</v>
      </c>
      <c r="I45989">
        <f t="shared" ca="1" si="5349"/>
        <v>0</v>
      </c>
      <c r="J45989">
        <f t="shared" ca="1" si="5350"/>
        <v>0</v>
      </c>
      <c r="K45989">
        <f t="shared" ca="1" si="5351"/>
        <v>0</v>
      </c>
      <c r="L45989">
        <f t="shared" ca="1" si="5346"/>
        <v>0</v>
      </c>
      <c r="M45989" t="str">
        <f t="shared" ca="1" si="5352"/>
        <v>Looks good!</v>
      </c>
    </row>
    <row r="45990" spans="2:13" x14ac:dyDescent="0.2">
      <c r="B45990">
        <f t="shared" ca="1" si="5347"/>
        <v>17</v>
      </c>
      <c r="C45990">
        <f t="shared" ca="1" si="5347"/>
        <v>99</v>
      </c>
      <c r="D45990">
        <f t="shared" ca="1" si="5347"/>
        <v>18</v>
      </c>
      <c r="E45990">
        <f t="shared" ca="1" si="5347"/>
        <v>9</v>
      </c>
      <c r="H45990">
        <f t="shared" ca="1" si="5348"/>
        <v>0</v>
      </c>
      <c r="I45990">
        <f t="shared" ca="1" si="5349"/>
        <v>0</v>
      </c>
      <c r="J45990">
        <f t="shared" ca="1" si="5350"/>
        <v>0</v>
      </c>
      <c r="K45990">
        <f t="shared" ca="1" si="5351"/>
        <v>0</v>
      </c>
      <c r="L45990">
        <f t="shared" ca="1" si="5346"/>
        <v>0</v>
      </c>
      <c r="M45990" t="str">
        <f t="shared" ca="1" si="5352"/>
        <v>Looks good!</v>
      </c>
    </row>
    <row r="45991" spans="2:13" x14ac:dyDescent="0.2">
      <c r="B45991">
        <f t="shared" ca="1" si="5347"/>
        <v>47</v>
      </c>
      <c r="C45991">
        <f t="shared" ca="1" si="5347"/>
        <v>74</v>
      </c>
      <c r="D45991">
        <f t="shared" ca="1" si="5347"/>
        <v>88</v>
      </c>
      <c r="E45991">
        <f t="shared" ca="1" si="5347"/>
        <v>35</v>
      </c>
      <c r="H45991">
        <f t="shared" ca="1" si="5348"/>
        <v>0</v>
      </c>
      <c r="I45991">
        <f t="shared" ca="1" si="5349"/>
        <v>0</v>
      </c>
      <c r="J45991">
        <f t="shared" ca="1" si="5350"/>
        <v>0</v>
      </c>
      <c r="K45991">
        <f t="shared" ca="1" si="5351"/>
        <v>0</v>
      </c>
      <c r="L45991">
        <f t="shared" ca="1" si="5346"/>
        <v>0</v>
      </c>
      <c r="M45991" t="str">
        <f t="shared" ca="1" si="5352"/>
        <v>Looks good!</v>
      </c>
    </row>
    <row r="45992" spans="2:13" x14ac:dyDescent="0.2">
      <c r="B45992">
        <f t="shared" ca="1" si="5347"/>
        <v>43</v>
      </c>
      <c r="C45992">
        <f t="shared" ca="1" si="5347"/>
        <v>58</v>
      </c>
      <c r="D45992">
        <f t="shared" ca="1" si="5347"/>
        <v>47</v>
      </c>
      <c r="E45992">
        <f t="shared" ca="1" si="5347"/>
        <v>65</v>
      </c>
      <c r="H45992">
        <f t="shared" ca="1" si="5348"/>
        <v>0</v>
      </c>
      <c r="I45992">
        <f t="shared" ca="1" si="5349"/>
        <v>0</v>
      </c>
      <c r="J45992">
        <f t="shared" ca="1" si="5350"/>
        <v>0</v>
      </c>
      <c r="K45992">
        <f t="shared" ca="1" si="5351"/>
        <v>0</v>
      </c>
      <c r="L45992">
        <f t="shared" ca="1" si="5346"/>
        <v>0</v>
      </c>
      <c r="M45992" t="str">
        <f t="shared" ca="1" si="5352"/>
        <v>Looks good!</v>
      </c>
    </row>
    <row r="45993" spans="2:13" x14ac:dyDescent="0.2">
      <c r="B45993">
        <f t="shared" ca="1" si="5347"/>
        <v>22</v>
      </c>
      <c r="C45993">
        <f t="shared" ca="1" si="5347"/>
        <v>6</v>
      </c>
      <c r="D45993">
        <f t="shared" ca="1" si="5347"/>
        <v>86</v>
      </c>
      <c r="E45993">
        <f t="shared" ca="1" si="5347"/>
        <v>87</v>
      </c>
      <c r="H45993">
        <f t="shared" ca="1" si="5348"/>
        <v>0</v>
      </c>
      <c r="I45993">
        <f t="shared" ca="1" si="5349"/>
        <v>0</v>
      </c>
      <c r="J45993">
        <f t="shared" ca="1" si="5350"/>
        <v>0</v>
      </c>
      <c r="K45993">
        <f t="shared" ca="1" si="5351"/>
        <v>0</v>
      </c>
      <c r="L45993">
        <f t="shared" ca="1" si="5346"/>
        <v>0</v>
      </c>
      <c r="M45993" t="str">
        <f t="shared" ca="1" si="5352"/>
        <v>Looks good!</v>
      </c>
    </row>
    <row r="45994" spans="2:13" x14ac:dyDescent="0.2">
      <c r="B45994">
        <f t="shared" ca="1" si="5347"/>
        <v>11</v>
      </c>
      <c r="C45994">
        <f t="shared" ca="1" si="5347"/>
        <v>72</v>
      </c>
      <c r="D45994">
        <f t="shared" ca="1" si="5347"/>
        <v>17</v>
      </c>
      <c r="E45994">
        <f t="shared" ca="1" si="5347"/>
        <v>19</v>
      </c>
      <c r="H45994">
        <f t="shared" ca="1" si="5348"/>
        <v>0</v>
      </c>
      <c r="I45994">
        <f t="shared" ca="1" si="5349"/>
        <v>0</v>
      </c>
      <c r="J45994">
        <f t="shared" ca="1" si="5350"/>
        <v>0</v>
      </c>
      <c r="K45994">
        <f t="shared" ca="1" si="5351"/>
        <v>0</v>
      </c>
      <c r="L45994">
        <f t="shared" ca="1" si="5346"/>
        <v>0</v>
      </c>
      <c r="M45994" t="str">
        <f t="shared" ca="1" si="5352"/>
        <v>Looks good!</v>
      </c>
    </row>
    <row r="45995" spans="2:13" x14ac:dyDescent="0.2">
      <c r="B45995">
        <f t="shared" ca="1" si="5347"/>
        <v>51</v>
      </c>
      <c r="C45995">
        <f t="shared" ca="1" si="5347"/>
        <v>18</v>
      </c>
      <c r="D45995">
        <f t="shared" ca="1" si="5347"/>
        <v>30</v>
      </c>
      <c r="E45995">
        <f t="shared" ca="1" si="5347"/>
        <v>2</v>
      </c>
      <c r="H45995">
        <f t="shared" ca="1" si="5348"/>
        <v>0</v>
      </c>
      <c r="I45995">
        <f t="shared" ca="1" si="5349"/>
        <v>0</v>
      </c>
      <c r="J45995">
        <f t="shared" ca="1" si="5350"/>
        <v>0</v>
      </c>
      <c r="K45995">
        <f t="shared" ca="1" si="5351"/>
        <v>1</v>
      </c>
      <c r="L45995">
        <f t="shared" ca="1" si="5346"/>
        <v>1</v>
      </c>
      <c r="M45995" t="str">
        <f t="shared" ca="1" si="5352"/>
        <v>Fix problem</v>
      </c>
    </row>
    <row r="45996" spans="2:13" x14ac:dyDescent="0.2">
      <c r="B45996">
        <f t="shared" ca="1" si="5347"/>
        <v>91</v>
      </c>
      <c r="C45996">
        <f t="shared" ca="1" si="5347"/>
        <v>12</v>
      </c>
      <c r="D45996">
        <f t="shared" ca="1" si="5347"/>
        <v>14</v>
      </c>
      <c r="E45996">
        <f t="shared" ca="1" si="5347"/>
        <v>61</v>
      </c>
      <c r="H45996">
        <f t="shared" ca="1" si="5348"/>
        <v>0</v>
      </c>
      <c r="I45996">
        <f t="shared" ca="1" si="5349"/>
        <v>0</v>
      </c>
      <c r="J45996">
        <f t="shared" ca="1" si="5350"/>
        <v>0</v>
      </c>
      <c r="K45996">
        <f t="shared" ca="1" si="5351"/>
        <v>0</v>
      </c>
      <c r="L45996">
        <f t="shared" ca="1" si="5346"/>
        <v>0</v>
      </c>
      <c r="M45996" t="str">
        <f t="shared" ca="1" si="5352"/>
        <v>Looks good!</v>
      </c>
    </row>
    <row r="45997" spans="2:13" x14ac:dyDescent="0.2">
      <c r="B45997">
        <f t="shared" ca="1" si="5347"/>
        <v>75</v>
      </c>
      <c r="C45997">
        <f t="shared" ca="1" si="5347"/>
        <v>77</v>
      </c>
      <c r="D45997">
        <f t="shared" ca="1" si="5347"/>
        <v>9</v>
      </c>
      <c r="E45997">
        <f t="shared" ca="1" si="5347"/>
        <v>91</v>
      </c>
      <c r="H45997">
        <f t="shared" ca="1" si="5348"/>
        <v>0</v>
      </c>
      <c r="I45997">
        <f t="shared" ca="1" si="5349"/>
        <v>0</v>
      </c>
      <c r="J45997">
        <f t="shared" ca="1" si="5350"/>
        <v>0</v>
      </c>
      <c r="K45997">
        <f t="shared" ca="1" si="5351"/>
        <v>0</v>
      </c>
      <c r="L45997">
        <f t="shared" ca="1" si="5346"/>
        <v>0</v>
      </c>
      <c r="M45997" t="str">
        <f t="shared" ca="1" si="5352"/>
        <v>Looks good!</v>
      </c>
    </row>
    <row r="45998" spans="2:13" x14ac:dyDescent="0.2">
      <c r="B45998">
        <f t="shared" ca="1" si="5347"/>
        <v>73</v>
      </c>
      <c r="C45998">
        <f t="shared" ca="1" si="5347"/>
        <v>60</v>
      </c>
      <c r="D45998">
        <f t="shared" ca="1" si="5347"/>
        <v>50</v>
      </c>
      <c r="E45998">
        <f t="shared" ca="1" si="5347"/>
        <v>43</v>
      </c>
      <c r="H45998">
        <f t="shared" ca="1" si="5348"/>
        <v>0</v>
      </c>
      <c r="I45998">
        <f t="shared" ca="1" si="5349"/>
        <v>0</v>
      </c>
      <c r="J45998">
        <f t="shared" ca="1" si="5350"/>
        <v>0</v>
      </c>
      <c r="K45998">
        <f t="shared" ca="1" si="5351"/>
        <v>0</v>
      </c>
      <c r="L45998">
        <f t="shared" ca="1" si="5346"/>
        <v>0</v>
      </c>
      <c r="M45998" t="str">
        <f t="shared" ca="1" si="5352"/>
        <v>Looks good!</v>
      </c>
    </row>
    <row r="45999" spans="2:13" x14ac:dyDescent="0.2">
      <c r="B45999">
        <f t="shared" ca="1" si="5347"/>
        <v>13</v>
      </c>
      <c r="C45999">
        <f t="shared" ca="1" si="5347"/>
        <v>81</v>
      </c>
      <c r="D45999">
        <f t="shared" ca="1" si="5347"/>
        <v>31</v>
      </c>
      <c r="E45999">
        <f t="shared" ca="1" si="5347"/>
        <v>36</v>
      </c>
      <c r="H45999">
        <f t="shared" ca="1" si="5348"/>
        <v>0</v>
      </c>
      <c r="I45999">
        <f t="shared" ca="1" si="5349"/>
        <v>0</v>
      </c>
      <c r="J45999">
        <f t="shared" ca="1" si="5350"/>
        <v>0</v>
      </c>
      <c r="K45999">
        <f t="shared" ca="1" si="5351"/>
        <v>0</v>
      </c>
      <c r="L45999">
        <f t="shared" ca="1" si="5346"/>
        <v>0</v>
      </c>
      <c r="M45999" t="str">
        <f t="shared" ca="1" si="5352"/>
        <v>Looks good!</v>
      </c>
    </row>
    <row r="46000" spans="2:13" x14ac:dyDescent="0.2">
      <c r="B46000">
        <f t="shared" ca="1" si="5347"/>
        <v>84</v>
      </c>
      <c r="C46000">
        <f t="shared" ca="1" si="5347"/>
        <v>100</v>
      </c>
      <c r="D46000">
        <f t="shared" ca="1" si="5347"/>
        <v>10</v>
      </c>
      <c r="E46000">
        <f t="shared" ca="1" si="5347"/>
        <v>70</v>
      </c>
      <c r="H46000">
        <f t="shared" ca="1" si="5348"/>
        <v>0</v>
      </c>
      <c r="I46000">
        <f t="shared" ca="1" si="5349"/>
        <v>0</v>
      </c>
      <c r="J46000">
        <f t="shared" ca="1" si="5350"/>
        <v>0</v>
      </c>
      <c r="K46000">
        <f t="shared" ca="1" si="5351"/>
        <v>0</v>
      </c>
      <c r="L46000">
        <f t="shared" ca="1" si="5346"/>
        <v>0</v>
      </c>
      <c r="M46000" t="str">
        <f t="shared" ca="1" si="5352"/>
        <v>Looks good!</v>
      </c>
    </row>
    <row r="46001" spans="2:13" x14ac:dyDescent="0.2">
      <c r="B46001">
        <f t="shared" ca="1" si="5347"/>
        <v>53</v>
      </c>
      <c r="C46001">
        <f t="shared" ca="1" si="5347"/>
        <v>37</v>
      </c>
      <c r="D46001">
        <f t="shared" ca="1" si="5347"/>
        <v>5</v>
      </c>
      <c r="E46001">
        <f t="shared" ca="1" si="5347"/>
        <v>59</v>
      </c>
      <c r="H46001">
        <f t="shared" ca="1" si="5348"/>
        <v>0</v>
      </c>
      <c r="I46001">
        <f t="shared" ca="1" si="5349"/>
        <v>0</v>
      </c>
      <c r="J46001">
        <f t="shared" ca="1" si="5350"/>
        <v>1</v>
      </c>
      <c r="K46001">
        <f t="shared" ca="1" si="5351"/>
        <v>0</v>
      </c>
      <c r="L46001">
        <f t="shared" ca="1" si="5346"/>
        <v>1</v>
      </c>
      <c r="M46001" t="str">
        <f t="shared" ca="1" si="5352"/>
        <v>Fix problem</v>
      </c>
    </row>
    <row r="46002" spans="2:13" x14ac:dyDescent="0.2">
      <c r="B46002">
        <f t="shared" ca="1" si="5347"/>
        <v>23</v>
      </c>
      <c r="C46002">
        <f t="shared" ca="1" si="5347"/>
        <v>6</v>
      </c>
      <c r="D46002">
        <f t="shared" ca="1" si="5347"/>
        <v>34</v>
      </c>
      <c r="E46002">
        <f t="shared" ca="1" si="5347"/>
        <v>36</v>
      </c>
      <c r="H46002">
        <f t="shared" ca="1" si="5348"/>
        <v>0</v>
      </c>
      <c r="I46002">
        <f t="shared" ca="1" si="5349"/>
        <v>0</v>
      </c>
      <c r="J46002">
        <f t="shared" ca="1" si="5350"/>
        <v>0</v>
      </c>
      <c r="K46002">
        <f t="shared" ca="1" si="5351"/>
        <v>0</v>
      </c>
      <c r="L46002">
        <f t="shared" ca="1" si="5346"/>
        <v>0</v>
      </c>
      <c r="M46002" t="str">
        <f t="shared" ca="1" si="5352"/>
        <v>Looks good!</v>
      </c>
    </row>
    <row r="46003" spans="2:13" x14ac:dyDescent="0.2">
      <c r="B46003">
        <f t="shared" ca="1" si="5347"/>
        <v>46</v>
      </c>
      <c r="C46003">
        <f t="shared" ca="1" si="5347"/>
        <v>86</v>
      </c>
      <c r="D46003">
        <f t="shared" ca="1" si="5347"/>
        <v>71</v>
      </c>
      <c r="E46003">
        <f t="shared" ca="1" si="5347"/>
        <v>40</v>
      </c>
      <c r="H46003">
        <f t="shared" ca="1" si="5348"/>
        <v>0</v>
      </c>
      <c r="I46003">
        <f t="shared" ca="1" si="5349"/>
        <v>0</v>
      </c>
      <c r="J46003">
        <f t="shared" ca="1" si="5350"/>
        <v>0</v>
      </c>
      <c r="K46003">
        <f t="shared" ca="1" si="5351"/>
        <v>0</v>
      </c>
      <c r="L46003">
        <f t="shared" ca="1" si="5346"/>
        <v>0</v>
      </c>
      <c r="M46003" t="str">
        <f t="shared" ca="1" si="5352"/>
        <v>Looks good!</v>
      </c>
    </row>
    <row r="46004" spans="2:13" x14ac:dyDescent="0.2">
      <c r="B46004">
        <f t="shared" ca="1" si="5347"/>
        <v>76</v>
      </c>
      <c r="C46004">
        <f t="shared" ca="1" si="5347"/>
        <v>52</v>
      </c>
      <c r="D46004">
        <f t="shared" ca="1" si="5347"/>
        <v>50</v>
      </c>
      <c r="E46004">
        <f t="shared" ca="1" si="5347"/>
        <v>68</v>
      </c>
      <c r="H46004">
        <f t="shared" ca="1" si="5348"/>
        <v>0</v>
      </c>
      <c r="I46004">
        <f t="shared" ca="1" si="5349"/>
        <v>0</v>
      </c>
      <c r="J46004">
        <f t="shared" ca="1" si="5350"/>
        <v>0</v>
      </c>
      <c r="K46004">
        <f t="shared" ca="1" si="5351"/>
        <v>0</v>
      </c>
      <c r="L46004">
        <f t="shared" ref="L46004:L46067" ca="1" si="5353">SUM(H46004:K46004)</f>
        <v>0</v>
      </c>
      <c r="M46004" t="str">
        <f t="shared" ca="1" si="5352"/>
        <v>Looks good!</v>
      </c>
    </row>
    <row r="46005" spans="2:13" x14ac:dyDescent="0.2">
      <c r="B46005">
        <f t="shared" ca="1" si="5347"/>
        <v>28</v>
      </c>
      <c r="C46005">
        <f t="shared" ca="1" si="5347"/>
        <v>72</v>
      </c>
      <c r="D46005">
        <f t="shared" ca="1" si="5347"/>
        <v>61</v>
      </c>
      <c r="E46005">
        <f t="shared" ca="1" si="5347"/>
        <v>85</v>
      </c>
      <c r="H46005">
        <f t="shared" ca="1" si="5348"/>
        <v>0</v>
      </c>
      <c r="I46005">
        <f t="shared" ca="1" si="5349"/>
        <v>0</v>
      </c>
      <c r="J46005">
        <f t="shared" ca="1" si="5350"/>
        <v>0</v>
      </c>
      <c r="K46005">
        <f t="shared" ca="1" si="5351"/>
        <v>0</v>
      </c>
      <c r="L46005">
        <f t="shared" ca="1" si="5353"/>
        <v>0</v>
      </c>
      <c r="M46005" t="str">
        <f t="shared" ca="1" si="5352"/>
        <v>Looks good!</v>
      </c>
    </row>
    <row r="46006" spans="2:13" x14ac:dyDescent="0.2">
      <c r="B46006">
        <f t="shared" ca="1" si="5347"/>
        <v>30</v>
      </c>
      <c r="C46006">
        <f t="shared" ca="1" si="5347"/>
        <v>27</v>
      </c>
      <c r="D46006">
        <f t="shared" ca="1" si="5347"/>
        <v>27</v>
      </c>
      <c r="E46006">
        <f t="shared" ca="1" si="5347"/>
        <v>97</v>
      </c>
      <c r="H46006">
        <f t="shared" ca="1" si="5348"/>
        <v>0</v>
      </c>
      <c r="I46006">
        <f t="shared" ca="1" si="5349"/>
        <v>0</v>
      </c>
      <c r="J46006">
        <f t="shared" ca="1" si="5350"/>
        <v>0</v>
      </c>
      <c r="K46006">
        <f t="shared" ca="1" si="5351"/>
        <v>0</v>
      </c>
      <c r="L46006">
        <f t="shared" ca="1" si="5353"/>
        <v>0</v>
      </c>
      <c r="M46006" t="str">
        <f t="shared" ca="1" si="5352"/>
        <v>Looks good!</v>
      </c>
    </row>
    <row r="46007" spans="2:13" x14ac:dyDescent="0.2">
      <c r="B46007">
        <f t="shared" ca="1" si="5347"/>
        <v>51</v>
      </c>
      <c r="C46007">
        <f t="shared" ca="1" si="5347"/>
        <v>27</v>
      </c>
      <c r="D46007">
        <f t="shared" ca="1" si="5347"/>
        <v>44</v>
      </c>
      <c r="E46007">
        <f t="shared" ca="1" si="5347"/>
        <v>56</v>
      </c>
      <c r="H46007">
        <f t="shared" ca="1" si="5348"/>
        <v>0</v>
      </c>
      <c r="I46007">
        <f t="shared" ca="1" si="5349"/>
        <v>0</v>
      </c>
      <c r="J46007">
        <f t="shared" ca="1" si="5350"/>
        <v>0</v>
      </c>
      <c r="K46007">
        <f t="shared" ca="1" si="5351"/>
        <v>0</v>
      </c>
      <c r="L46007">
        <f t="shared" ca="1" si="5353"/>
        <v>0</v>
      </c>
      <c r="M46007" t="str">
        <f t="shared" ca="1" si="5352"/>
        <v>Looks good!</v>
      </c>
    </row>
    <row r="46008" spans="2:13" x14ac:dyDescent="0.2">
      <c r="B46008">
        <f t="shared" ca="1" si="5347"/>
        <v>95</v>
      </c>
      <c r="C46008">
        <f t="shared" ca="1" si="5347"/>
        <v>71</v>
      </c>
      <c r="D46008">
        <f t="shared" ca="1" si="5347"/>
        <v>48</v>
      </c>
      <c r="E46008">
        <f t="shared" ca="1" si="5347"/>
        <v>15</v>
      </c>
      <c r="H46008">
        <f t="shared" ca="1" si="5348"/>
        <v>0</v>
      </c>
      <c r="I46008">
        <f t="shared" ca="1" si="5349"/>
        <v>0</v>
      </c>
      <c r="J46008">
        <f t="shared" ca="1" si="5350"/>
        <v>0</v>
      </c>
      <c r="K46008">
        <f t="shared" ca="1" si="5351"/>
        <v>0</v>
      </c>
      <c r="L46008">
        <f t="shared" ca="1" si="5353"/>
        <v>0</v>
      </c>
      <c r="M46008" t="str">
        <f t="shared" ca="1" si="5352"/>
        <v>Looks good!</v>
      </c>
    </row>
    <row r="46009" spans="2:13" x14ac:dyDescent="0.2">
      <c r="B46009">
        <f t="shared" ca="1" si="5347"/>
        <v>56</v>
      </c>
      <c r="C46009">
        <f t="shared" ca="1" si="5347"/>
        <v>48</v>
      </c>
      <c r="D46009">
        <f t="shared" ca="1" si="5347"/>
        <v>82</v>
      </c>
      <c r="E46009">
        <f t="shared" ca="1" si="5347"/>
        <v>68</v>
      </c>
      <c r="H46009">
        <f t="shared" ca="1" si="5348"/>
        <v>0</v>
      </c>
      <c r="I46009">
        <f t="shared" ca="1" si="5349"/>
        <v>0</v>
      </c>
      <c r="J46009">
        <f t="shared" ca="1" si="5350"/>
        <v>0</v>
      </c>
      <c r="K46009">
        <f t="shared" ca="1" si="5351"/>
        <v>0</v>
      </c>
      <c r="L46009">
        <f t="shared" ca="1" si="5353"/>
        <v>0</v>
      </c>
      <c r="M46009" t="str">
        <f t="shared" ca="1" si="5352"/>
        <v>Looks good!</v>
      </c>
    </row>
    <row r="46010" spans="2:13" x14ac:dyDescent="0.2">
      <c r="B46010">
        <f t="shared" ca="1" si="5347"/>
        <v>43</v>
      </c>
      <c r="C46010">
        <f t="shared" ca="1" si="5347"/>
        <v>44</v>
      </c>
      <c r="D46010">
        <f t="shared" ca="1" si="5347"/>
        <v>49</v>
      </c>
      <c r="E46010">
        <f t="shared" ca="1" si="5347"/>
        <v>79</v>
      </c>
      <c r="H46010">
        <f t="shared" ca="1" si="5348"/>
        <v>0</v>
      </c>
      <c r="I46010">
        <f t="shared" ca="1" si="5349"/>
        <v>0</v>
      </c>
      <c r="J46010">
        <f t="shared" ca="1" si="5350"/>
        <v>0</v>
      </c>
      <c r="K46010">
        <f t="shared" ca="1" si="5351"/>
        <v>0</v>
      </c>
      <c r="L46010">
        <f t="shared" ca="1" si="5353"/>
        <v>0</v>
      </c>
      <c r="M46010" t="str">
        <f t="shared" ca="1" si="5352"/>
        <v>Looks good!</v>
      </c>
    </row>
    <row r="46011" spans="2:13" x14ac:dyDescent="0.2">
      <c r="B46011">
        <f t="shared" ca="1" si="5347"/>
        <v>28</v>
      </c>
      <c r="C46011">
        <f t="shared" ca="1" si="5347"/>
        <v>62</v>
      </c>
      <c r="D46011">
        <f t="shared" ca="1" si="5347"/>
        <v>4</v>
      </c>
      <c r="E46011">
        <f t="shared" ca="1" si="5347"/>
        <v>22</v>
      </c>
      <c r="H46011">
        <f t="shared" ca="1" si="5348"/>
        <v>0</v>
      </c>
      <c r="I46011">
        <f t="shared" ca="1" si="5349"/>
        <v>0</v>
      </c>
      <c r="J46011">
        <f t="shared" ca="1" si="5350"/>
        <v>1</v>
      </c>
      <c r="K46011">
        <f t="shared" ca="1" si="5351"/>
        <v>0</v>
      </c>
      <c r="L46011">
        <f t="shared" ca="1" si="5353"/>
        <v>1</v>
      </c>
      <c r="M46011" t="str">
        <f t="shared" ca="1" si="5352"/>
        <v>Fix problem</v>
      </c>
    </row>
    <row r="46012" spans="2:13" x14ac:dyDescent="0.2">
      <c r="B46012">
        <f t="shared" ca="1" si="5347"/>
        <v>4</v>
      </c>
      <c r="C46012">
        <f t="shared" ca="1" si="5347"/>
        <v>77</v>
      </c>
      <c r="D46012">
        <f t="shared" ca="1" si="5347"/>
        <v>53</v>
      </c>
      <c r="E46012">
        <f t="shared" ca="1" si="5347"/>
        <v>52</v>
      </c>
      <c r="H46012">
        <f t="shared" ca="1" si="5348"/>
        <v>1</v>
      </c>
      <c r="I46012">
        <f t="shared" ca="1" si="5349"/>
        <v>0</v>
      </c>
      <c r="J46012">
        <f t="shared" ca="1" si="5350"/>
        <v>0</v>
      </c>
      <c r="K46012">
        <f t="shared" ca="1" si="5351"/>
        <v>0</v>
      </c>
      <c r="L46012">
        <f t="shared" ca="1" si="5353"/>
        <v>1</v>
      </c>
      <c r="M46012" t="str">
        <f t="shared" ca="1" si="5352"/>
        <v>Fix problem</v>
      </c>
    </row>
    <row r="46013" spans="2:13" x14ac:dyDescent="0.2">
      <c r="B46013">
        <f t="shared" ca="1" si="5347"/>
        <v>87</v>
      </c>
      <c r="C46013">
        <f t="shared" ca="1" si="5347"/>
        <v>93</v>
      </c>
      <c r="D46013">
        <f t="shared" ca="1" si="5347"/>
        <v>97</v>
      </c>
      <c r="E46013">
        <f t="shared" ref="B46013:E46076" ca="1" si="5354">RANDBETWEEN(1,100)</f>
        <v>57</v>
      </c>
      <c r="H46013">
        <f t="shared" ca="1" si="5348"/>
        <v>0</v>
      </c>
      <c r="I46013">
        <f t="shared" ca="1" si="5349"/>
        <v>0</v>
      </c>
      <c r="J46013">
        <f t="shared" ca="1" si="5350"/>
        <v>0</v>
      </c>
      <c r="K46013">
        <f t="shared" ca="1" si="5351"/>
        <v>0</v>
      </c>
      <c r="L46013">
        <f t="shared" ca="1" si="5353"/>
        <v>0</v>
      </c>
      <c r="M46013" t="str">
        <f t="shared" ca="1" si="5352"/>
        <v>Looks good!</v>
      </c>
    </row>
    <row r="46014" spans="2:13" x14ac:dyDescent="0.2">
      <c r="B46014">
        <f t="shared" ca="1" si="5354"/>
        <v>66</v>
      </c>
      <c r="C46014">
        <f t="shared" ca="1" si="5354"/>
        <v>81</v>
      </c>
      <c r="D46014">
        <f t="shared" ca="1" si="5354"/>
        <v>99</v>
      </c>
      <c r="E46014">
        <f t="shared" ca="1" si="5354"/>
        <v>27</v>
      </c>
      <c r="H46014">
        <f t="shared" ca="1" si="5348"/>
        <v>0</v>
      </c>
      <c r="I46014">
        <f t="shared" ca="1" si="5349"/>
        <v>0</v>
      </c>
      <c r="J46014">
        <f t="shared" ca="1" si="5350"/>
        <v>0</v>
      </c>
      <c r="K46014">
        <f t="shared" ca="1" si="5351"/>
        <v>0</v>
      </c>
      <c r="L46014">
        <f t="shared" ca="1" si="5353"/>
        <v>0</v>
      </c>
      <c r="M46014" t="str">
        <f t="shared" ca="1" si="5352"/>
        <v>Looks good!</v>
      </c>
    </row>
    <row r="46015" spans="2:13" x14ac:dyDescent="0.2">
      <c r="B46015">
        <f t="shared" ca="1" si="5354"/>
        <v>42</v>
      </c>
      <c r="C46015">
        <f t="shared" ca="1" si="5354"/>
        <v>23</v>
      </c>
      <c r="D46015">
        <f t="shared" ca="1" si="5354"/>
        <v>84</v>
      </c>
      <c r="E46015">
        <f t="shared" ca="1" si="5354"/>
        <v>88</v>
      </c>
      <c r="H46015">
        <f t="shared" ca="1" si="5348"/>
        <v>0</v>
      </c>
      <c r="I46015">
        <f t="shared" ca="1" si="5349"/>
        <v>0</v>
      </c>
      <c r="J46015">
        <f t="shared" ca="1" si="5350"/>
        <v>0</v>
      </c>
      <c r="K46015">
        <f t="shared" ca="1" si="5351"/>
        <v>0</v>
      </c>
      <c r="L46015">
        <f t="shared" ca="1" si="5353"/>
        <v>0</v>
      </c>
      <c r="M46015" t="str">
        <f t="shared" ca="1" si="5352"/>
        <v>Looks good!</v>
      </c>
    </row>
    <row r="46016" spans="2:13" x14ac:dyDescent="0.2">
      <c r="B46016">
        <f t="shared" ca="1" si="5354"/>
        <v>96</v>
      </c>
      <c r="C46016">
        <f t="shared" ca="1" si="5354"/>
        <v>39</v>
      </c>
      <c r="D46016">
        <f t="shared" ca="1" si="5354"/>
        <v>29</v>
      </c>
      <c r="E46016">
        <f t="shared" ca="1" si="5354"/>
        <v>76</v>
      </c>
      <c r="H46016">
        <f t="shared" ca="1" si="5348"/>
        <v>0</v>
      </c>
      <c r="I46016">
        <f t="shared" ca="1" si="5349"/>
        <v>0</v>
      </c>
      <c r="J46016">
        <f t="shared" ca="1" si="5350"/>
        <v>0</v>
      </c>
      <c r="K46016">
        <f t="shared" ca="1" si="5351"/>
        <v>0</v>
      </c>
      <c r="L46016">
        <f t="shared" ca="1" si="5353"/>
        <v>0</v>
      </c>
      <c r="M46016" t="str">
        <f t="shared" ca="1" si="5352"/>
        <v>Looks good!</v>
      </c>
    </row>
    <row r="46017" spans="2:13" x14ac:dyDescent="0.2">
      <c r="B46017">
        <f t="shared" ca="1" si="5354"/>
        <v>36</v>
      </c>
      <c r="C46017">
        <f t="shared" ca="1" si="5354"/>
        <v>90</v>
      </c>
      <c r="D46017">
        <f t="shared" ca="1" si="5354"/>
        <v>33</v>
      </c>
      <c r="E46017">
        <f t="shared" ca="1" si="5354"/>
        <v>39</v>
      </c>
      <c r="H46017">
        <f t="shared" ca="1" si="5348"/>
        <v>0</v>
      </c>
      <c r="I46017">
        <f t="shared" ca="1" si="5349"/>
        <v>0</v>
      </c>
      <c r="J46017">
        <f t="shared" ca="1" si="5350"/>
        <v>0</v>
      </c>
      <c r="K46017">
        <f t="shared" ca="1" si="5351"/>
        <v>0</v>
      </c>
      <c r="L46017">
        <f t="shared" ca="1" si="5353"/>
        <v>0</v>
      </c>
      <c r="M46017" t="str">
        <f t="shared" ca="1" si="5352"/>
        <v>Looks good!</v>
      </c>
    </row>
    <row r="46018" spans="2:13" x14ac:dyDescent="0.2">
      <c r="B46018">
        <f t="shared" ca="1" si="5354"/>
        <v>42</v>
      </c>
      <c r="C46018">
        <f t="shared" ca="1" si="5354"/>
        <v>11</v>
      </c>
      <c r="D46018">
        <f t="shared" ca="1" si="5354"/>
        <v>48</v>
      </c>
      <c r="E46018">
        <f t="shared" ca="1" si="5354"/>
        <v>13</v>
      </c>
      <c r="H46018">
        <f t="shared" ca="1" si="5348"/>
        <v>0</v>
      </c>
      <c r="I46018">
        <f t="shared" ca="1" si="5349"/>
        <v>0</v>
      </c>
      <c r="J46018">
        <f t="shared" ca="1" si="5350"/>
        <v>0</v>
      </c>
      <c r="K46018">
        <f t="shared" ca="1" si="5351"/>
        <v>0</v>
      </c>
      <c r="L46018">
        <f t="shared" ca="1" si="5353"/>
        <v>0</v>
      </c>
      <c r="M46018" t="str">
        <f t="shared" ca="1" si="5352"/>
        <v>Looks good!</v>
      </c>
    </row>
    <row r="46019" spans="2:13" x14ac:dyDescent="0.2">
      <c r="B46019">
        <f t="shared" ca="1" si="5354"/>
        <v>5</v>
      </c>
      <c r="C46019">
        <f t="shared" ca="1" si="5354"/>
        <v>56</v>
      </c>
      <c r="D46019">
        <f t="shared" ca="1" si="5354"/>
        <v>96</v>
      </c>
      <c r="E46019">
        <f t="shared" ca="1" si="5354"/>
        <v>32</v>
      </c>
      <c r="H46019">
        <f t="shared" ca="1" si="5348"/>
        <v>1</v>
      </c>
      <c r="I46019">
        <f t="shared" ca="1" si="5349"/>
        <v>0</v>
      </c>
      <c r="J46019">
        <f t="shared" ca="1" si="5350"/>
        <v>0</v>
      </c>
      <c r="K46019">
        <f t="shared" ca="1" si="5351"/>
        <v>0</v>
      </c>
      <c r="L46019">
        <f t="shared" ca="1" si="5353"/>
        <v>1</v>
      </c>
      <c r="M46019" t="str">
        <f t="shared" ca="1" si="5352"/>
        <v>Fix problem</v>
      </c>
    </row>
    <row r="46020" spans="2:13" x14ac:dyDescent="0.2">
      <c r="B46020">
        <f t="shared" ca="1" si="5354"/>
        <v>21</v>
      </c>
      <c r="C46020">
        <f t="shared" ca="1" si="5354"/>
        <v>25</v>
      </c>
      <c r="D46020">
        <f t="shared" ca="1" si="5354"/>
        <v>71</v>
      </c>
      <c r="E46020">
        <f t="shared" ca="1" si="5354"/>
        <v>61</v>
      </c>
      <c r="H46020">
        <f t="shared" ca="1" si="5348"/>
        <v>0</v>
      </c>
      <c r="I46020">
        <f t="shared" ca="1" si="5349"/>
        <v>0</v>
      </c>
      <c r="J46020">
        <f t="shared" ca="1" si="5350"/>
        <v>0</v>
      </c>
      <c r="K46020">
        <f t="shared" ca="1" si="5351"/>
        <v>0</v>
      </c>
      <c r="L46020">
        <f t="shared" ca="1" si="5353"/>
        <v>0</v>
      </c>
      <c r="M46020" t="str">
        <f t="shared" ca="1" si="5352"/>
        <v>Looks good!</v>
      </c>
    </row>
    <row r="46021" spans="2:13" x14ac:dyDescent="0.2">
      <c r="B46021">
        <f t="shared" ca="1" si="5354"/>
        <v>57</v>
      </c>
      <c r="C46021">
        <f t="shared" ca="1" si="5354"/>
        <v>5</v>
      </c>
      <c r="D46021">
        <f t="shared" ca="1" si="5354"/>
        <v>6</v>
      </c>
      <c r="E46021">
        <f t="shared" ca="1" si="5354"/>
        <v>43</v>
      </c>
      <c r="H46021">
        <f t="shared" ca="1" si="5348"/>
        <v>0</v>
      </c>
      <c r="I46021">
        <f t="shared" ca="1" si="5349"/>
        <v>1</v>
      </c>
      <c r="J46021">
        <f t="shared" ca="1" si="5350"/>
        <v>0</v>
      </c>
      <c r="K46021">
        <f t="shared" ca="1" si="5351"/>
        <v>0</v>
      </c>
      <c r="L46021">
        <f t="shared" ca="1" si="5353"/>
        <v>1</v>
      </c>
      <c r="M46021" t="str">
        <f t="shared" ca="1" si="5352"/>
        <v>Fix problem</v>
      </c>
    </row>
    <row r="46022" spans="2:13" x14ac:dyDescent="0.2">
      <c r="B46022">
        <f t="shared" ca="1" si="5354"/>
        <v>32</v>
      </c>
      <c r="C46022">
        <f t="shared" ca="1" si="5354"/>
        <v>80</v>
      </c>
      <c r="D46022">
        <f t="shared" ca="1" si="5354"/>
        <v>100</v>
      </c>
      <c r="E46022">
        <f t="shared" ca="1" si="5354"/>
        <v>43</v>
      </c>
      <c r="H46022">
        <f t="shared" ca="1" si="5348"/>
        <v>0</v>
      </c>
      <c r="I46022">
        <f t="shared" ca="1" si="5349"/>
        <v>0</v>
      </c>
      <c r="J46022">
        <f t="shared" ca="1" si="5350"/>
        <v>0</v>
      </c>
      <c r="K46022">
        <f t="shared" ca="1" si="5351"/>
        <v>0</v>
      </c>
      <c r="L46022">
        <f t="shared" ca="1" si="5353"/>
        <v>0</v>
      </c>
      <c r="M46022" t="str">
        <f t="shared" ca="1" si="5352"/>
        <v>Looks good!</v>
      </c>
    </row>
    <row r="46023" spans="2:13" x14ac:dyDescent="0.2">
      <c r="B46023">
        <f t="shared" ca="1" si="5354"/>
        <v>8</v>
      </c>
      <c r="C46023">
        <f t="shared" ca="1" si="5354"/>
        <v>78</v>
      </c>
      <c r="D46023">
        <f t="shared" ca="1" si="5354"/>
        <v>31</v>
      </c>
      <c r="E46023">
        <f t="shared" ca="1" si="5354"/>
        <v>40</v>
      </c>
      <c r="H46023">
        <f t="shared" ca="1" si="5348"/>
        <v>0</v>
      </c>
      <c r="I46023">
        <f t="shared" ca="1" si="5349"/>
        <v>0</v>
      </c>
      <c r="J46023">
        <f t="shared" ca="1" si="5350"/>
        <v>0</v>
      </c>
      <c r="K46023">
        <f t="shared" ca="1" si="5351"/>
        <v>0</v>
      </c>
      <c r="L46023">
        <f t="shared" ca="1" si="5353"/>
        <v>0</v>
      </c>
      <c r="M46023" t="str">
        <f t="shared" ca="1" si="5352"/>
        <v>Looks good!</v>
      </c>
    </row>
    <row r="46024" spans="2:13" x14ac:dyDescent="0.2">
      <c r="B46024">
        <f t="shared" ca="1" si="5354"/>
        <v>10</v>
      </c>
      <c r="C46024">
        <f t="shared" ca="1" si="5354"/>
        <v>58</v>
      </c>
      <c r="D46024">
        <f t="shared" ca="1" si="5354"/>
        <v>50</v>
      </c>
      <c r="E46024">
        <f t="shared" ca="1" si="5354"/>
        <v>61</v>
      </c>
      <c r="H46024">
        <f t="shared" ca="1" si="5348"/>
        <v>0</v>
      </c>
      <c r="I46024">
        <f t="shared" ca="1" si="5349"/>
        <v>0</v>
      </c>
      <c r="J46024">
        <f t="shared" ca="1" si="5350"/>
        <v>0</v>
      </c>
      <c r="K46024">
        <f t="shared" ca="1" si="5351"/>
        <v>0</v>
      </c>
      <c r="L46024">
        <f t="shared" ca="1" si="5353"/>
        <v>0</v>
      </c>
      <c r="M46024" t="str">
        <f t="shared" ca="1" si="5352"/>
        <v>Looks good!</v>
      </c>
    </row>
    <row r="46025" spans="2:13" x14ac:dyDescent="0.2">
      <c r="B46025">
        <f t="shared" ca="1" si="5354"/>
        <v>13</v>
      </c>
      <c r="C46025">
        <f t="shared" ca="1" si="5354"/>
        <v>46</v>
      </c>
      <c r="D46025">
        <f t="shared" ca="1" si="5354"/>
        <v>51</v>
      </c>
      <c r="E46025">
        <f t="shared" ca="1" si="5354"/>
        <v>15</v>
      </c>
      <c r="H46025">
        <f t="shared" ca="1" si="5348"/>
        <v>0</v>
      </c>
      <c r="I46025">
        <f t="shared" ca="1" si="5349"/>
        <v>0</v>
      </c>
      <c r="J46025">
        <f t="shared" ca="1" si="5350"/>
        <v>0</v>
      </c>
      <c r="K46025">
        <f t="shared" ca="1" si="5351"/>
        <v>0</v>
      </c>
      <c r="L46025">
        <f t="shared" ca="1" si="5353"/>
        <v>0</v>
      </c>
      <c r="M46025" t="str">
        <f t="shared" ca="1" si="5352"/>
        <v>Looks good!</v>
      </c>
    </row>
    <row r="46026" spans="2:13" x14ac:dyDescent="0.2">
      <c r="B46026">
        <f t="shared" ca="1" si="5354"/>
        <v>25</v>
      </c>
      <c r="C46026">
        <f t="shared" ca="1" si="5354"/>
        <v>30</v>
      </c>
      <c r="D46026">
        <f t="shared" ca="1" si="5354"/>
        <v>93</v>
      </c>
      <c r="E46026">
        <f t="shared" ca="1" si="5354"/>
        <v>42</v>
      </c>
      <c r="H46026">
        <f t="shared" ca="1" si="5348"/>
        <v>0</v>
      </c>
      <c r="I46026">
        <f t="shared" ca="1" si="5349"/>
        <v>0</v>
      </c>
      <c r="J46026">
        <f t="shared" ca="1" si="5350"/>
        <v>0</v>
      </c>
      <c r="K46026">
        <f t="shared" ca="1" si="5351"/>
        <v>0</v>
      </c>
      <c r="L46026">
        <f t="shared" ca="1" si="5353"/>
        <v>0</v>
      </c>
      <c r="M46026" t="str">
        <f t="shared" ca="1" si="5352"/>
        <v>Looks good!</v>
      </c>
    </row>
    <row r="46027" spans="2:13" x14ac:dyDescent="0.2">
      <c r="B46027">
        <f t="shared" ca="1" si="5354"/>
        <v>51</v>
      </c>
      <c r="C46027">
        <f t="shared" ca="1" si="5354"/>
        <v>43</v>
      </c>
      <c r="D46027">
        <f t="shared" ca="1" si="5354"/>
        <v>70</v>
      </c>
      <c r="E46027">
        <f t="shared" ca="1" si="5354"/>
        <v>50</v>
      </c>
      <c r="H46027">
        <f t="shared" ref="H46027:H46090" ca="1" si="5355">IF(B46027&lt;=(Prob_same_name*100),1,0)</f>
        <v>0</v>
      </c>
      <c r="I46027">
        <f t="shared" ref="I46027:I46090" ca="1" si="5356">IF(C46027&lt;=(Prob_shift_change*100),1,0)</f>
        <v>0</v>
      </c>
      <c r="J46027">
        <f t="shared" ref="J46027:J46090" ca="1" si="5357">IF(D46027&lt;=(Prob_bad_comm*100),1,0)</f>
        <v>0</v>
      </c>
      <c r="K46027">
        <f t="shared" ref="K46027:K46090" ca="1" si="5358">IF(E46027&lt;=(Prob_bad_cnvrsn*100),1,0)</f>
        <v>0</v>
      </c>
      <c r="L46027">
        <f t="shared" ca="1" si="5353"/>
        <v>0</v>
      </c>
      <c r="M46027" t="str">
        <f t="shared" ref="M46027:M46090" ca="1" si="5359">VLOOKUP(L46027,mis_table,2,FALSE)</f>
        <v>Looks good!</v>
      </c>
    </row>
    <row r="46028" spans="2:13" x14ac:dyDescent="0.2">
      <c r="B46028">
        <f t="shared" ca="1" si="5354"/>
        <v>15</v>
      </c>
      <c r="C46028">
        <f t="shared" ca="1" si="5354"/>
        <v>12</v>
      </c>
      <c r="D46028">
        <f t="shared" ca="1" si="5354"/>
        <v>17</v>
      </c>
      <c r="E46028">
        <f t="shared" ca="1" si="5354"/>
        <v>20</v>
      </c>
      <c r="H46028">
        <f t="shared" ca="1" si="5355"/>
        <v>0</v>
      </c>
      <c r="I46028">
        <f t="shared" ca="1" si="5356"/>
        <v>0</v>
      </c>
      <c r="J46028">
        <f t="shared" ca="1" si="5357"/>
        <v>0</v>
      </c>
      <c r="K46028">
        <f t="shared" ca="1" si="5358"/>
        <v>0</v>
      </c>
      <c r="L46028">
        <f t="shared" ca="1" si="5353"/>
        <v>0</v>
      </c>
      <c r="M46028" t="str">
        <f t="shared" ca="1" si="5359"/>
        <v>Looks good!</v>
      </c>
    </row>
    <row r="46029" spans="2:13" x14ac:dyDescent="0.2">
      <c r="B46029">
        <f t="shared" ca="1" si="5354"/>
        <v>99</v>
      </c>
      <c r="C46029">
        <f t="shared" ca="1" si="5354"/>
        <v>63</v>
      </c>
      <c r="D46029">
        <f t="shared" ca="1" si="5354"/>
        <v>64</v>
      </c>
      <c r="E46029">
        <f t="shared" ca="1" si="5354"/>
        <v>26</v>
      </c>
      <c r="H46029">
        <f t="shared" ca="1" si="5355"/>
        <v>0</v>
      </c>
      <c r="I46029">
        <f t="shared" ca="1" si="5356"/>
        <v>0</v>
      </c>
      <c r="J46029">
        <f t="shared" ca="1" si="5357"/>
        <v>0</v>
      </c>
      <c r="K46029">
        <f t="shared" ca="1" si="5358"/>
        <v>0</v>
      </c>
      <c r="L46029">
        <f t="shared" ca="1" si="5353"/>
        <v>0</v>
      </c>
      <c r="M46029" t="str">
        <f t="shared" ca="1" si="5359"/>
        <v>Looks good!</v>
      </c>
    </row>
    <row r="46030" spans="2:13" x14ac:dyDescent="0.2">
      <c r="B46030">
        <f t="shared" ca="1" si="5354"/>
        <v>67</v>
      </c>
      <c r="C46030">
        <f t="shared" ca="1" si="5354"/>
        <v>38</v>
      </c>
      <c r="D46030">
        <f t="shared" ca="1" si="5354"/>
        <v>10</v>
      </c>
      <c r="E46030">
        <f t="shared" ca="1" si="5354"/>
        <v>8</v>
      </c>
      <c r="H46030">
        <f t="shared" ca="1" si="5355"/>
        <v>0</v>
      </c>
      <c r="I46030">
        <f t="shared" ca="1" si="5356"/>
        <v>0</v>
      </c>
      <c r="J46030">
        <f t="shared" ca="1" si="5357"/>
        <v>0</v>
      </c>
      <c r="K46030">
        <f t="shared" ca="1" si="5358"/>
        <v>0</v>
      </c>
      <c r="L46030">
        <f t="shared" ca="1" si="5353"/>
        <v>0</v>
      </c>
      <c r="M46030" t="str">
        <f t="shared" ca="1" si="5359"/>
        <v>Looks good!</v>
      </c>
    </row>
    <row r="46031" spans="2:13" x14ac:dyDescent="0.2">
      <c r="B46031">
        <f t="shared" ca="1" si="5354"/>
        <v>38</v>
      </c>
      <c r="C46031">
        <f t="shared" ca="1" si="5354"/>
        <v>76</v>
      </c>
      <c r="D46031">
        <f t="shared" ca="1" si="5354"/>
        <v>66</v>
      </c>
      <c r="E46031">
        <f t="shared" ca="1" si="5354"/>
        <v>5</v>
      </c>
      <c r="H46031">
        <f t="shared" ca="1" si="5355"/>
        <v>0</v>
      </c>
      <c r="I46031">
        <f t="shared" ca="1" si="5356"/>
        <v>0</v>
      </c>
      <c r="J46031">
        <f t="shared" ca="1" si="5357"/>
        <v>0</v>
      </c>
      <c r="K46031">
        <f t="shared" ca="1" si="5358"/>
        <v>1</v>
      </c>
      <c r="L46031">
        <f t="shared" ca="1" si="5353"/>
        <v>1</v>
      </c>
      <c r="M46031" t="str">
        <f t="shared" ca="1" si="5359"/>
        <v>Fix problem</v>
      </c>
    </row>
    <row r="46032" spans="2:13" x14ac:dyDescent="0.2">
      <c r="B46032">
        <f t="shared" ca="1" si="5354"/>
        <v>95</v>
      </c>
      <c r="C46032">
        <f t="shared" ca="1" si="5354"/>
        <v>45</v>
      </c>
      <c r="D46032">
        <f t="shared" ca="1" si="5354"/>
        <v>27</v>
      </c>
      <c r="E46032">
        <f t="shared" ca="1" si="5354"/>
        <v>75</v>
      </c>
      <c r="H46032">
        <f t="shared" ca="1" si="5355"/>
        <v>0</v>
      </c>
      <c r="I46032">
        <f t="shared" ca="1" si="5356"/>
        <v>0</v>
      </c>
      <c r="J46032">
        <f t="shared" ca="1" si="5357"/>
        <v>0</v>
      </c>
      <c r="K46032">
        <f t="shared" ca="1" si="5358"/>
        <v>0</v>
      </c>
      <c r="L46032">
        <f t="shared" ca="1" si="5353"/>
        <v>0</v>
      </c>
      <c r="M46032" t="str">
        <f t="shared" ca="1" si="5359"/>
        <v>Looks good!</v>
      </c>
    </row>
    <row r="46033" spans="2:13" x14ac:dyDescent="0.2">
      <c r="B46033">
        <f t="shared" ca="1" si="5354"/>
        <v>6</v>
      </c>
      <c r="C46033">
        <f t="shared" ca="1" si="5354"/>
        <v>46</v>
      </c>
      <c r="D46033">
        <f t="shared" ca="1" si="5354"/>
        <v>27</v>
      </c>
      <c r="E46033">
        <f t="shared" ca="1" si="5354"/>
        <v>21</v>
      </c>
      <c r="H46033">
        <f t="shared" ca="1" si="5355"/>
        <v>0</v>
      </c>
      <c r="I46033">
        <f t="shared" ca="1" si="5356"/>
        <v>0</v>
      </c>
      <c r="J46033">
        <f t="shared" ca="1" si="5357"/>
        <v>0</v>
      </c>
      <c r="K46033">
        <f t="shared" ca="1" si="5358"/>
        <v>0</v>
      </c>
      <c r="L46033">
        <f t="shared" ca="1" si="5353"/>
        <v>0</v>
      </c>
      <c r="M46033" t="str">
        <f t="shared" ca="1" si="5359"/>
        <v>Looks good!</v>
      </c>
    </row>
    <row r="46034" spans="2:13" x14ac:dyDescent="0.2">
      <c r="B46034">
        <f t="shared" ca="1" si="5354"/>
        <v>65</v>
      </c>
      <c r="C46034">
        <f t="shared" ca="1" si="5354"/>
        <v>64</v>
      </c>
      <c r="D46034">
        <f t="shared" ca="1" si="5354"/>
        <v>89</v>
      </c>
      <c r="E46034">
        <f t="shared" ca="1" si="5354"/>
        <v>26</v>
      </c>
      <c r="H46034">
        <f t="shared" ca="1" si="5355"/>
        <v>0</v>
      </c>
      <c r="I46034">
        <f t="shared" ca="1" si="5356"/>
        <v>0</v>
      </c>
      <c r="J46034">
        <f t="shared" ca="1" si="5357"/>
        <v>0</v>
      </c>
      <c r="K46034">
        <f t="shared" ca="1" si="5358"/>
        <v>0</v>
      </c>
      <c r="L46034">
        <f t="shared" ca="1" si="5353"/>
        <v>0</v>
      </c>
      <c r="M46034" t="str">
        <f t="shared" ca="1" si="5359"/>
        <v>Looks good!</v>
      </c>
    </row>
    <row r="46035" spans="2:13" x14ac:dyDescent="0.2">
      <c r="B46035">
        <f t="shared" ca="1" si="5354"/>
        <v>31</v>
      </c>
      <c r="C46035">
        <f t="shared" ca="1" si="5354"/>
        <v>72</v>
      </c>
      <c r="D46035">
        <f t="shared" ca="1" si="5354"/>
        <v>79</v>
      </c>
      <c r="E46035">
        <f t="shared" ca="1" si="5354"/>
        <v>11</v>
      </c>
      <c r="H46035">
        <f t="shared" ca="1" si="5355"/>
        <v>0</v>
      </c>
      <c r="I46035">
        <f t="shared" ca="1" si="5356"/>
        <v>0</v>
      </c>
      <c r="J46035">
        <f t="shared" ca="1" si="5357"/>
        <v>0</v>
      </c>
      <c r="K46035">
        <f t="shared" ca="1" si="5358"/>
        <v>0</v>
      </c>
      <c r="L46035">
        <f t="shared" ca="1" si="5353"/>
        <v>0</v>
      </c>
      <c r="M46035" t="str">
        <f t="shared" ca="1" si="5359"/>
        <v>Looks good!</v>
      </c>
    </row>
    <row r="46036" spans="2:13" x14ac:dyDescent="0.2">
      <c r="B46036">
        <f t="shared" ca="1" si="5354"/>
        <v>46</v>
      </c>
      <c r="C46036">
        <f t="shared" ca="1" si="5354"/>
        <v>71</v>
      </c>
      <c r="D46036">
        <f t="shared" ca="1" si="5354"/>
        <v>16</v>
      </c>
      <c r="E46036">
        <f t="shared" ca="1" si="5354"/>
        <v>10</v>
      </c>
      <c r="H46036">
        <f t="shared" ca="1" si="5355"/>
        <v>0</v>
      </c>
      <c r="I46036">
        <f t="shared" ca="1" si="5356"/>
        <v>0</v>
      </c>
      <c r="J46036">
        <f t="shared" ca="1" si="5357"/>
        <v>0</v>
      </c>
      <c r="K46036">
        <f t="shared" ca="1" si="5358"/>
        <v>0</v>
      </c>
      <c r="L46036">
        <f t="shared" ca="1" si="5353"/>
        <v>0</v>
      </c>
      <c r="M46036" t="str">
        <f t="shared" ca="1" si="5359"/>
        <v>Looks good!</v>
      </c>
    </row>
    <row r="46037" spans="2:13" x14ac:dyDescent="0.2">
      <c r="B46037">
        <f t="shared" ca="1" si="5354"/>
        <v>2</v>
      </c>
      <c r="C46037">
        <f t="shared" ca="1" si="5354"/>
        <v>15</v>
      </c>
      <c r="D46037">
        <f t="shared" ca="1" si="5354"/>
        <v>21</v>
      </c>
      <c r="E46037">
        <f t="shared" ca="1" si="5354"/>
        <v>100</v>
      </c>
      <c r="H46037">
        <f t="shared" ca="1" si="5355"/>
        <v>1</v>
      </c>
      <c r="I46037">
        <f t="shared" ca="1" si="5356"/>
        <v>0</v>
      </c>
      <c r="J46037">
        <f t="shared" ca="1" si="5357"/>
        <v>0</v>
      </c>
      <c r="K46037">
        <f t="shared" ca="1" si="5358"/>
        <v>0</v>
      </c>
      <c r="L46037">
        <f t="shared" ca="1" si="5353"/>
        <v>1</v>
      </c>
      <c r="M46037" t="str">
        <f t="shared" ca="1" si="5359"/>
        <v>Fix problem</v>
      </c>
    </row>
    <row r="46038" spans="2:13" x14ac:dyDescent="0.2">
      <c r="B46038">
        <f t="shared" ca="1" si="5354"/>
        <v>40</v>
      </c>
      <c r="C46038">
        <f t="shared" ca="1" si="5354"/>
        <v>48</v>
      </c>
      <c r="D46038">
        <f t="shared" ca="1" si="5354"/>
        <v>13</v>
      </c>
      <c r="E46038">
        <f t="shared" ca="1" si="5354"/>
        <v>26</v>
      </c>
      <c r="H46038">
        <f t="shared" ca="1" si="5355"/>
        <v>0</v>
      </c>
      <c r="I46038">
        <f t="shared" ca="1" si="5356"/>
        <v>0</v>
      </c>
      <c r="J46038">
        <f t="shared" ca="1" si="5357"/>
        <v>0</v>
      </c>
      <c r="K46038">
        <f t="shared" ca="1" si="5358"/>
        <v>0</v>
      </c>
      <c r="L46038">
        <f t="shared" ca="1" si="5353"/>
        <v>0</v>
      </c>
      <c r="M46038" t="str">
        <f t="shared" ca="1" si="5359"/>
        <v>Looks good!</v>
      </c>
    </row>
    <row r="46039" spans="2:13" x14ac:dyDescent="0.2">
      <c r="B46039">
        <f t="shared" ca="1" si="5354"/>
        <v>1</v>
      </c>
      <c r="C46039">
        <f t="shared" ca="1" si="5354"/>
        <v>39</v>
      </c>
      <c r="D46039">
        <f t="shared" ca="1" si="5354"/>
        <v>7</v>
      </c>
      <c r="E46039">
        <f t="shared" ca="1" si="5354"/>
        <v>7</v>
      </c>
      <c r="H46039">
        <f t="shared" ca="1" si="5355"/>
        <v>1</v>
      </c>
      <c r="I46039">
        <f t="shared" ca="1" si="5356"/>
        <v>0</v>
      </c>
      <c r="J46039">
        <f t="shared" ca="1" si="5357"/>
        <v>0</v>
      </c>
      <c r="K46039">
        <f t="shared" ca="1" si="5358"/>
        <v>0</v>
      </c>
      <c r="L46039">
        <f t="shared" ca="1" si="5353"/>
        <v>1</v>
      </c>
      <c r="M46039" t="str">
        <f t="shared" ca="1" si="5359"/>
        <v>Fix problem</v>
      </c>
    </row>
    <row r="46040" spans="2:13" x14ac:dyDescent="0.2">
      <c r="B46040">
        <f t="shared" ca="1" si="5354"/>
        <v>75</v>
      </c>
      <c r="C46040">
        <f t="shared" ca="1" si="5354"/>
        <v>37</v>
      </c>
      <c r="D46040">
        <f t="shared" ca="1" si="5354"/>
        <v>11</v>
      </c>
      <c r="E46040">
        <f t="shared" ca="1" si="5354"/>
        <v>30</v>
      </c>
      <c r="H46040">
        <f t="shared" ca="1" si="5355"/>
        <v>0</v>
      </c>
      <c r="I46040">
        <f t="shared" ca="1" si="5356"/>
        <v>0</v>
      </c>
      <c r="J46040">
        <f t="shared" ca="1" si="5357"/>
        <v>0</v>
      </c>
      <c r="K46040">
        <f t="shared" ca="1" si="5358"/>
        <v>0</v>
      </c>
      <c r="L46040">
        <f t="shared" ca="1" si="5353"/>
        <v>0</v>
      </c>
      <c r="M46040" t="str">
        <f t="shared" ca="1" si="5359"/>
        <v>Looks good!</v>
      </c>
    </row>
    <row r="46041" spans="2:13" x14ac:dyDescent="0.2">
      <c r="B46041">
        <f t="shared" ca="1" si="5354"/>
        <v>2</v>
      </c>
      <c r="C46041">
        <f t="shared" ca="1" si="5354"/>
        <v>71</v>
      </c>
      <c r="D46041">
        <f t="shared" ca="1" si="5354"/>
        <v>90</v>
      </c>
      <c r="E46041">
        <f t="shared" ca="1" si="5354"/>
        <v>94</v>
      </c>
      <c r="H46041">
        <f t="shared" ca="1" si="5355"/>
        <v>1</v>
      </c>
      <c r="I46041">
        <f t="shared" ca="1" si="5356"/>
        <v>0</v>
      </c>
      <c r="J46041">
        <f t="shared" ca="1" si="5357"/>
        <v>0</v>
      </c>
      <c r="K46041">
        <f t="shared" ca="1" si="5358"/>
        <v>0</v>
      </c>
      <c r="L46041">
        <f t="shared" ca="1" si="5353"/>
        <v>1</v>
      </c>
      <c r="M46041" t="str">
        <f t="shared" ca="1" si="5359"/>
        <v>Fix problem</v>
      </c>
    </row>
    <row r="46042" spans="2:13" x14ac:dyDescent="0.2">
      <c r="B46042">
        <f t="shared" ca="1" si="5354"/>
        <v>75</v>
      </c>
      <c r="C46042">
        <f t="shared" ca="1" si="5354"/>
        <v>12</v>
      </c>
      <c r="D46042">
        <f t="shared" ca="1" si="5354"/>
        <v>44</v>
      </c>
      <c r="E46042">
        <f t="shared" ca="1" si="5354"/>
        <v>18</v>
      </c>
      <c r="H46042">
        <f t="shared" ca="1" si="5355"/>
        <v>0</v>
      </c>
      <c r="I46042">
        <f t="shared" ca="1" si="5356"/>
        <v>0</v>
      </c>
      <c r="J46042">
        <f t="shared" ca="1" si="5357"/>
        <v>0</v>
      </c>
      <c r="K46042">
        <f t="shared" ca="1" si="5358"/>
        <v>0</v>
      </c>
      <c r="L46042">
        <f t="shared" ca="1" si="5353"/>
        <v>0</v>
      </c>
      <c r="M46042" t="str">
        <f t="shared" ca="1" si="5359"/>
        <v>Looks good!</v>
      </c>
    </row>
    <row r="46043" spans="2:13" x14ac:dyDescent="0.2">
      <c r="B46043">
        <f t="shared" ca="1" si="5354"/>
        <v>86</v>
      </c>
      <c r="C46043">
        <f t="shared" ca="1" si="5354"/>
        <v>74</v>
      </c>
      <c r="D46043">
        <f t="shared" ca="1" si="5354"/>
        <v>100</v>
      </c>
      <c r="E46043">
        <f t="shared" ca="1" si="5354"/>
        <v>18</v>
      </c>
      <c r="H46043">
        <f t="shared" ca="1" si="5355"/>
        <v>0</v>
      </c>
      <c r="I46043">
        <f t="shared" ca="1" si="5356"/>
        <v>0</v>
      </c>
      <c r="J46043">
        <f t="shared" ca="1" si="5357"/>
        <v>0</v>
      </c>
      <c r="K46043">
        <f t="shared" ca="1" si="5358"/>
        <v>0</v>
      </c>
      <c r="L46043">
        <f t="shared" ca="1" si="5353"/>
        <v>0</v>
      </c>
      <c r="M46043" t="str">
        <f t="shared" ca="1" si="5359"/>
        <v>Looks good!</v>
      </c>
    </row>
    <row r="46044" spans="2:13" x14ac:dyDescent="0.2">
      <c r="B46044">
        <f t="shared" ca="1" si="5354"/>
        <v>12</v>
      </c>
      <c r="C46044">
        <f t="shared" ca="1" si="5354"/>
        <v>19</v>
      </c>
      <c r="D46044">
        <f t="shared" ca="1" si="5354"/>
        <v>81</v>
      </c>
      <c r="E46044">
        <f t="shared" ca="1" si="5354"/>
        <v>95</v>
      </c>
      <c r="H46044">
        <f t="shared" ca="1" si="5355"/>
        <v>0</v>
      </c>
      <c r="I46044">
        <f t="shared" ca="1" si="5356"/>
        <v>0</v>
      </c>
      <c r="J46044">
        <f t="shared" ca="1" si="5357"/>
        <v>0</v>
      </c>
      <c r="K46044">
        <f t="shared" ca="1" si="5358"/>
        <v>0</v>
      </c>
      <c r="L46044">
        <f t="shared" ca="1" si="5353"/>
        <v>0</v>
      </c>
      <c r="M46044" t="str">
        <f t="shared" ca="1" si="5359"/>
        <v>Looks good!</v>
      </c>
    </row>
    <row r="46045" spans="2:13" x14ac:dyDescent="0.2">
      <c r="B46045">
        <f t="shared" ca="1" si="5354"/>
        <v>21</v>
      </c>
      <c r="C46045">
        <f t="shared" ca="1" si="5354"/>
        <v>29</v>
      </c>
      <c r="D46045">
        <f t="shared" ca="1" si="5354"/>
        <v>89</v>
      </c>
      <c r="E46045">
        <f t="shared" ca="1" si="5354"/>
        <v>5</v>
      </c>
      <c r="H46045">
        <f t="shared" ca="1" si="5355"/>
        <v>0</v>
      </c>
      <c r="I46045">
        <f t="shared" ca="1" si="5356"/>
        <v>0</v>
      </c>
      <c r="J46045">
        <f t="shared" ca="1" si="5357"/>
        <v>0</v>
      </c>
      <c r="K46045">
        <f t="shared" ca="1" si="5358"/>
        <v>1</v>
      </c>
      <c r="L46045">
        <f t="shared" ca="1" si="5353"/>
        <v>1</v>
      </c>
      <c r="M46045" t="str">
        <f t="shared" ca="1" si="5359"/>
        <v>Fix problem</v>
      </c>
    </row>
    <row r="46046" spans="2:13" x14ac:dyDescent="0.2">
      <c r="B46046">
        <f t="shared" ca="1" si="5354"/>
        <v>70</v>
      </c>
      <c r="C46046">
        <f t="shared" ca="1" si="5354"/>
        <v>6</v>
      </c>
      <c r="D46046">
        <f t="shared" ca="1" si="5354"/>
        <v>17</v>
      </c>
      <c r="E46046">
        <f t="shared" ca="1" si="5354"/>
        <v>66</v>
      </c>
      <c r="H46046">
        <f t="shared" ca="1" si="5355"/>
        <v>0</v>
      </c>
      <c r="I46046">
        <f t="shared" ca="1" si="5356"/>
        <v>0</v>
      </c>
      <c r="J46046">
        <f t="shared" ca="1" si="5357"/>
        <v>0</v>
      </c>
      <c r="K46046">
        <f t="shared" ca="1" si="5358"/>
        <v>0</v>
      </c>
      <c r="L46046">
        <f t="shared" ca="1" si="5353"/>
        <v>0</v>
      </c>
      <c r="M46046" t="str">
        <f t="shared" ca="1" si="5359"/>
        <v>Looks good!</v>
      </c>
    </row>
    <row r="46047" spans="2:13" x14ac:dyDescent="0.2">
      <c r="B46047">
        <f t="shared" ca="1" si="5354"/>
        <v>66</v>
      </c>
      <c r="C46047">
        <f t="shared" ca="1" si="5354"/>
        <v>75</v>
      </c>
      <c r="D46047">
        <f t="shared" ca="1" si="5354"/>
        <v>71</v>
      </c>
      <c r="E46047">
        <f t="shared" ca="1" si="5354"/>
        <v>46</v>
      </c>
      <c r="H46047">
        <f t="shared" ca="1" si="5355"/>
        <v>0</v>
      </c>
      <c r="I46047">
        <f t="shared" ca="1" si="5356"/>
        <v>0</v>
      </c>
      <c r="J46047">
        <f t="shared" ca="1" si="5357"/>
        <v>0</v>
      </c>
      <c r="K46047">
        <f t="shared" ca="1" si="5358"/>
        <v>0</v>
      </c>
      <c r="L46047">
        <f t="shared" ca="1" si="5353"/>
        <v>0</v>
      </c>
      <c r="M46047" t="str">
        <f t="shared" ca="1" si="5359"/>
        <v>Looks good!</v>
      </c>
    </row>
    <row r="46048" spans="2:13" x14ac:dyDescent="0.2">
      <c r="B46048">
        <f t="shared" ca="1" si="5354"/>
        <v>26</v>
      </c>
      <c r="C46048">
        <f t="shared" ca="1" si="5354"/>
        <v>98</v>
      </c>
      <c r="D46048">
        <f t="shared" ca="1" si="5354"/>
        <v>4</v>
      </c>
      <c r="E46048">
        <f t="shared" ca="1" si="5354"/>
        <v>83</v>
      </c>
      <c r="H46048">
        <f t="shared" ca="1" si="5355"/>
        <v>0</v>
      </c>
      <c r="I46048">
        <f t="shared" ca="1" si="5356"/>
        <v>0</v>
      </c>
      <c r="J46048">
        <f t="shared" ca="1" si="5357"/>
        <v>1</v>
      </c>
      <c r="K46048">
        <f t="shared" ca="1" si="5358"/>
        <v>0</v>
      </c>
      <c r="L46048">
        <f t="shared" ca="1" si="5353"/>
        <v>1</v>
      </c>
      <c r="M46048" t="str">
        <f t="shared" ca="1" si="5359"/>
        <v>Fix problem</v>
      </c>
    </row>
    <row r="46049" spans="2:13" x14ac:dyDescent="0.2">
      <c r="B46049">
        <f t="shared" ca="1" si="5354"/>
        <v>36</v>
      </c>
      <c r="C46049">
        <f t="shared" ca="1" si="5354"/>
        <v>6</v>
      </c>
      <c r="D46049">
        <f t="shared" ca="1" si="5354"/>
        <v>83</v>
      </c>
      <c r="E46049">
        <f t="shared" ca="1" si="5354"/>
        <v>40</v>
      </c>
      <c r="H46049">
        <f t="shared" ca="1" si="5355"/>
        <v>0</v>
      </c>
      <c r="I46049">
        <f t="shared" ca="1" si="5356"/>
        <v>0</v>
      </c>
      <c r="J46049">
        <f t="shared" ca="1" si="5357"/>
        <v>0</v>
      </c>
      <c r="K46049">
        <f t="shared" ca="1" si="5358"/>
        <v>0</v>
      </c>
      <c r="L46049">
        <f t="shared" ca="1" si="5353"/>
        <v>0</v>
      </c>
      <c r="M46049" t="str">
        <f t="shared" ca="1" si="5359"/>
        <v>Looks good!</v>
      </c>
    </row>
    <row r="46050" spans="2:13" x14ac:dyDescent="0.2">
      <c r="B46050">
        <f t="shared" ca="1" si="5354"/>
        <v>83</v>
      </c>
      <c r="C46050">
        <f t="shared" ca="1" si="5354"/>
        <v>96</v>
      </c>
      <c r="D46050">
        <f t="shared" ca="1" si="5354"/>
        <v>5</v>
      </c>
      <c r="E46050">
        <f t="shared" ca="1" si="5354"/>
        <v>33</v>
      </c>
      <c r="H46050">
        <f t="shared" ca="1" si="5355"/>
        <v>0</v>
      </c>
      <c r="I46050">
        <f t="shared" ca="1" si="5356"/>
        <v>0</v>
      </c>
      <c r="J46050">
        <f t="shared" ca="1" si="5357"/>
        <v>1</v>
      </c>
      <c r="K46050">
        <f t="shared" ca="1" si="5358"/>
        <v>0</v>
      </c>
      <c r="L46050">
        <f t="shared" ca="1" si="5353"/>
        <v>1</v>
      </c>
      <c r="M46050" t="str">
        <f t="shared" ca="1" si="5359"/>
        <v>Fix problem</v>
      </c>
    </row>
    <row r="46051" spans="2:13" x14ac:dyDescent="0.2">
      <c r="B46051">
        <f t="shared" ca="1" si="5354"/>
        <v>49</v>
      </c>
      <c r="C46051">
        <f t="shared" ca="1" si="5354"/>
        <v>31</v>
      </c>
      <c r="D46051">
        <f t="shared" ca="1" si="5354"/>
        <v>20</v>
      </c>
      <c r="E46051">
        <f t="shared" ca="1" si="5354"/>
        <v>69</v>
      </c>
      <c r="H46051">
        <f t="shared" ca="1" si="5355"/>
        <v>0</v>
      </c>
      <c r="I46051">
        <f t="shared" ca="1" si="5356"/>
        <v>0</v>
      </c>
      <c r="J46051">
        <f t="shared" ca="1" si="5357"/>
        <v>0</v>
      </c>
      <c r="K46051">
        <f t="shared" ca="1" si="5358"/>
        <v>0</v>
      </c>
      <c r="L46051">
        <f t="shared" ca="1" si="5353"/>
        <v>0</v>
      </c>
      <c r="M46051" t="str">
        <f t="shared" ca="1" si="5359"/>
        <v>Looks good!</v>
      </c>
    </row>
    <row r="46052" spans="2:13" x14ac:dyDescent="0.2">
      <c r="B46052">
        <f t="shared" ca="1" si="5354"/>
        <v>40</v>
      </c>
      <c r="C46052">
        <f t="shared" ca="1" si="5354"/>
        <v>70</v>
      </c>
      <c r="D46052">
        <f t="shared" ca="1" si="5354"/>
        <v>98</v>
      </c>
      <c r="E46052">
        <f t="shared" ca="1" si="5354"/>
        <v>74</v>
      </c>
      <c r="H46052">
        <f t="shared" ca="1" si="5355"/>
        <v>0</v>
      </c>
      <c r="I46052">
        <f t="shared" ca="1" si="5356"/>
        <v>0</v>
      </c>
      <c r="J46052">
        <f t="shared" ca="1" si="5357"/>
        <v>0</v>
      </c>
      <c r="K46052">
        <f t="shared" ca="1" si="5358"/>
        <v>0</v>
      </c>
      <c r="L46052">
        <f t="shared" ca="1" si="5353"/>
        <v>0</v>
      </c>
      <c r="M46052" t="str">
        <f t="shared" ca="1" si="5359"/>
        <v>Looks good!</v>
      </c>
    </row>
    <row r="46053" spans="2:13" x14ac:dyDescent="0.2">
      <c r="B46053">
        <f t="shared" ca="1" si="5354"/>
        <v>75</v>
      </c>
      <c r="C46053">
        <f t="shared" ca="1" si="5354"/>
        <v>25</v>
      </c>
      <c r="D46053">
        <f t="shared" ca="1" si="5354"/>
        <v>79</v>
      </c>
      <c r="E46053">
        <f t="shared" ca="1" si="5354"/>
        <v>62</v>
      </c>
      <c r="H46053">
        <f t="shared" ca="1" si="5355"/>
        <v>0</v>
      </c>
      <c r="I46053">
        <f t="shared" ca="1" si="5356"/>
        <v>0</v>
      </c>
      <c r="J46053">
        <f t="shared" ca="1" si="5357"/>
        <v>0</v>
      </c>
      <c r="K46053">
        <f t="shared" ca="1" si="5358"/>
        <v>0</v>
      </c>
      <c r="L46053">
        <f t="shared" ca="1" si="5353"/>
        <v>0</v>
      </c>
      <c r="M46053" t="str">
        <f t="shared" ca="1" si="5359"/>
        <v>Looks good!</v>
      </c>
    </row>
    <row r="46054" spans="2:13" x14ac:dyDescent="0.2">
      <c r="B46054">
        <f t="shared" ca="1" si="5354"/>
        <v>30</v>
      </c>
      <c r="C46054">
        <f t="shared" ca="1" si="5354"/>
        <v>46</v>
      </c>
      <c r="D46054">
        <f t="shared" ca="1" si="5354"/>
        <v>16</v>
      </c>
      <c r="E46054">
        <f t="shared" ca="1" si="5354"/>
        <v>15</v>
      </c>
      <c r="H46054">
        <f t="shared" ca="1" si="5355"/>
        <v>0</v>
      </c>
      <c r="I46054">
        <f t="shared" ca="1" si="5356"/>
        <v>0</v>
      </c>
      <c r="J46054">
        <f t="shared" ca="1" si="5357"/>
        <v>0</v>
      </c>
      <c r="K46054">
        <f t="shared" ca="1" si="5358"/>
        <v>0</v>
      </c>
      <c r="L46054">
        <f t="shared" ca="1" si="5353"/>
        <v>0</v>
      </c>
      <c r="M46054" t="str">
        <f t="shared" ca="1" si="5359"/>
        <v>Looks good!</v>
      </c>
    </row>
    <row r="46055" spans="2:13" x14ac:dyDescent="0.2">
      <c r="B46055">
        <f t="shared" ca="1" si="5354"/>
        <v>22</v>
      </c>
      <c r="C46055">
        <f t="shared" ca="1" si="5354"/>
        <v>21</v>
      </c>
      <c r="D46055">
        <f t="shared" ca="1" si="5354"/>
        <v>30</v>
      </c>
      <c r="E46055">
        <f t="shared" ca="1" si="5354"/>
        <v>95</v>
      </c>
      <c r="H46055">
        <f t="shared" ca="1" si="5355"/>
        <v>0</v>
      </c>
      <c r="I46055">
        <f t="shared" ca="1" si="5356"/>
        <v>0</v>
      </c>
      <c r="J46055">
        <f t="shared" ca="1" si="5357"/>
        <v>0</v>
      </c>
      <c r="K46055">
        <f t="shared" ca="1" si="5358"/>
        <v>0</v>
      </c>
      <c r="L46055">
        <f t="shared" ca="1" si="5353"/>
        <v>0</v>
      </c>
      <c r="M46055" t="str">
        <f t="shared" ca="1" si="5359"/>
        <v>Looks good!</v>
      </c>
    </row>
    <row r="46056" spans="2:13" x14ac:dyDescent="0.2">
      <c r="B46056">
        <f t="shared" ca="1" si="5354"/>
        <v>9</v>
      </c>
      <c r="C46056">
        <f t="shared" ca="1" si="5354"/>
        <v>27</v>
      </c>
      <c r="D46056">
        <f t="shared" ca="1" si="5354"/>
        <v>99</v>
      </c>
      <c r="E46056">
        <f t="shared" ca="1" si="5354"/>
        <v>20</v>
      </c>
      <c r="H46056">
        <f t="shared" ca="1" si="5355"/>
        <v>0</v>
      </c>
      <c r="I46056">
        <f t="shared" ca="1" si="5356"/>
        <v>0</v>
      </c>
      <c r="J46056">
        <f t="shared" ca="1" si="5357"/>
        <v>0</v>
      </c>
      <c r="K46056">
        <f t="shared" ca="1" si="5358"/>
        <v>0</v>
      </c>
      <c r="L46056">
        <f t="shared" ca="1" si="5353"/>
        <v>0</v>
      </c>
      <c r="M46056" t="str">
        <f t="shared" ca="1" si="5359"/>
        <v>Looks good!</v>
      </c>
    </row>
    <row r="46057" spans="2:13" x14ac:dyDescent="0.2">
      <c r="B46057">
        <f t="shared" ca="1" si="5354"/>
        <v>63</v>
      </c>
      <c r="C46057">
        <f t="shared" ca="1" si="5354"/>
        <v>79</v>
      </c>
      <c r="D46057">
        <f t="shared" ca="1" si="5354"/>
        <v>5</v>
      </c>
      <c r="E46057">
        <f t="shared" ca="1" si="5354"/>
        <v>26</v>
      </c>
      <c r="H46057">
        <f t="shared" ca="1" si="5355"/>
        <v>0</v>
      </c>
      <c r="I46057">
        <f t="shared" ca="1" si="5356"/>
        <v>0</v>
      </c>
      <c r="J46057">
        <f t="shared" ca="1" si="5357"/>
        <v>1</v>
      </c>
      <c r="K46057">
        <f t="shared" ca="1" si="5358"/>
        <v>0</v>
      </c>
      <c r="L46057">
        <f t="shared" ca="1" si="5353"/>
        <v>1</v>
      </c>
      <c r="M46057" t="str">
        <f t="shared" ca="1" si="5359"/>
        <v>Fix problem</v>
      </c>
    </row>
    <row r="46058" spans="2:13" x14ac:dyDescent="0.2">
      <c r="B46058">
        <f t="shared" ca="1" si="5354"/>
        <v>27</v>
      </c>
      <c r="C46058">
        <f t="shared" ca="1" si="5354"/>
        <v>3</v>
      </c>
      <c r="D46058">
        <f t="shared" ca="1" si="5354"/>
        <v>53</v>
      </c>
      <c r="E46058">
        <f t="shared" ca="1" si="5354"/>
        <v>82</v>
      </c>
      <c r="H46058">
        <f t="shared" ca="1" si="5355"/>
        <v>0</v>
      </c>
      <c r="I46058">
        <f t="shared" ca="1" si="5356"/>
        <v>1</v>
      </c>
      <c r="J46058">
        <f t="shared" ca="1" si="5357"/>
        <v>0</v>
      </c>
      <c r="K46058">
        <f t="shared" ca="1" si="5358"/>
        <v>0</v>
      </c>
      <c r="L46058">
        <f t="shared" ca="1" si="5353"/>
        <v>1</v>
      </c>
      <c r="M46058" t="str">
        <f t="shared" ca="1" si="5359"/>
        <v>Fix problem</v>
      </c>
    </row>
    <row r="46059" spans="2:13" x14ac:dyDescent="0.2">
      <c r="B46059">
        <f t="shared" ca="1" si="5354"/>
        <v>87</v>
      </c>
      <c r="C46059">
        <f t="shared" ca="1" si="5354"/>
        <v>9</v>
      </c>
      <c r="D46059">
        <f t="shared" ca="1" si="5354"/>
        <v>44</v>
      </c>
      <c r="E46059">
        <f t="shared" ca="1" si="5354"/>
        <v>67</v>
      </c>
      <c r="H46059">
        <f t="shared" ca="1" si="5355"/>
        <v>0</v>
      </c>
      <c r="I46059">
        <f t="shared" ca="1" si="5356"/>
        <v>0</v>
      </c>
      <c r="J46059">
        <f t="shared" ca="1" si="5357"/>
        <v>0</v>
      </c>
      <c r="K46059">
        <f t="shared" ca="1" si="5358"/>
        <v>0</v>
      </c>
      <c r="L46059">
        <f t="shared" ca="1" si="5353"/>
        <v>0</v>
      </c>
      <c r="M46059" t="str">
        <f t="shared" ca="1" si="5359"/>
        <v>Looks good!</v>
      </c>
    </row>
    <row r="46060" spans="2:13" x14ac:dyDescent="0.2">
      <c r="B46060">
        <f t="shared" ca="1" si="5354"/>
        <v>85</v>
      </c>
      <c r="C46060">
        <f t="shared" ca="1" si="5354"/>
        <v>54</v>
      </c>
      <c r="D46060">
        <f t="shared" ca="1" si="5354"/>
        <v>75</v>
      </c>
      <c r="E46060">
        <f t="shared" ca="1" si="5354"/>
        <v>42</v>
      </c>
      <c r="H46060">
        <f t="shared" ca="1" si="5355"/>
        <v>0</v>
      </c>
      <c r="I46060">
        <f t="shared" ca="1" si="5356"/>
        <v>0</v>
      </c>
      <c r="J46060">
        <f t="shared" ca="1" si="5357"/>
        <v>0</v>
      </c>
      <c r="K46060">
        <f t="shared" ca="1" si="5358"/>
        <v>0</v>
      </c>
      <c r="L46060">
        <f t="shared" ca="1" si="5353"/>
        <v>0</v>
      </c>
      <c r="M46060" t="str">
        <f t="shared" ca="1" si="5359"/>
        <v>Looks good!</v>
      </c>
    </row>
    <row r="46061" spans="2:13" x14ac:dyDescent="0.2">
      <c r="B46061">
        <f t="shared" ca="1" si="5354"/>
        <v>43</v>
      </c>
      <c r="C46061">
        <f t="shared" ca="1" si="5354"/>
        <v>96</v>
      </c>
      <c r="D46061">
        <f t="shared" ca="1" si="5354"/>
        <v>32</v>
      </c>
      <c r="E46061">
        <f t="shared" ca="1" si="5354"/>
        <v>5</v>
      </c>
      <c r="H46061">
        <f t="shared" ca="1" si="5355"/>
        <v>0</v>
      </c>
      <c r="I46061">
        <f t="shared" ca="1" si="5356"/>
        <v>0</v>
      </c>
      <c r="J46061">
        <f t="shared" ca="1" si="5357"/>
        <v>0</v>
      </c>
      <c r="K46061">
        <f t="shared" ca="1" si="5358"/>
        <v>1</v>
      </c>
      <c r="L46061">
        <f t="shared" ca="1" si="5353"/>
        <v>1</v>
      </c>
      <c r="M46061" t="str">
        <f t="shared" ca="1" si="5359"/>
        <v>Fix problem</v>
      </c>
    </row>
    <row r="46062" spans="2:13" x14ac:dyDescent="0.2">
      <c r="B46062">
        <f t="shared" ca="1" si="5354"/>
        <v>5</v>
      </c>
      <c r="C46062">
        <f t="shared" ca="1" si="5354"/>
        <v>32</v>
      </c>
      <c r="D46062">
        <f t="shared" ca="1" si="5354"/>
        <v>100</v>
      </c>
      <c r="E46062">
        <f t="shared" ca="1" si="5354"/>
        <v>93</v>
      </c>
      <c r="H46062">
        <f t="shared" ca="1" si="5355"/>
        <v>1</v>
      </c>
      <c r="I46062">
        <f t="shared" ca="1" si="5356"/>
        <v>0</v>
      </c>
      <c r="J46062">
        <f t="shared" ca="1" si="5357"/>
        <v>0</v>
      </c>
      <c r="K46062">
        <f t="shared" ca="1" si="5358"/>
        <v>0</v>
      </c>
      <c r="L46062">
        <f t="shared" ca="1" si="5353"/>
        <v>1</v>
      </c>
      <c r="M46062" t="str">
        <f t="shared" ca="1" si="5359"/>
        <v>Fix problem</v>
      </c>
    </row>
    <row r="46063" spans="2:13" x14ac:dyDescent="0.2">
      <c r="B46063">
        <f t="shared" ca="1" si="5354"/>
        <v>76</v>
      </c>
      <c r="C46063">
        <f t="shared" ca="1" si="5354"/>
        <v>62</v>
      </c>
      <c r="D46063">
        <f t="shared" ca="1" si="5354"/>
        <v>51</v>
      </c>
      <c r="E46063">
        <f t="shared" ca="1" si="5354"/>
        <v>38</v>
      </c>
      <c r="H46063">
        <f t="shared" ca="1" si="5355"/>
        <v>0</v>
      </c>
      <c r="I46063">
        <f t="shared" ca="1" si="5356"/>
        <v>0</v>
      </c>
      <c r="J46063">
        <f t="shared" ca="1" si="5357"/>
        <v>0</v>
      </c>
      <c r="K46063">
        <f t="shared" ca="1" si="5358"/>
        <v>0</v>
      </c>
      <c r="L46063">
        <f t="shared" ca="1" si="5353"/>
        <v>0</v>
      </c>
      <c r="M46063" t="str">
        <f t="shared" ca="1" si="5359"/>
        <v>Looks good!</v>
      </c>
    </row>
    <row r="46064" spans="2:13" x14ac:dyDescent="0.2">
      <c r="B46064">
        <f t="shared" ca="1" si="5354"/>
        <v>21</v>
      </c>
      <c r="C46064">
        <f t="shared" ca="1" si="5354"/>
        <v>67</v>
      </c>
      <c r="D46064">
        <f t="shared" ca="1" si="5354"/>
        <v>20</v>
      </c>
      <c r="E46064">
        <f t="shared" ca="1" si="5354"/>
        <v>60</v>
      </c>
      <c r="H46064">
        <f t="shared" ca="1" si="5355"/>
        <v>0</v>
      </c>
      <c r="I46064">
        <f t="shared" ca="1" si="5356"/>
        <v>0</v>
      </c>
      <c r="J46064">
        <f t="shared" ca="1" si="5357"/>
        <v>0</v>
      </c>
      <c r="K46064">
        <f t="shared" ca="1" si="5358"/>
        <v>0</v>
      </c>
      <c r="L46064">
        <f t="shared" ca="1" si="5353"/>
        <v>0</v>
      </c>
      <c r="M46064" t="str">
        <f t="shared" ca="1" si="5359"/>
        <v>Looks good!</v>
      </c>
    </row>
    <row r="46065" spans="2:13" x14ac:dyDescent="0.2">
      <c r="B46065">
        <f t="shared" ca="1" si="5354"/>
        <v>22</v>
      </c>
      <c r="C46065">
        <f t="shared" ca="1" si="5354"/>
        <v>17</v>
      </c>
      <c r="D46065">
        <f t="shared" ca="1" si="5354"/>
        <v>29</v>
      </c>
      <c r="E46065">
        <f t="shared" ca="1" si="5354"/>
        <v>48</v>
      </c>
      <c r="H46065">
        <f t="shared" ca="1" si="5355"/>
        <v>0</v>
      </c>
      <c r="I46065">
        <f t="shared" ca="1" si="5356"/>
        <v>0</v>
      </c>
      <c r="J46065">
        <f t="shared" ca="1" si="5357"/>
        <v>0</v>
      </c>
      <c r="K46065">
        <f t="shared" ca="1" si="5358"/>
        <v>0</v>
      </c>
      <c r="L46065">
        <f t="shared" ca="1" si="5353"/>
        <v>0</v>
      </c>
      <c r="M46065" t="str">
        <f t="shared" ca="1" si="5359"/>
        <v>Looks good!</v>
      </c>
    </row>
    <row r="46066" spans="2:13" x14ac:dyDescent="0.2">
      <c r="B46066">
        <f t="shared" ca="1" si="5354"/>
        <v>1</v>
      </c>
      <c r="C46066">
        <f t="shared" ca="1" si="5354"/>
        <v>73</v>
      </c>
      <c r="D46066">
        <f t="shared" ca="1" si="5354"/>
        <v>29</v>
      </c>
      <c r="E46066">
        <f t="shared" ca="1" si="5354"/>
        <v>5</v>
      </c>
      <c r="H46066">
        <f t="shared" ca="1" si="5355"/>
        <v>1</v>
      </c>
      <c r="I46066">
        <f t="shared" ca="1" si="5356"/>
        <v>0</v>
      </c>
      <c r="J46066">
        <f t="shared" ca="1" si="5357"/>
        <v>0</v>
      </c>
      <c r="K46066">
        <f t="shared" ca="1" si="5358"/>
        <v>1</v>
      </c>
      <c r="L46066">
        <f t="shared" ca="1" si="5353"/>
        <v>2</v>
      </c>
      <c r="M46066" t="str">
        <f t="shared" ca="1" si="5359"/>
        <v>Near miss</v>
      </c>
    </row>
    <row r="46067" spans="2:13" x14ac:dyDescent="0.2">
      <c r="B46067">
        <f t="shared" ca="1" si="5354"/>
        <v>25</v>
      </c>
      <c r="C46067">
        <f t="shared" ca="1" si="5354"/>
        <v>28</v>
      </c>
      <c r="D46067">
        <f t="shared" ca="1" si="5354"/>
        <v>37</v>
      </c>
      <c r="E46067">
        <f t="shared" ca="1" si="5354"/>
        <v>76</v>
      </c>
      <c r="H46067">
        <f t="shared" ca="1" si="5355"/>
        <v>0</v>
      </c>
      <c r="I46067">
        <f t="shared" ca="1" si="5356"/>
        <v>0</v>
      </c>
      <c r="J46067">
        <f t="shared" ca="1" si="5357"/>
        <v>0</v>
      </c>
      <c r="K46067">
        <f t="shared" ca="1" si="5358"/>
        <v>0</v>
      </c>
      <c r="L46067">
        <f t="shared" ca="1" si="5353"/>
        <v>0</v>
      </c>
      <c r="M46067" t="str">
        <f t="shared" ca="1" si="5359"/>
        <v>Looks good!</v>
      </c>
    </row>
    <row r="46068" spans="2:13" x14ac:dyDescent="0.2">
      <c r="B46068">
        <f t="shared" ca="1" si="5354"/>
        <v>89</v>
      </c>
      <c r="C46068">
        <f t="shared" ca="1" si="5354"/>
        <v>10</v>
      </c>
      <c r="D46068">
        <f t="shared" ca="1" si="5354"/>
        <v>22</v>
      </c>
      <c r="E46068">
        <f t="shared" ca="1" si="5354"/>
        <v>93</v>
      </c>
      <c r="H46068">
        <f t="shared" ca="1" si="5355"/>
        <v>0</v>
      </c>
      <c r="I46068">
        <f t="shared" ca="1" si="5356"/>
        <v>0</v>
      </c>
      <c r="J46068">
        <f t="shared" ca="1" si="5357"/>
        <v>0</v>
      </c>
      <c r="K46068">
        <f t="shared" ca="1" si="5358"/>
        <v>0</v>
      </c>
      <c r="L46068">
        <f t="shared" ref="L46068:L46131" ca="1" si="5360">SUM(H46068:K46068)</f>
        <v>0</v>
      </c>
      <c r="M46068" t="str">
        <f t="shared" ca="1" si="5359"/>
        <v>Looks good!</v>
      </c>
    </row>
    <row r="46069" spans="2:13" x14ac:dyDescent="0.2">
      <c r="B46069">
        <f t="shared" ca="1" si="5354"/>
        <v>66</v>
      </c>
      <c r="C46069">
        <f t="shared" ca="1" si="5354"/>
        <v>62</v>
      </c>
      <c r="D46069">
        <f t="shared" ca="1" si="5354"/>
        <v>21</v>
      </c>
      <c r="E46069">
        <f t="shared" ca="1" si="5354"/>
        <v>34</v>
      </c>
      <c r="H46069">
        <f t="shared" ca="1" si="5355"/>
        <v>0</v>
      </c>
      <c r="I46069">
        <f t="shared" ca="1" si="5356"/>
        <v>0</v>
      </c>
      <c r="J46069">
        <f t="shared" ca="1" si="5357"/>
        <v>0</v>
      </c>
      <c r="K46069">
        <f t="shared" ca="1" si="5358"/>
        <v>0</v>
      </c>
      <c r="L46069">
        <f t="shared" ca="1" si="5360"/>
        <v>0</v>
      </c>
      <c r="M46069" t="str">
        <f t="shared" ca="1" si="5359"/>
        <v>Looks good!</v>
      </c>
    </row>
    <row r="46070" spans="2:13" x14ac:dyDescent="0.2">
      <c r="B46070">
        <f t="shared" ca="1" si="5354"/>
        <v>67</v>
      </c>
      <c r="C46070">
        <f t="shared" ca="1" si="5354"/>
        <v>31</v>
      </c>
      <c r="D46070">
        <f t="shared" ca="1" si="5354"/>
        <v>32</v>
      </c>
      <c r="E46070">
        <f t="shared" ca="1" si="5354"/>
        <v>98</v>
      </c>
      <c r="H46070">
        <f t="shared" ca="1" si="5355"/>
        <v>0</v>
      </c>
      <c r="I46070">
        <f t="shared" ca="1" si="5356"/>
        <v>0</v>
      </c>
      <c r="J46070">
        <f t="shared" ca="1" si="5357"/>
        <v>0</v>
      </c>
      <c r="K46070">
        <f t="shared" ca="1" si="5358"/>
        <v>0</v>
      </c>
      <c r="L46070">
        <f t="shared" ca="1" si="5360"/>
        <v>0</v>
      </c>
      <c r="M46070" t="str">
        <f t="shared" ca="1" si="5359"/>
        <v>Looks good!</v>
      </c>
    </row>
    <row r="46071" spans="2:13" x14ac:dyDescent="0.2">
      <c r="B46071">
        <f t="shared" ca="1" si="5354"/>
        <v>66</v>
      </c>
      <c r="C46071">
        <f t="shared" ca="1" si="5354"/>
        <v>59</v>
      </c>
      <c r="D46071">
        <f t="shared" ca="1" si="5354"/>
        <v>7</v>
      </c>
      <c r="E46071">
        <f t="shared" ca="1" si="5354"/>
        <v>49</v>
      </c>
      <c r="H46071">
        <f t="shared" ca="1" si="5355"/>
        <v>0</v>
      </c>
      <c r="I46071">
        <f t="shared" ca="1" si="5356"/>
        <v>0</v>
      </c>
      <c r="J46071">
        <f t="shared" ca="1" si="5357"/>
        <v>0</v>
      </c>
      <c r="K46071">
        <f t="shared" ca="1" si="5358"/>
        <v>0</v>
      </c>
      <c r="L46071">
        <f t="shared" ca="1" si="5360"/>
        <v>0</v>
      </c>
      <c r="M46071" t="str">
        <f t="shared" ca="1" si="5359"/>
        <v>Looks good!</v>
      </c>
    </row>
    <row r="46072" spans="2:13" x14ac:dyDescent="0.2">
      <c r="B46072">
        <f t="shared" ca="1" si="5354"/>
        <v>49</v>
      </c>
      <c r="C46072">
        <f t="shared" ca="1" si="5354"/>
        <v>74</v>
      </c>
      <c r="D46072">
        <f t="shared" ca="1" si="5354"/>
        <v>58</v>
      </c>
      <c r="E46072">
        <f t="shared" ca="1" si="5354"/>
        <v>56</v>
      </c>
      <c r="H46072">
        <f t="shared" ca="1" si="5355"/>
        <v>0</v>
      </c>
      <c r="I46072">
        <f t="shared" ca="1" si="5356"/>
        <v>0</v>
      </c>
      <c r="J46072">
        <f t="shared" ca="1" si="5357"/>
        <v>0</v>
      </c>
      <c r="K46072">
        <f t="shared" ca="1" si="5358"/>
        <v>0</v>
      </c>
      <c r="L46072">
        <f t="shared" ca="1" si="5360"/>
        <v>0</v>
      </c>
      <c r="M46072" t="str">
        <f t="shared" ca="1" si="5359"/>
        <v>Looks good!</v>
      </c>
    </row>
    <row r="46073" spans="2:13" x14ac:dyDescent="0.2">
      <c r="B46073">
        <f t="shared" ca="1" si="5354"/>
        <v>54</v>
      </c>
      <c r="C46073">
        <f t="shared" ca="1" si="5354"/>
        <v>16</v>
      </c>
      <c r="D46073">
        <f t="shared" ca="1" si="5354"/>
        <v>38</v>
      </c>
      <c r="E46073">
        <f t="shared" ca="1" si="5354"/>
        <v>33</v>
      </c>
      <c r="H46073">
        <f t="shared" ca="1" si="5355"/>
        <v>0</v>
      </c>
      <c r="I46073">
        <f t="shared" ca="1" si="5356"/>
        <v>0</v>
      </c>
      <c r="J46073">
        <f t="shared" ca="1" si="5357"/>
        <v>0</v>
      </c>
      <c r="K46073">
        <f t="shared" ca="1" si="5358"/>
        <v>0</v>
      </c>
      <c r="L46073">
        <f t="shared" ca="1" si="5360"/>
        <v>0</v>
      </c>
      <c r="M46073" t="str">
        <f t="shared" ca="1" si="5359"/>
        <v>Looks good!</v>
      </c>
    </row>
    <row r="46074" spans="2:13" x14ac:dyDescent="0.2">
      <c r="B46074">
        <f t="shared" ca="1" si="5354"/>
        <v>88</v>
      </c>
      <c r="C46074">
        <f t="shared" ca="1" si="5354"/>
        <v>84</v>
      </c>
      <c r="D46074">
        <f t="shared" ca="1" si="5354"/>
        <v>13</v>
      </c>
      <c r="E46074">
        <f t="shared" ca="1" si="5354"/>
        <v>38</v>
      </c>
      <c r="H46074">
        <f t="shared" ca="1" si="5355"/>
        <v>0</v>
      </c>
      <c r="I46074">
        <f t="shared" ca="1" si="5356"/>
        <v>0</v>
      </c>
      <c r="J46074">
        <f t="shared" ca="1" si="5357"/>
        <v>0</v>
      </c>
      <c r="K46074">
        <f t="shared" ca="1" si="5358"/>
        <v>0</v>
      </c>
      <c r="L46074">
        <f t="shared" ca="1" si="5360"/>
        <v>0</v>
      </c>
      <c r="M46074" t="str">
        <f t="shared" ca="1" si="5359"/>
        <v>Looks good!</v>
      </c>
    </row>
    <row r="46075" spans="2:13" x14ac:dyDescent="0.2">
      <c r="B46075">
        <f t="shared" ca="1" si="5354"/>
        <v>5</v>
      </c>
      <c r="C46075">
        <f t="shared" ca="1" si="5354"/>
        <v>69</v>
      </c>
      <c r="D46075">
        <f t="shared" ca="1" si="5354"/>
        <v>8</v>
      </c>
      <c r="E46075">
        <f t="shared" ca="1" si="5354"/>
        <v>54</v>
      </c>
      <c r="H46075">
        <f t="shared" ca="1" si="5355"/>
        <v>1</v>
      </c>
      <c r="I46075">
        <f t="shared" ca="1" si="5356"/>
        <v>0</v>
      </c>
      <c r="J46075">
        <f t="shared" ca="1" si="5357"/>
        <v>0</v>
      </c>
      <c r="K46075">
        <f t="shared" ca="1" si="5358"/>
        <v>0</v>
      </c>
      <c r="L46075">
        <f t="shared" ca="1" si="5360"/>
        <v>1</v>
      </c>
      <c r="M46075" t="str">
        <f t="shared" ca="1" si="5359"/>
        <v>Fix problem</v>
      </c>
    </row>
    <row r="46076" spans="2:13" x14ac:dyDescent="0.2">
      <c r="B46076">
        <f t="shared" ca="1" si="5354"/>
        <v>53</v>
      </c>
      <c r="C46076">
        <f t="shared" ca="1" si="5354"/>
        <v>74</v>
      </c>
      <c r="D46076">
        <f t="shared" ca="1" si="5354"/>
        <v>16</v>
      </c>
      <c r="E46076">
        <f t="shared" ca="1" si="5354"/>
        <v>88</v>
      </c>
      <c r="H46076">
        <f t="shared" ca="1" si="5355"/>
        <v>0</v>
      </c>
      <c r="I46076">
        <f t="shared" ca="1" si="5356"/>
        <v>0</v>
      </c>
      <c r="J46076">
        <f t="shared" ca="1" si="5357"/>
        <v>0</v>
      </c>
      <c r="K46076">
        <f t="shared" ca="1" si="5358"/>
        <v>0</v>
      </c>
      <c r="L46076">
        <f t="shared" ca="1" si="5360"/>
        <v>0</v>
      </c>
      <c r="M46076" t="str">
        <f t="shared" ca="1" si="5359"/>
        <v>Looks good!</v>
      </c>
    </row>
    <row r="46077" spans="2:13" x14ac:dyDescent="0.2">
      <c r="B46077">
        <f t="shared" ref="B46077:E46140" ca="1" si="5361">RANDBETWEEN(1,100)</f>
        <v>1</v>
      </c>
      <c r="C46077">
        <f t="shared" ca="1" si="5361"/>
        <v>50</v>
      </c>
      <c r="D46077">
        <f t="shared" ca="1" si="5361"/>
        <v>3</v>
      </c>
      <c r="E46077">
        <f t="shared" ca="1" si="5361"/>
        <v>18</v>
      </c>
      <c r="H46077">
        <f t="shared" ca="1" si="5355"/>
        <v>1</v>
      </c>
      <c r="I46077">
        <f t="shared" ca="1" si="5356"/>
        <v>0</v>
      </c>
      <c r="J46077">
        <f t="shared" ca="1" si="5357"/>
        <v>1</v>
      </c>
      <c r="K46077">
        <f t="shared" ca="1" si="5358"/>
        <v>0</v>
      </c>
      <c r="L46077">
        <f t="shared" ca="1" si="5360"/>
        <v>2</v>
      </c>
      <c r="M46077" t="str">
        <f t="shared" ca="1" si="5359"/>
        <v>Near miss</v>
      </c>
    </row>
    <row r="46078" spans="2:13" x14ac:dyDescent="0.2">
      <c r="B46078">
        <f t="shared" ca="1" si="5361"/>
        <v>57</v>
      </c>
      <c r="C46078">
        <f t="shared" ca="1" si="5361"/>
        <v>29</v>
      </c>
      <c r="D46078">
        <f t="shared" ca="1" si="5361"/>
        <v>90</v>
      </c>
      <c r="E46078">
        <f t="shared" ca="1" si="5361"/>
        <v>92</v>
      </c>
      <c r="H46078">
        <f t="shared" ca="1" si="5355"/>
        <v>0</v>
      </c>
      <c r="I46078">
        <f t="shared" ca="1" si="5356"/>
        <v>0</v>
      </c>
      <c r="J46078">
        <f t="shared" ca="1" si="5357"/>
        <v>0</v>
      </c>
      <c r="K46078">
        <f t="shared" ca="1" si="5358"/>
        <v>0</v>
      </c>
      <c r="L46078">
        <f t="shared" ca="1" si="5360"/>
        <v>0</v>
      </c>
      <c r="M46078" t="str">
        <f t="shared" ca="1" si="5359"/>
        <v>Looks good!</v>
      </c>
    </row>
    <row r="46079" spans="2:13" x14ac:dyDescent="0.2">
      <c r="B46079">
        <f t="shared" ca="1" si="5361"/>
        <v>41</v>
      </c>
      <c r="C46079">
        <f t="shared" ca="1" si="5361"/>
        <v>13</v>
      </c>
      <c r="D46079">
        <f t="shared" ca="1" si="5361"/>
        <v>4</v>
      </c>
      <c r="E46079">
        <f t="shared" ca="1" si="5361"/>
        <v>69</v>
      </c>
      <c r="H46079">
        <f t="shared" ca="1" si="5355"/>
        <v>0</v>
      </c>
      <c r="I46079">
        <f t="shared" ca="1" si="5356"/>
        <v>0</v>
      </c>
      <c r="J46079">
        <f t="shared" ca="1" si="5357"/>
        <v>1</v>
      </c>
      <c r="K46079">
        <f t="shared" ca="1" si="5358"/>
        <v>0</v>
      </c>
      <c r="L46079">
        <f t="shared" ca="1" si="5360"/>
        <v>1</v>
      </c>
      <c r="M46079" t="str">
        <f t="shared" ca="1" si="5359"/>
        <v>Fix problem</v>
      </c>
    </row>
    <row r="46080" spans="2:13" x14ac:dyDescent="0.2">
      <c r="B46080">
        <f t="shared" ca="1" si="5361"/>
        <v>93</v>
      </c>
      <c r="C46080">
        <f t="shared" ca="1" si="5361"/>
        <v>81</v>
      </c>
      <c r="D46080">
        <f t="shared" ca="1" si="5361"/>
        <v>68</v>
      </c>
      <c r="E46080">
        <f t="shared" ca="1" si="5361"/>
        <v>17</v>
      </c>
      <c r="H46080">
        <f t="shared" ca="1" si="5355"/>
        <v>0</v>
      </c>
      <c r="I46080">
        <f t="shared" ca="1" si="5356"/>
        <v>0</v>
      </c>
      <c r="J46080">
        <f t="shared" ca="1" si="5357"/>
        <v>0</v>
      </c>
      <c r="K46080">
        <f t="shared" ca="1" si="5358"/>
        <v>0</v>
      </c>
      <c r="L46080">
        <f t="shared" ca="1" si="5360"/>
        <v>0</v>
      </c>
      <c r="M46080" t="str">
        <f t="shared" ca="1" si="5359"/>
        <v>Looks good!</v>
      </c>
    </row>
    <row r="46081" spans="2:13" x14ac:dyDescent="0.2">
      <c r="B46081">
        <f t="shared" ca="1" si="5361"/>
        <v>54</v>
      </c>
      <c r="C46081">
        <f t="shared" ca="1" si="5361"/>
        <v>7</v>
      </c>
      <c r="D46081">
        <f t="shared" ca="1" si="5361"/>
        <v>11</v>
      </c>
      <c r="E46081">
        <f t="shared" ca="1" si="5361"/>
        <v>40</v>
      </c>
      <c r="H46081">
        <f t="shared" ca="1" si="5355"/>
        <v>0</v>
      </c>
      <c r="I46081">
        <f t="shared" ca="1" si="5356"/>
        <v>0</v>
      </c>
      <c r="J46081">
        <f t="shared" ca="1" si="5357"/>
        <v>0</v>
      </c>
      <c r="K46081">
        <f t="shared" ca="1" si="5358"/>
        <v>0</v>
      </c>
      <c r="L46081">
        <f t="shared" ca="1" si="5360"/>
        <v>0</v>
      </c>
      <c r="M46081" t="str">
        <f t="shared" ca="1" si="5359"/>
        <v>Looks good!</v>
      </c>
    </row>
    <row r="46082" spans="2:13" x14ac:dyDescent="0.2">
      <c r="B46082">
        <f t="shared" ca="1" si="5361"/>
        <v>40</v>
      </c>
      <c r="C46082">
        <f t="shared" ca="1" si="5361"/>
        <v>100</v>
      </c>
      <c r="D46082">
        <f t="shared" ca="1" si="5361"/>
        <v>57</v>
      </c>
      <c r="E46082">
        <f t="shared" ca="1" si="5361"/>
        <v>39</v>
      </c>
      <c r="H46082">
        <f t="shared" ca="1" si="5355"/>
        <v>0</v>
      </c>
      <c r="I46082">
        <f t="shared" ca="1" si="5356"/>
        <v>0</v>
      </c>
      <c r="J46082">
        <f t="shared" ca="1" si="5357"/>
        <v>0</v>
      </c>
      <c r="K46082">
        <f t="shared" ca="1" si="5358"/>
        <v>0</v>
      </c>
      <c r="L46082">
        <f t="shared" ca="1" si="5360"/>
        <v>0</v>
      </c>
      <c r="M46082" t="str">
        <f t="shared" ca="1" si="5359"/>
        <v>Looks good!</v>
      </c>
    </row>
    <row r="46083" spans="2:13" x14ac:dyDescent="0.2">
      <c r="B46083">
        <f t="shared" ca="1" si="5361"/>
        <v>9</v>
      </c>
      <c r="C46083">
        <f t="shared" ca="1" si="5361"/>
        <v>43</v>
      </c>
      <c r="D46083">
        <f t="shared" ca="1" si="5361"/>
        <v>75</v>
      </c>
      <c r="E46083">
        <f t="shared" ca="1" si="5361"/>
        <v>51</v>
      </c>
      <c r="H46083">
        <f t="shared" ca="1" si="5355"/>
        <v>0</v>
      </c>
      <c r="I46083">
        <f t="shared" ca="1" si="5356"/>
        <v>0</v>
      </c>
      <c r="J46083">
        <f t="shared" ca="1" si="5357"/>
        <v>0</v>
      </c>
      <c r="K46083">
        <f t="shared" ca="1" si="5358"/>
        <v>0</v>
      </c>
      <c r="L46083">
        <f t="shared" ca="1" si="5360"/>
        <v>0</v>
      </c>
      <c r="M46083" t="str">
        <f t="shared" ca="1" si="5359"/>
        <v>Looks good!</v>
      </c>
    </row>
    <row r="46084" spans="2:13" x14ac:dyDescent="0.2">
      <c r="B46084">
        <f t="shared" ca="1" si="5361"/>
        <v>85</v>
      </c>
      <c r="C46084">
        <f t="shared" ca="1" si="5361"/>
        <v>39</v>
      </c>
      <c r="D46084">
        <f t="shared" ca="1" si="5361"/>
        <v>54</v>
      </c>
      <c r="E46084">
        <f t="shared" ca="1" si="5361"/>
        <v>84</v>
      </c>
      <c r="H46084">
        <f t="shared" ca="1" si="5355"/>
        <v>0</v>
      </c>
      <c r="I46084">
        <f t="shared" ca="1" si="5356"/>
        <v>0</v>
      </c>
      <c r="J46084">
        <f t="shared" ca="1" si="5357"/>
        <v>0</v>
      </c>
      <c r="K46084">
        <f t="shared" ca="1" si="5358"/>
        <v>0</v>
      </c>
      <c r="L46084">
        <f t="shared" ca="1" si="5360"/>
        <v>0</v>
      </c>
      <c r="M46084" t="str">
        <f t="shared" ca="1" si="5359"/>
        <v>Looks good!</v>
      </c>
    </row>
    <row r="46085" spans="2:13" x14ac:dyDescent="0.2">
      <c r="B46085">
        <f t="shared" ca="1" si="5361"/>
        <v>53</v>
      </c>
      <c r="C46085">
        <f t="shared" ca="1" si="5361"/>
        <v>22</v>
      </c>
      <c r="D46085">
        <f t="shared" ca="1" si="5361"/>
        <v>62</v>
      </c>
      <c r="E46085">
        <f t="shared" ca="1" si="5361"/>
        <v>85</v>
      </c>
      <c r="H46085">
        <f t="shared" ca="1" si="5355"/>
        <v>0</v>
      </c>
      <c r="I46085">
        <f t="shared" ca="1" si="5356"/>
        <v>0</v>
      </c>
      <c r="J46085">
        <f t="shared" ca="1" si="5357"/>
        <v>0</v>
      </c>
      <c r="K46085">
        <f t="shared" ca="1" si="5358"/>
        <v>0</v>
      </c>
      <c r="L46085">
        <f t="shared" ca="1" si="5360"/>
        <v>0</v>
      </c>
      <c r="M46085" t="str">
        <f t="shared" ca="1" si="5359"/>
        <v>Looks good!</v>
      </c>
    </row>
    <row r="46086" spans="2:13" x14ac:dyDescent="0.2">
      <c r="B46086">
        <f t="shared" ca="1" si="5361"/>
        <v>80</v>
      </c>
      <c r="C46086">
        <f t="shared" ca="1" si="5361"/>
        <v>100</v>
      </c>
      <c r="D46086">
        <f t="shared" ca="1" si="5361"/>
        <v>71</v>
      </c>
      <c r="E46086">
        <f t="shared" ca="1" si="5361"/>
        <v>69</v>
      </c>
      <c r="H46086">
        <f t="shared" ca="1" si="5355"/>
        <v>0</v>
      </c>
      <c r="I46086">
        <f t="shared" ca="1" si="5356"/>
        <v>0</v>
      </c>
      <c r="J46086">
        <f t="shared" ca="1" si="5357"/>
        <v>0</v>
      </c>
      <c r="K46086">
        <f t="shared" ca="1" si="5358"/>
        <v>0</v>
      </c>
      <c r="L46086">
        <f t="shared" ca="1" si="5360"/>
        <v>0</v>
      </c>
      <c r="M46086" t="str">
        <f t="shared" ca="1" si="5359"/>
        <v>Looks good!</v>
      </c>
    </row>
    <row r="46087" spans="2:13" x14ac:dyDescent="0.2">
      <c r="B46087">
        <f t="shared" ca="1" si="5361"/>
        <v>17</v>
      </c>
      <c r="C46087">
        <f t="shared" ca="1" si="5361"/>
        <v>72</v>
      </c>
      <c r="D46087">
        <f t="shared" ca="1" si="5361"/>
        <v>93</v>
      </c>
      <c r="E46087">
        <f t="shared" ca="1" si="5361"/>
        <v>76</v>
      </c>
      <c r="H46087">
        <f t="shared" ca="1" si="5355"/>
        <v>0</v>
      </c>
      <c r="I46087">
        <f t="shared" ca="1" si="5356"/>
        <v>0</v>
      </c>
      <c r="J46087">
        <f t="shared" ca="1" si="5357"/>
        <v>0</v>
      </c>
      <c r="K46087">
        <f t="shared" ca="1" si="5358"/>
        <v>0</v>
      </c>
      <c r="L46087">
        <f t="shared" ca="1" si="5360"/>
        <v>0</v>
      </c>
      <c r="M46087" t="str">
        <f t="shared" ca="1" si="5359"/>
        <v>Looks good!</v>
      </c>
    </row>
    <row r="46088" spans="2:13" x14ac:dyDescent="0.2">
      <c r="B46088">
        <f t="shared" ca="1" si="5361"/>
        <v>74</v>
      </c>
      <c r="C46088">
        <f t="shared" ca="1" si="5361"/>
        <v>38</v>
      </c>
      <c r="D46088">
        <f t="shared" ca="1" si="5361"/>
        <v>96</v>
      </c>
      <c r="E46088">
        <f t="shared" ca="1" si="5361"/>
        <v>50</v>
      </c>
      <c r="H46088">
        <f t="shared" ca="1" si="5355"/>
        <v>0</v>
      </c>
      <c r="I46088">
        <f t="shared" ca="1" si="5356"/>
        <v>0</v>
      </c>
      <c r="J46088">
        <f t="shared" ca="1" si="5357"/>
        <v>0</v>
      </c>
      <c r="K46088">
        <f t="shared" ca="1" si="5358"/>
        <v>0</v>
      </c>
      <c r="L46088">
        <f t="shared" ca="1" si="5360"/>
        <v>0</v>
      </c>
      <c r="M46088" t="str">
        <f t="shared" ca="1" si="5359"/>
        <v>Looks good!</v>
      </c>
    </row>
    <row r="46089" spans="2:13" x14ac:dyDescent="0.2">
      <c r="B46089">
        <f t="shared" ca="1" si="5361"/>
        <v>38</v>
      </c>
      <c r="C46089">
        <f t="shared" ca="1" si="5361"/>
        <v>36</v>
      </c>
      <c r="D46089">
        <f t="shared" ca="1" si="5361"/>
        <v>67</v>
      </c>
      <c r="E46089">
        <f t="shared" ca="1" si="5361"/>
        <v>71</v>
      </c>
      <c r="H46089">
        <f t="shared" ca="1" si="5355"/>
        <v>0</v>
      </c>
      <c r="I46089">
        <f t="shared" ca="1" si="5356"/>
        <v>0</v>
      </c>
      <c r="J46089">
        <f t="shared" ca="1" si="5357"/>
        <v>0</v>
      </c>
      <c r="K46089">
        <f t="shared" ca="1" si="5358"/>
        <v>0</v>
      </c>
      <c r="L46089">
        <f t="shared" ca="1" si="5360"/>
        <v>0</v>
      </c>
      <c r="M46089" t="str">
        <f t="shared" ca="1" si="5359"/>
        <v>Looks good!</v>
      </c>
    </row>
    <row r="46090" spans="2:13" x14ac:dyDescent="0.2">
      <c r="B46090">
        <f t="shared" ca="1" si="5361"/>
        <v>34</v>
      </c>
      <c r="C46090">
        <f t="shared" ca="1" si="5361"/>
        <v>87</v>
      </c>
      <c r="D46090">
        <f t="shared" ca="1" si="5361"/>
        <v>69</v>
      </c>
      <c r="E46090">
        <f t="shared" ca="1" si="5361"/>
        <v>87</v>
      </c>
      <c r="H46090">
        <f t="shared" ca="1" si="5355"/>
        <v>0</v>
      </c>
      <c r="I46090">
        <f t="shared" ca="1" si="5356"/>
        <v>0</v>
      </c>
      <c r="J46090">
        <f t="shared" ca="1" si="5357"/>
        <v>0</v>
      </c>
      <c r="K46090">
        <f t="shared" ca="1" si="5358"/>
        <v>0</v>
      </c>
      <c r="L46090">
        <f t="shared" ca="1" si="5360"/>
        <v>0</v>
      </c>
      <c r="M46090" t="str">
        <f t="shared" ca="1" si="5359"/>
        <v>Looks good!</v>
      </c>
    </row>
    <row r="46091" spans="2:13" x14ac:dyDescent="0.2">
      <c r="B46091">
        <f t="shared" ca="1" si="5361"/>
        <v>62</v>
      </c>
      <c r="C46091">
        <f t="shared" ca="1" si="5361"/>
        <v>54</v>
      </c>
      <c r="D46091">
        <f t="shared" ca="1" si="5361"/>
        <v>91</v>
      </c>
      <c r="E46091">
        <f t="shared" ca="1" si="5361"/>
        <v>29</v>
      </c>
      <c r="H46091">
        <f t="shared" ref="H46091:H46154" ca="1" si="5362">IF(B46091&lt;=(Prob_same_name*100),1,0)</f>
        <v>0</v>
      </c>
      <c r="I46091">
        <f t="shared" ref="I46091:I46154" ca="1" si="5363">IF(C46091&lt;=(Prob_shift_change*100),1,0)</f>
        <v>0</v>
      </c>
      <c r="J46091">
        <f t="shared" ref="J46091:J46154" ca="1" si="5364">IF(D46091&lt;=(Prob_bad_comm*100),1,0)</f>
        <v>0</v>
      </c>
      <c r="K46091">
        <f t="shared" ref="K46091:K46154" ca="1" si="5365">IF(E46091&lt;=(Prob_bad_cnvrsn*100),1,0)</f>
        <v>0</v>
      </c>
      <c r="L46091">
        <f t="shared" ca="1" si="5360"/>
        <v>0</v>
      </c>
      <c r="M46091" t="str">
        <f t="shared" ref="M46091:M46154" ca="1" si="5366">VLOOKUP(L46091,mis_table,2,FALSE)</f>
        <v>Looks good!</v>
      </c>
    </row>
    <row r="46092" spans="2:13" x14ac:dyDescent="0.2">
      <c r="B46092">
        <f t="shared" ca="1" si="5361"/>
        <v>62</v>
      </c>
      <c r="C46092">
        <f t="shared" ca="1" si="5361"/>
        <v>89</v>
      </c>
      <c r="D46092">
        <f t="shared" ca="1" si="5361"/>
        <v>39</v>
      </c>
      <c r="E46092">
        <f t="shared" ca="1" si="5361"/>
        <v>50</v>
      </c>
      <c r="H46092">
        <f t="shared" ca="1" si="5362"/>
        <v>0</v>
      </c>
      <c r="I46092">
        <f t="shared" ca="1" si="5363"/>
        <v>0</v>
      </c>
      <c r="J46092">
        <f t="shared" ca="1" si="5364"/>
        <v>0</v>
      </c>
      <c r="K46092">
        <f t="shared" ca="1" si="5365"/>
        <v>0</v>
      </c>
      <c r="L46092">
        <f t="shared" ca="1" si="5360"/>
        <v>0</v>
      </c>
      <c r="M46092" t="str">
        <f t="shared" ca="1" si="5366"/>
        <v>Looks good!</v>
      </c>
    </row>
    <row r="46093" spans="2:13" x14ac:dyDescent="0.2">
      <c r="B46093">
        <f t="shared" ca="1" si="5361"/>
        <v>98</v>
      </c>
      <c r="C46093">
        <f t="shared" ca="1" si="5361"/>
        <v>41</v>
      </c>
      <c r="D46093">
        <f t="shared" ca="1" si="5361"/>
        <v>63</v>
      </c>
      <c r="E46093">
        <f t="shared" ca="1" si="5361"/>
        <v>66</v>
      </c>
      <c r="H46093">
        <f t="shared" ca="1" si="5362"/>
        <v>0</v>
      </c>
      <c r="I46093">
        <f t="shared" ca="1" si="5363"/>
        <v>0</v>
      </c>
      <c r="J46093">
        <f t="shared" ca="1" si="5364"/>
        <v>0</v>
      </c>
      <c r="K46093">
        <f t="shared" ca="1" si="5365"/>
        <v>0</v>
      </c>
      <c r="L46093">
        <f t="shared" ca="1" si="5360"/>
        <v>0</v>
      </c>
      <c r="M46093" t="str">
        <f t="shared" ca="1" si="5366"/>
        <v>Looks good!</v>
      </c>
    </row>
    <row r="46094" spans="2:13" x14ac:dyDescent="0.2">
      <c r="B46094">
        <f t="shared" ca="1" si="5361"/>
        <v>87</v>
      </c>
      <c r="C46094">
        <f t="shared" ca="1" si="5361"/>
        <v>63</v>
      </c>
      <c r="D46094">
        <f t="shared" ca="1" si="5361"/>
        <v>95</v>
      </c>
      <c r="E46094">
        <f t="shared" ca="1" si="5361"/>
        <v>8</v>
      </c>
      <c r="H46094">
        <f t="shared" ca="1" si="5362"/>
        <v>0</v>
      </c>
      <c r="I46094">
        <f t="shared" ca="1" si="5363"/>
        <v>0</v>
      </c>
      <c r="J46094">
        <f t="shared" ca="1" si="5364"/>
        <v>0</v>
      </c>
      <c r="K46094">
        <f t="shared" ca="1" si="5365"/>
        <v>0</v>
      </c>
      <c r="L46094">
        <f t="shared" ca="1" si="5360"/>
        <v>0</v>
      </c>
      <c r="M46094" t="str">
        <f t="shared" ca="1" si="5366"/>
        <v>Looks good!</v>
      </c>
    </row>
    <row r="46095" spans="2:13" x14ac:dyDescent="0.2">
      <c r="B46095">
        <f t="shared" ca="1" si="5361"/>
        <v>76</v>
      </c>
      <c r="C46095">
        <f t="shared" ca="1" si="5361"/>
        <v>34</v>
      </c>
      <c r="D46095">
        <f t="shared" ca="1" si="5361"/>
        <v>98</v>
      </c>
      <c r="E46095">
        <f t="shared" ca="1" si="5361"/>
        <v>61</v>
      </c>
      <c r="H46095">
        <f t="shared" ca="1" si="5362"/>
        <v>0</v>
      </c>
      <c r="I46095">
        <f t="shared" ca="1" si="5363"/>
        <v>0</v>
      </c>
      <c r="J46095">
        <f t="shared" ca="1" si="5364"/>
        <v>0</v>
      </c>
      <c r="K46095">
        <f t="shared" ca="1" si="5365"/>
        <v>0</v>
      </c>
      <c r="L46095">
        <f t="shared" ca="1" si="5360"/>
        <v>0</v>
      </c>
      <c r="M46095" t="str">
        <f t="shared" ca="1" si="5366"/>
        <v>Looks good!</v>
      </c>
    </row>
    <row r="46096" spans="2:13" x14ac:dyDescent="0.2">
      <c r="B46096">
        <f t="shared" ca="1" si="5361"/>
        <v>15</v>
      </c>
      <c r="C46096">
        <f t="shared" ca="1" si="5361"/>
        <v>28</v>
      </c>
      <c r="D46096">
        <f t="shared" ca="1" si="5361"/>
        <v>38</v>
      </c>
      <c r="E46096">
        <f t="shared" ca="1" si="5361"/>
        <v>36</v>
      </c>
      <c r="H46096">
        <f t="shared" ca="1" si="5362"/>
        <v>0</v>
      </c>
      <c r="I46096">
        <f t="shared" ca="1" si="5363"/>
        <v>0</v>
      </c>
      <c r="J46096">
        <f t="shared" ca="1" si="5364"/>
        <v>0</v>
      </c>
      <c r="K46096">
        <f t="shared" ca="1" si="5365"/>
        <v>0</v>
      </c>
      <c r="L46096">
        <f t="shared" ca="1" si="5360"/>
        <v>0</v>
      </c>
      <c r="M46096" t="str">
        <f t="shared" ca="1" si="5366"/>
        <v>Looks good!</v>
      </c>
    </row>
    <row r="46097" spans="2:13" x14ac:dyDescent="0.2">
      <c r="B46097">
        <f t="shared" ca="1" si="5361"/>
        <v>59</v>
      </c>
      <c r="C46097">
        <f t="shared" ca="1" si="5361"/>
        <v>7</v>
      </c>
      <c r="D46097">
        <f t="shared" ca="1" si="5361"/>
        <v>35</v>
      </c>
      <c r="E46097">
        <f t="shared" ca="1" si="5361"/>
        <v>63</v>
      </c>
      <c r="H46097">
        <f t="shared" ca="1" si="5362"/>
        <v>0</v>
      </c>
      <c r="I46097">
        <f t="shared" ca="1" si="5363"/>
        <v>0</v>
      </c>
      <c r="J46097">
        <f t="shared" ca="1" si="5364"/>
        <v>0</v>
      </c>
      <c r="K46097">
        <f t="shared" ca="1" si="5365"/>
        <v>0</v>
      </c>
      <c r="L46097">
        <f t="shared" ca="1" si="5360"/>
        <v>0</v>
      </c>
      <c r="M46097" t="str">
        <f t="shared" ca="1" si="5366"/>
        <v>Looks good!</v>
      </c>
    </row>
    <row r="46098" spans="2:13" x14ac:dyDescent="0.2">
      <c r="B46098">
        <f t="shared" ca="1" si="5361"/>
        <v>45</v>
      </c>
      <c r="C46098">
        <f t="shared" ca="1" si="5361"/>
        <v>99</v>
      </c>
      <c r="D46098">
        <f t="shared" ca="1" si="5361"/>
        <v>56</v>
      </c>
      <c r="E46098">
        <f t="shared" ca="1" si="5361"/>
        <v>97</v>
      </c>
      <c r="H46098">
        <f t="shared" ca="1" si="5362"/>
        <v>0</v>
      </c>
      <c r="I46098">
        <f t="shared" ca="1" si="5363"/>
        <v>0</v>
      </c>
      <c r="J46098">
        <f t="shared" ca="1" si="5364"/>
        <v>0</v>
      </c>
      <c r="K46098">
        <f t="shared" ca="1" si="5365"/>
        <v>0</v>
      </c>
      <c r="L46098">
        <f t="shared" ca="1" si="5360"/>
        <v>0</v>
      </c>
      <c r="M46098" t="str">
        <f t="shared" ca="1" si="5366"/>
        <v>Looks good!</v>
      </c>
    </row>
    <row r="46099" spans="2:13" x14ac:dyDescent="0.2">
      <c r="B46099">
        <f t="shared" ca="1" si="5361"/>
        <v>74</v>
      </c>
      <c r="C46099">
        <f t="shared" ca="1" si="5361"/>
        <v>48</v>
      </c>
      <c r="D46099">
        <f t="shared" ca="1" si="5361"/>
        <v>4</v>
      </c>
      <c r="E46099">
        <f t="shared" ca="1" si="5361"/>
        <v>100</v>
      </c>
      <c r="H46099">
        <f t="shared" ca="1" si="5362"/>
        <v>0</v>
      </c>
      <c r="I46099">
        <f t="shared" ca="1" si="5363"/>
        <v>0</v>
      </c>
      <c r="J46099">
        <f t="shared" ca="1" si="5364"/>
        <v>1</v>
      </c>
      <c r="K46099">
        <f t="shared" ca="1" si="5365"/>
        <v>0</v>
      </c>
      <c r="L46099">
        <f t="shared" ca="1" si="5360"/>
        <v>1</v>
      </c>
      <c r="M46099" t="str">
        <f t="shared" ca="1" si="5366"/>
        <v>Fix problem</v>
      </c>
    </row>
    <row r="46100" spans="2:13" x14ac:dyDescent="0.2">
      <c r="B46100">
        <f t="shared" ca="1" si="5361"/>
        <v>59</v>
      </c>
      <c r="C46100">
        <f t="shared" ca="1" si="5361"/>
        <v>60</v>
      </c>
      <c r="D46100">
        <f t="shared" ca="1" si="5361"/>
        <v>95</v>
      </c>
      <c r="E46100">
        <f t="shared" ca="1" si="5361"/>
        <v>31</v>
      </c>
      <c r="H46100">
        <f t="shared" ca="1" si="5362"/>
        <v>0</v>
      </c>
      <c r="I46100">
        <f t="shared" ca="1" si="5363"/>
        <v>0</v>
      </c>
      <c r="J46100">
        <f t="shared" ca="1" si="5364"/>
        <v>0</v>
      </c>
      <c r="K46100">
        <f t="shared" ca="1" si="5365"/>
        <v>0</v>
      </c>
      <c r="L46100">
        <f t="shared" ca="1" si="5360"/>
        <v>0</v>
      </c>
      <c r="M46100" t="str">
        <f t="shared" ca="1" si="5366"/>
        <v>Looks good!</v>
      </c>
    </row>
    <row r="46101" spans="2:13" x14ac:dyDescent="0.2">
      <c r="B46101">
        <f t="shared" ca="1" si="5361"/>
        <v>64</v>
      </c>
      <c r="C46101">
        <f t="shared" ca="1" si="5361"/>
        <v>87</v>
      </c>
      <c r="D46101">
        <f t="shared" ca="1" si="5361"/>
        <v>86</v>
      </c>
      <c r="E46101">
        <f t="shared" ca="1" si="5361"/>
        <v>89</v>
      </c>
      <c r="H46101">
        <f t="shared" ca="1" si="5362"/>
        <v>0</v>
      </c>
      <c r="I46101">
        <f t="shared" ca="1" si="5363"/>
        <v>0</v>
      </c>
      <c r="J46101">
        <f t="shared" ca="1" si="5364"/>
        <v>0</v>
      </c>
      <c r="K46101">
        <f t="shared" ca="1" si="5365"/>
        <v>0</v>
      </c>
      <c r="L46101">
        <f t="shared" ca="1" si="5360"/>
        <v>0</v>
      </c>
      <c r="M46101" t="str">
        <f t="shared" ca="1" si="5366"/>
        <v>Looks good!</v>
      </c>
    </row>
    <row r="46102" spans="2:13" x14ac:dyDescent="0.2">
      <c r="B46102">
        <f t="shared" ca="1" si="5361"/>
        <v>96</v>
      </c>
      <c r="C46102">
        <f t="shared" ca="1" si="5361"/>
        <v>84</v>
      </c>
      <c r="D46102">
        <f t="shared" ca="1" si="5361"/>
        <v>96</v>
      </c>
      <c r="E46102">
        <f t="shared" ca="1" si="5361"/>
        <v>77</v>
      </c>
      <c r="H46102">
        <f t="shared" ca="1" si="5362"/>
        <v>0</v>
      </c>
      <c r="I46102">
        <f t="shared" ca="1" si="5363"/>
        <v>0</v>
      </c>
      <c r="J46102">
        <f t="shared" ca="1" si="5364"/>
        <v>0</v>
      </c>
      <c r="K46102">
        <f t="shared" ca="1" si="5365"/>
        <v>0</v>
      </c>
      <c r="L46102">
        <f t="shared" ca="1" si="5360"/>
        <v>0</v>
      </c>
      <c r="M46102" t="str">
        <f t="shared" ca="1" si="5366"/>
        <v>Looks good!</v>
      </c>
    </row>
    <row r="46103" spans="2:13" x14ac:dyDescent="0.2">
      <c r="B46103">
        <f t="shared" ca="1" si="5361"/>
        <v>45</v>
      </c>
      <c r="C46103">
        <f t="shared" ca="1" si="5361"/>
        <v>10</v>
      </c>
      <c r="D46103">
        <f t="shared" ca="1" si="5361"/>
        <v>95</v>
      </c>
      <c r="E46103">
        <f t="shared" ca="1" si="5361"/>
        <v>18</v>
      </c>
      <c r="H46103">
        <f t="shared" ca="1" si="5362"/>
        <v>0</v>
      </c>
      <c r="I46103">
        <f t="shared" ca="1" si="5363"/>
        <v>0</v>
      </c>
      <c r="J46103">
        <f t="shared" ca="1" si="5364"/>
        <v>0</v>
      </c>
      <c r="K46103">
        <f t="shared" ca="1" si="5365"/>
        <v>0</v>
      </c>
      <c r="L46103">
        <f t="shared" ca="1" si="5360"/>
        <v>0</v>
      </c>
      <c r="M46103" t="str">
        <f t="shared" ca="1" si="5366"/>
        <v>Looks good!</v>
      </c>
    </row>
    <row r="46104" spans="2:13" x14ac:dyDescent="0.2">
      <c r="B46104">
        <f t="shared" ca="1" si="5361"/>
        <v>86</v>
      </c>
      <c r="C46104">
        <f t="shared" ca="1" si="5361"/>
        <v>79</v>
      </c>
      <c r="D46104">
        <f t="shared" ca="1" si="5361"/>
        <v>58</v>
      </c>
      <c r="E46104">
        <f t="shared" ca="1" si="5361"/>
        <v>80</v>
      </c>
      <c r="H46104">
        <f t="shared" ca="1" si="5362"/>
        <v>0</v>
      </c>
      <c r="I46104">
        <f t="shared" ca="1" si="5363"/>
        <v>0</v>
      </c>
      <c r="J46104">
        <f t="shared" ca="1" si="5364"/>
        <v>0</v>
      </c>
      <c r="K46104">
        <f t="shared" ca="1" si="5365"/>
        <v>0</v>
      </c>
      <c r="L46104">
        <f t="shared" ca="1" si="5360"/>
        <v>0</v>
      </c>
      <c r="M46104" t="str">
        <f t="shared" ca="1" si="5366"/>
        <v>Looks good!</v>
      </c>
    </row>
    <row r="46105" spans="2:13" x14ac:dyDescent="0.2">
      <c r="B46105">
        <f t="shared" ca="1" si="5361"/>
        <v>38</v>
      </c>
      <c r="C46105">
        <f t="shared" ca="1" si="5361"/>
        <v>7</v>
      </c>
      <c r="D46105">
        <f t="shared" ca="1" si="5361"/>
        <v>91</v>
      </c>
      <c r="E46105">
        <f t="shared" ca="1" si="5361"/>
        <v>92</v>
      </c>
      <c r="H46105">
        <f t="shared" ca="1" si="5362"/>
        <v>0</v>
      </c>
      <c r="I46105">
        <f t="shared" ca="1" si="5363"/>
        <v>0</v>
      </c>
      <c r="J46105">
        <f t="shared" ca="1" si="5364"/>
        <v>0</v>
      </c>
      <c r="K46105">
        <f t="shared" ca="1" si="5365"/>
        <v>0</v>
      </c>
      <c r="L46105">
        <f t="shared" ca="1" si="5360"/>
        <v>0</v>
      </c>
      <c r="M46105" t="str">
        <f t="shared" ca="1" si="5366"/>
        <v>Looks good!</v>
      </c>
    </row>
    <row r="46106" spans="2:13" x14ac:dyDescent="0.2">
      <c r="B46106">
        <f t="shared" ca="1" si="5361"/>
        <v>81</v>
      </c>
      <c r="C46106">
        <f t="shared" ca="1" si="5361"/>
        <v>100</v>
      </c>
      <c r="D46106">
        <f t="shared" ca="1" si="5361"/>
        <v>49</v>
      </c>
      <c r="E46106">
        <f t="shared" ca="1" si="5361"/>
        <v>99</v>
      </c>
      <c r="H46106">
        <f t="shared" ca="1" si="5362"/>
        <v>0</v>
      </c>
      <c r="I46106">
        <f t="shared" ca="1" si="5363"/>
        <v>0</v>
      </c>
      <c r="J46106">
        <f t="shared" ca="1" si="5364"/>
        <v>0</v>
      </c>
      <c r="K46106">
        <f t="shared" ca="1" si="5365"/>
        <v>0</v>
      </c>
      <c r="L46106">
        <f t="shared" ca="1" si="5360"/>
        <v>0</v>
      </c>
      <c r="M46106" t="str">
        <f t="shared" ca="1" si="5366"/>
        <v>Looks good!</v>
      </c>
    </row>
    <row r="46107" spans="2:13" x14ac:dyDescent="0.2">
      <c r="B46107">
        <f t="shared" ca="1" si="5361"/>
        <v>20</v>
      </c>
      <c r="C46107">
        <f t="shared" ca="1" si="5361"/>
        <v>48</v>
      </c>
      <c r="D46107">
        <f t="shared" ca="1" si="5361"/>
        <v>54</v>
      </c>
      <c r="E46107">
        <f t="shared" ca="1" si="5361"/>
        <v>13</v>
      </c>
      <c r="H46107">
        <f t="shared" ca="1" si="5362"/>
        <v>0</v>
      </c>
      <c r="I46107">
        <f t="shared" ca="1" si="5363"/>
        <v>0</v>
      </c>
      <c r="J46107">
        <f t="shared" ca="1" si="5364"/>
        <v>0</v>
      </c>
      <c r="K46107">
        <f t="shared" ca="1" si="5365"/>
        <v>0</v>
      </c>
      <c r="L46107">
        <f t="shared" ca="1" si="5360"/>
        <v>0</v>
      </c>
      <c r="M46107" t="str">
        <f t="shared" ca="1" si="5366"/>
        <v>Looks good!</v>
      </c>
    </row>
    <row r="46108" spans="2:13" x14ac:dyDescent="0.2">
      <c r="B46108">
        <f t="shared" ca="1" si="5361"/>
        <v>96</v>
      </c>
      <c r="C46108">
        <f t="shared" ca="1" si="5361"/>
        <v>71</v>
      </c>
      <c r="D46108">
        <f t="shared" ca="1" si="5361"/>
        <v>25</v>
      </c>
      <c r="E46108">
        <f t="shared" ca="1" si="5361"/>
        <v>53</v>
      </c>
      <c r="H46108">
        <f t="shared" ca="1" si="5362"/>
        <v>0</v>
      </c>
      <c r="I46108">
        <f t="shared" ca="1" si="5363"/>
        <v>0</v>
      </c>
      <c r="J46108">
        <f t="shared" ca="1" si="5364"/>
        <v>0</v>
      </c>
      <c r="K46108">
        <f t="shared" ca="1" si="5365"/>
        <v>0</v>
      </c>
      <c r="L46108">
        <f t="shared" ca="1" si="5360"/>
        <v>0</v>
      </c>
      <c r="M46108" t="str">
        <f t="shared" ca="1" si="5366"/>
        <v>Looks good!</v>
      </c>
    </row>
    <row r="46109" spans="2:13" x14ac:dyDescent="0.2">
      <c r="B46109">
        <f t="shared" ca="1" si="5361"/>
        <v>16</v>
      </c>
      <c r="C46109">
        <f t="shared" ca="1" si="5361"/>
        <v>100</v>
      </c>
      <c r="D46109">
        <f t="shared" ca="1" si="5361"/>
        <v>45</v>
      </c>
      <c r="E46109">
        <f t="shared" ca="1" si="5361"/>
        <v>22</v>
      </c>
      <c r="H46109">
        <f t="shared" ca="1" si="5362"/>
        <v>0</v>
      </c>
      <c r="I46109">
        <f t="shared" ca="1" si="5363"/>
        <v>0</v>
      </c>
      <c r="J46109">
        <f t="shared" ca="1" si="5364"/>
        <v>0</v>
      </c>
      <c r="K46109">
        <f t="shared" ca="1" si="5365"/>
        <v>0</v>
      </c>
      <c r="L46109">
        <f t="shared" ca="1" si="5360"/>
        <v>0</v>
      </c>
      <c r="M46109" t="str">
        <f t="shared" ca="1" si="5366"/>
        <v>Looks good!</v>
      </c>
    </row>
    <row r="46110" spans="2:13" x14ac:dyDescent="0.2">
      <c r="B46110">
        <f t="shared" ca="1" si="5361"/>
        <v>27</v>
      </c>
      <c r="C46110">
        <f t="shared" ca="1" si="5361"/>
        <v>88</v>
      </c>
      <c r="D46110">
        <f t="shared" ca="1" si="5361"/>
        <v>52</v>
      </c>
      <c r="E46110">
        <f t="shared" ca="1" si="5361"/>
        <v>67</v>
      </c>
      <c r="H46110">
        <f t="shared" ca="1" si="5362"/>
        <v>0</v>
      </c>
      <c r="I46110">
        <f t="shared" ca="1" si="5363"/>
        <v>0</v>
      </c>
      <c r="J46110">
        <f t="shared" ca="1" si="5364"/>
        <v>0</v>
      </c>
      <c r="K46110">
        <f t="shared" ca="1" si="5365"/>
        <v>0</v>
      </c>
      <c r="L46110">
        <f t="shared" ca="1" si="5360"/>
        <v>0</v>
      </c>
      <c r="M46110" t="str">
        <f t="shared" ca="1" si="5366"/>
        <v>Looks good!</v>
      </c>
    </row>
    <row r="46111" spans="2:13" x14ac:dyDescent="0.2">
      <c r="B46111">
        <f t="shared" ca="1" si="5361"/>
        <v>5</v>
      </c>
      <c r="C46111">
        <f t="shared" ca="1" si="5361"/>
        <v>79</v>
      </c>
      <c r="D46111">
        <f t="shared" ca="1" si="5361"/>
        <v>61</v>
      </c>
      <c r="E46111">
        <f t="shared" ca="1" si="5361"/>
        <v>57</v>
      </c>
      <c r="H46111">
        <f t="shared" ca="1" si="5362"/>
        <v>1</v>
      </c>
      <c r="I46111">
        <f t="shared" ca="1" si="5363"/>
        <v>0</v>
      </c>
      <c r="J46111">
        <f t="shared" ca="1" si="5364"/>
        <v>0</v>
      </c>
      <c r="K46111">
        <f t="shared" ca="1" si="5365"/>
        <v>0</v>
      </c>
      <c r="L46111">
        <f t="shared" ca="1" si="5360"/>
        <v>1</v>
      </c>
      <c r="M46111" t="str">
        <f t="shared" ca="1" si="5366"/>
        <v>Fix problem</v>
      </c>
    </row>
    <row r="46112" spans="2:13" x14ac:dyDescent="0.2">
      <c r="B46112">
        <f t="shared" ca="1" si="5361"/>
        <v>22</v>
      </c>
      <c r="C46112">
        <f t="shared" ca="1" si="5361"/>
        <v>90</v>
      </c>
      <c r="D46112">
        <f t="shared" ca="1" si="5361"/>
        <v>68</v>
      </c>
      <c r="E46112">
        <f t="shared" ca="1" si="5361"/>
        <v>55</v>
      </c>
      <c r="H46112">
        <f t="shared" ca="1" si="5362"/>
        <v>0</v>
      </c>
      <c r="I46112">
        <f t="shared" ca="1" si="5363"/>
        <v>0</v>
      </c>
      <c r="J46112">
        <f t="shared" ca="1" si="5364"/>
        <v>0</v>
      </c>
      <c r="K46112">
        <f t="shared" ca="1" si="5365"/>
        <v>0</v>
      </c>
      <c r="L46112">
        <f t="shared" ca="1" si="5360"/>
        <v>0</v>
      </c>
      <c r="M46112" t="str">
        <f t="shared" ca="1" si="5366"/>
        <v>Looks good!</v>
      </c>
    </row>
    <row r="46113" spans="2:13" x14ac:dyDescent="0.2">
      <c r="B46113">
        <f t="shared" ca="1" si="5361"/>
        <v>88</v>
      </c>
      <c r="C46113">
        <f t="shared" ca="1" si="5361"/>
        <v>80</v>
      </c>
      <c r="D46113">
        <f t="shared" ca="1" si="5361"/>
        <v>98</v>
      </c>
      <c r="E46113">
        <f t="shared" ca="1" si="5361"/>
        <v>13</v>
      </c>
      <c r="H46113">
        <f t="shared" ca="1" si="5362"/>
        <v>0</v>
      </c>
      <c r="I46113">
        <f t="shared" ca="1" si="5363"/>
        <v>0</v>
      </c>
      <c r="J46113">
        <f t="shared" ca="1" si="5364"/>
        <v>0</v>
      </c>
      <c r="K46113">
        <f t="shared" ca="1" si="5365"/>
        <v>0</v>
      </c>
      <c r="L46113">
        <f t="shared" ca="1" si="5360"/>
        <v>0</v>
      </c>
      <c r="M46113" t="str">
        <f t="shared" ca="1" si="5366"/>
        <v>Looks good!</v>
      </c>
    </row>
    <row r="46114" spans="2:13" x14ac:dyDescent="0.2">
      <c r="B46114">
        <f t="shared" ca="1" si="5361"/>
        <v>91</v>
      </c>
      <c r="C46114">
        <f t="shared" ca="1" si="5361"/>
        <v>66</v>
      </c>
      <c r="D46114">
        <f t="shared" ca="1" si="5361"/>
        <v>88</v>
      </c>
      <c r="E46114">
        <f t="shared" ca="1" si="5361"/>
        <v>26</v>
      </c>
      <c r="H46114">
        <f t="shared" ca="1" si="5362"/>
        <v>0</v>
      </c>
      <c r="I46114">
        <f t="shared" ca="1" si="5363"/>
        <v>0</v>
      </c>
      <c r="J46114">
        <f t="shared" ca="1" si="5364"/>
        <v>0</v>
      </c>
      <c r="K46114">
        <f t="shared" ca="1" si="5365"/>
        <v>0</v>
      </c>
      <c r="L46114">
        <f t="shared" ca="1" si="5360"/>
        <v>0</v>
      </c>
      <c r="M46114" t="str">
        <f t="shared" ca="1" si="5366"/>
        <v>Looks good!</v>
      </c>
    </row>
    <row r="46115" spans="2:13" x14ac:dyDescent="0.2">
      <c r="B46115">
        <f t="shared" ca="1" si="5361"/>
        <v>73</v>
      </c>
      <c r="C46115">
        <f t="shared" ca="1" si="5361"/>
        <v>14</v>
      </c>
      <c r="D46115">
        <f t="shared" ca="1" si="5361"/>
        <v>90</v>
      </c>
      <c r="E46115">
        <f t="shared" ca="1" si="5361"/>
        <v>11</v>
      </c>
      <c r="H46115">
        <f t="shared" ca="1" si="5362"/>
        <v>0</v>
      </c>
      <c r="I46115">
        <f t="shared" ca="1" si="5363"/>
        <v>0</v>
      </c>
      <c r="J46115">
        <f t="shared" ca="1" si="5364"/>
        <v>0</v>
      </c>
      <c r="K46115">
        <f t="shared" ca="1" si="5365"/>
        <v>0</v>
      </c>
      <c r="L46115">
        <f t="shared" ca="1" si="5360"/>
        <v>0</v>
      </c>
      <c r="M46115" t="str">
        <f t="shared" ca="1" si="5366"/>
        <v>Looks good!</v>
      </c>
    </row>
    <row r="46116" spans="2:13" x14ac:dyDescent="0.2">
      <c r="B46116">
        <f t="shared" ca="1" si="5361"/>
        <v>50</v>
      </c>
      <c r="C46116">
        <f t="shared" ca="1" si="5361"/>
        <v>38</v>
      </c>
      <c r="D46116">
        <f t="shared" ca="1" si="5361"/>
        <v>87</v>
      </c>
      <c r="E46116">
        <f t="shared" ca="1" si="5361"/>
        <v>13</v>
      </c>
      <c r="H46116">
        <f t="shared" ca="1" si="5362"/>
        <v>0</v>
      </c>
      <c r="I46116">
        <f t="shared" ca="1" si="5363"/>
        <v>0</v>
      </c>
      <c r="J46116">
        <f t="shared" ca="1" si="5364"/>
        <v>0</v>
      </c>
      <c r="K46116">
        <f t="shared" ca="1" si="5365"/>
        <v>0</v>
      </c>
      <c r="L46116">
        <f t="shared" ca="1" si="5360"/>
        <v>0</v>
      </c>
      <c r="M46116" t="str">
        <f t="shared" ca="1" si="5366"/>
        <v>Looks good!</v>
      </c>
    </row>
    <row r="46117" spans="2:13" x14ac:dyDescent="0.2">
      <c r="B46117">
        <f t="shared" ca="1" si="5361"/>
        <v>54</v>
      </c>
      <c r="C46117">
        <f t="shared" ca="1" si="5361"/>
        <v>1</v>
      </c>
      <c r="D46117">
        <f t="shared" ca="1" si="5361"/>
        <v>29</v>
      </c>
      <c r="E46117">
        <f t="shared" ca="1" si="5361"/>
        <v>10</v>
      </c>
      <c r="H46117">
        <f t="shared" ca="1" si="5362"/>
        <v>0</v>
      </c>
      <c r="I46117">
        <f t="shared" ca="1" si="5363"/>
        <v>1</v>
      </c>
      <c r="J46117">
        <f t="shared" ca="1" si="5364"/>
        <v>0</v>
      </c>
      <c r="K46117">
        <f t="shared" ca="1" si="5365"/>
        <v>0</v>
      </c>
      <c r="L46117">
        <f t="shared" ca="1" si="5360"/>
        <v>1</v>
      </c>
      <c r="M46117" t="str">
        <f t="shared" ca="1" si="5366"/>
        <v>Fix problem</v>
      </c>
    </row>
    <row r="46118" spans="2:13" x14ac:dyDescent="0.2">
      <c r="B46118">
        <f t="shared" ca="1" si="5361"/>
        <v>36</v>
      </c>
      <c r="C46118">
        <f t="shared" ca="1" si="5361"/>
        <v>91</v>
      </c>
      <c r="D46118">
        <f t="shared" ca="1" si="5361"/>
        <v>81</v>
      </c>
      <c r="E46118">
        <f t="shared" ca="1" si="5361"/>
        <v>98</v>
      </c>
      <c r="H46118">
        <f t="shared" ca="1" si="5362"/>
        <v>0</v>
      </c>
      <c r="I46118">
        <f t="shared" ca="1" si="5363"/>
        <v>0</v>
      </c>
      <c r="J46118">
        <f t="shared" ca="1" si="5364"/>
        <v>0</v>
      </c>
      <c r="K46118">
        <f t="shared" ca="1" si="5365"/>
        <v>0</v>
      </c>
      <c r="L46118">
        <f t="shared" ca="1" si="5360"/>
        <v>0</v>
      </c>
      <c r="M46118" t="str">
        <f t="shared" ca="1" si="5366"/>
        <v>Looks good!</v>
      </c>
    </row>
    <row r="46119" spans="2:13" x14ac:dyDescent="0.2">
      <c r="B46119">
        <f t="shared" ca="1" si="5361"/>
        <v>62</v>
      </c>
      <c r="C46119">
        <f t="shared" ca="1" si="5361"/>
        <v>28</v>
      </c>
      <c r="D46119">
        <f t="shared" ca="1" si="5361"/>
        <v>53</v>
      </c>
      <c r="E46119">
        <f t="shared" ca="1" si="5361"/>
        <v>19</v>
      </c>
      <c r="H46119">
        <f t="shared" ca="1" si="5362"/>
        <v>0</v>
      </c>
      <c r="I46119">
        <f t="shared" ca="1" si="5363"/>
        <v>0</v>
      </c>
      <c r="J46119">
        <f t="shared" ca="1" si="5364"/>
        <v>0</v>
      </c>
      <c r="K46119">
        <f t="shared" ca="1" si="5365"/>
        <v>0</v>
      </c>
      <c r="L46119">
        <f t="shared" ca="1" si="5360"/>
        <v>0</v>
      </c>
      <c r="M46119" t="str">
        <f t="shared" ca="1" si="5366"/>
        <v>Looks good!</v>
      </c>
    </row>
    <row r="46120" spans="2:13" x14ac:dyDescent="0.2">
      <c r="B46120">
        <f t="shared" ca="1" si="5361"/>
        <v>15</v>
      </c>
      <c r="C46120">
        <f t="shared" ca="1" si="5361"/>
        <v>58</v>
      </c>
      <c r="D46120">
        <f t="shared" ca="1" si="5361"/>
        <v>85</v>
      </c>
      <c r="E46120">
        <f t="shared" ca="1" si="5361"/>
        <v>35</v>
      </c>
      <c r="H46120">
        <f t="shared" ca="1" si="5362"/>
        <v>0</v>
      </c>
      <c r="I46120">
        <f t="shared" ca="1" si="5363"/>
        <v>0</v>
      </c>
      <c r="J46120">
        <f t="shared" ca="1" si="5364"/>
        <v>0</v>
      </c>
      <c r="K46120">
        <f t="shared" ca="1" si="5365"/>
        <v>0</v>
      </c>
      <c r="L46120">
        <f t="shared" ca="1" si="5360"/>
        <v>0</v>
      </c>
      <c r="M46120" t="str">
        <f t="shared" ca="1" si="5366"/>
        <v>Looks good!</v>
      </c>
    </row>
    <row r="46121" spans="2:13" x14ac:dyDescent="0.2">
      <c r="B46121">
        <f t="shared" ca="1" si="5361"/>
        <v>59</v>
      </c>
      <c r="C46121">
        <f t="shared" ca="1" si="5361"/>
        <v>84</v>
      </c>
      <c r="D46121">
        <f t="shared" ca="1" si="5361"/>
        <v>9</v>
      </c>
      <c r="E46121">
        <f t="shared" ca="1" si="5361"/>
        <v>10</v>
      </c>
      <c r="H46121">
        <f t="shared" ca="1" si="5362"/>
        <v>0</v>
      </c>
      <c r="I46121">
        <f t="shared" ca="1" si="5363"/>
        <v>0</v>
      </c>
      <c r="J46121">
        <f t="shared" ca="1" si="5364"/>
        <v>0</v>
      </c>
      <c r="K46121">
        <f t="shared" ca="1" si="5365"/>
        <v>0</v>
      </c>
      <c r="L46121">
        <f t="shared" ca="1" si="5360"/>
        <v>0</v>
      </c>
      <c r="M46121" t="str">
        <f t="shared" ca="1" si="5366"/>
        <v>Looks good!</v>
      </c>
    </row>
    <row r="46122" spans="2:13" x14ac:dyDescent="0.2">
      <c r="B46122">
        <f t="shared" ca="1" si="5361"/>
        <v>40</v>
      </c>
      <c r="C46122">
        <f t="shared" ca="1" si="5361"/>
        <v>57</v>
      </c>
      <c r="D46122">
        <f t="shared" ca="1" si="5361"/>
        <v>60</v>
      </c>
      <c r="E46122">
        <f t="shared" ca="1" si="5361"/>
        <v>4</v>
      </c>
      <c r="H46122">
        <f t="shared" ca="1" si="5362"/>
        <v>0</v>
      </c>
      <c r="I46122">
        <f t="shared" ca="1" si="5363"/>
        <v>0</v>
      </c>
      <c r="J46122">
        <f t="shared" ca="1" si="5364"/>
        <v>0</v>
      </c>
      <c r="K46122">
        <f t="shared" ca="1" si="5365"/>
        <v>1</v>
      </c>
      <c r="L46122">
        <f t="shared" ca="1" si="5360"/>
        <v>1</v>
      </c>
      <c r="M46122" t="str">
        <f t="shared" ca="1" si="5366"/>
        <v>Fix problem</v>
      </c>
    </row>
    <row r="46123" spans="2:13" x14ac:dyDescent="0.2">
      <c r="B46123">
        <f t="shared" ca="1" si="5361"/>
        <v>86</v>
      </c>
      <c r="C46123">
        <f t="shared" ca="1" si="5361"/>
        <v>47</v>
      </c>
      <c r="D46123">
        <f t="shared" ca="1" si="5361"/>
        <v>59</v>
      </c>
      <c r="E46123">
        <f t="shared" ca="1" si="5361"/>
        <v>45</v>
      </c>
      <c r="H46123">
        <f t="shared" ca="1" si="5362"/>
        <v>0</v>
      </c>
      <c r="I46123">
        <f t="shared" ca="1" si="5363"/>
        <v>0</v>
      </c>
      <c r="J46123">
        <f t="shared" ca="1" si="5364"/>
        <v>0</v>
      </c>
      <c r="K46123">
        <f t="shared" ca="1" si="5365"/>
        <v>0</v>
      </c>
      <c r="L46123">
        <f t="shared" ca="1" si="5360"/>
        <v>0</v>
      </c>
      <c r="M46123" t="str">
        <f t="shared" ca="1" si="5366"/>
        <v>Looks good!</v>
      </c>
    </row>
    <row r="46124" spans="2:13" x14ac:dyDescent="0.2">
      <c r="B46124">
        <f t="shared" ca="1" si="5361"/>
        <v>8</v>
      </c>
      <c r="C46124">
        <f t="shared" ca="1" si="5361"/>
        <v>8</v>
      </c>
      <c r="D46124">
        <f t="shared" ca="1" si="5361"/>
        <v>83</v>
      </c>
      <c r="E46124">
        <f t="shared" ca="1" si="5361"/>
        <v>98</v>
      </c>
      <c r="H46124">
        <f t="shared" ca="1" si="5362"/>
        <v>0</v>
      </c>
      <c r="I46124">
        <f t="shared" ca="1" si="5363"/>
        <v>0</v>
      </c>
      <c r="J46124">
        <f t="shared" ca="1" si="5364"/>
        <v>0</v>
      </c>
      <c r="K46124">
        <f t="shared" ca="1" si="5365"/>
        <v>0</v>
      </c>
      <c r="L46124">
        <f t="shared" ca="1" si="5360"/>
        <v>0</v>
      </c>
      <c r="M46124" t="str">
        <f t="shared" ca="1" si="5366"/>
        <v>Looks good!</v>
      </c>
    </row>
    <row r="46125" spans="2:13" x14ac:dyDescent="0.2">
      <c r="B46125">
        <f t="shared" ca="1" si="5361"/>
        <v>41</v>
      </c>
      <c r="C46125">
        <f t="shared" ca="1" si="5361"/>
        <v>10</v>
      </c>
      <c r="D46125">
        <f t="shared" ca="1" si="5361"/>
        <v>56</v>
      </c>
      <c r="E46125">
        <f t="shared" ca="1" si="5361"/>
        <v>58</v>
      </c>
      <c r="H46125">
        <f t="shared" ca="1" si="5362"/>
        <v>0</v>
      </c>
      <c r="I46125">
        <f t="shared" ca="1" si="5363"/>
        <v>0</v>
      </c>
      <c r="J46125">
        <f t="shared" ca="1" si="5364"/>
        <v>0</v>
      </c>
      <c r="K46125">
        <f t="shared" ca="1" si="5365"/>
        <v>0</v>
      </c>
      <c r="L46125">
        <f t="shared" ca="1" si="5360"/>
        <v>0</v>
      </c>
      <c r="M46125" t="str">
        <f t="shared" ca="1" si="5366"/>
        <v>Looks good!</v>
      </c>
    </row>
    <row r="46126" spans="2:13" x14ac:dyDescent="0.2">
      <c r="B46126">
        <f t="shared" ca="1" si="5361"/>
        <v>96</v>
      </c>
      <c r="C46126">
        <f t="shared" ca="1" si="5361"/>
        <v>50</v>
      </c>
      <c r="D46126">
        <f t="shared" ca="1" si="5361"/>
        <v>32</v>
      </c>
      <c r="E46126">
        <f t="shared" ca="1" si="5361"/>
        <v>60</v>
      </c>
      <c r="H46126">
        <f t="shared" ca="1" si="5362"/>
        <v>0</v>
      </c>
      <c r="I46126">
        <f t="shared" ca="1" si="5363"/>
        <v>0</v>
      </c>
      <c r="J46126">
        <f t="shared" ca="1" si="5364"/>
        <v>0</v>
      </c>
      <c r="K46126">
        <f t="shared" ca="1" si="5365"/>
        <v>0</v>
      </c>
      <c r="L46126">
        <f t="shared" ca="1" si="5360"/>
        <v>0</v>
      </c>
      <c r="M46126" t="str">
        <f t="shared" ca="1" si="5366"/>
        <v>Looks good!</v>
      </c>
    </row>
    <row r="46127" spans="2:13" x14ac:dyDescent="0.2">
      <c r="B46127">
        <f t="shared" ca="1" si="5361"/>
        <v>26</v>
      </c>
      <c r="C46127">
        <f t="shared" ca="1" si="5361"/>
        <v>27</v>
      </c>
      <c r="D46127">
        <f t="shared" ca="1" si="5361"/>
        <v>74</v>
      </c>
      <c r="E46127">
        <f t="shared" ca="1" si="5361"/>
        <v>24</v>
      </c>
      <c r="H46127">
        <f t="shared" ca="1" si="5362"/>
        <v>0</v>
      </c>
      <c r="I46127">
        <f t="shared" ca="1" si="5363"/>
        <v>0</v>
      </c>
      <c r="J46127">
        <f t="shared" ca="1" si="5364"/>
        <v>0</v>
      </c>
      <c r="K46127">
        <f t="shared" ca="1" si="5365"/>
        <v>0</v>
      </c>
      <c r="L46127">
        <f t="shared" ca="1" si="5360"/>
        <v>0</v>
      </c>
      <c r="M46127" t="str">
        <f t="shared" ca="1" si="5366"/>
        <v>Looks good!</v>
      </c>
    </row>
    <row r="46128" spans="2:13" x14ac:dyDescent="0.2">
      <c r="B46128">
        <f t="shared" ca="1" si="5361"/>
        <v>48</v>
      </c>
      <c r="C46128">
        <f t="shared" ca="1" si="5361"/>
        <v>69</v>
      </c>
      <c r="D46128">
        <f t="shared" ca="1" si="5361"/>
        <v>1</v>
      </c>
      <c r="E46128">
        <f t="shared" ca="1" si="5361"/>
        <v>94</v>
      </c>
      <c r="H46128">
        <f t="shared" ca="1" si="5362"/>
        <v>0</v>
      </c>
      <c r="I46128">
        <f t="shared" ca="1" si="5363"/>
        <v>0</v>
      </c>
      <c r="J46128">
        <f t="shared" ca="1" si="5364"/>
        <v>1</v>
      </c>
      <c r="K46128">
        <f t="shared" ca="1" si="5365"/>
        <v>0</v>
      </c>
      <c r="L46128">
        <f t="shared" ca="1" si="5360"/>
        <v>1</v>
      </c>
      <c r="M46128" t="str">
        <f t="shared" ca="1" si="5366"/>
        <v>Fix problem</v>
      </c>
    </row>
    <row r="46129" spans="2:13" x14ac:dyDescent="0.2">
      <c r="B46129">
        <f t="shared" ca="1" si="5361"/>
        <v>18</v>
      </c>
      <c r="C46129">
        <f t="shared" ca="1" si="5361"/>
        <v>61</v>
      </c>
      <c r="D46129">
        <f t="shared" ca="1" si="5361"/>
        <v>74</v>
      </c>
      <c r="E46129">
        <f t="shared" ca="1" si="5361"/>
        <v>23</v>
      </c>
      <c r="H46129">
        <f t="shared" ca="1" si="5362"/>
        <v>0</v>
      </c>
      <c r="I46129">
        <f t="shared" ca="1" si="5363"/>
        <v>0</v>
      </c>
      <c r="J46129">
        <f t="shared" ca="1" si="5364"/>
        <v>0</v>
      </c>
      <c r="K46129">
        <f t="shared" ca="1" si="5365"/>
        <v>0</v>
      </c>
      <c r="L46129">
        <f t="shared" ca="1" si="5360"/>
        <v>0</v>
      </c>
      <c r="M46129" t="str">
        <f t="shared" ca="1" si="5366"/>
        <v>Looks good!</v>
      </c>
    </row>
    <row r="46130" spans="2:13" x14ac:dyDescent="0.2">
      <c r="B46130">
        <f t="shared" ca="1" si="5361"/>
        <v>77</v>
      </c>
      <c r="C46130">
        <f t="shared" ca="1" si="5361"/>
        <v>41</v>
      </c>
      <c r="D46130">
        <f t="shared" ca="1" si="5361"/>
        <v>24</v>
      </c>
      <c r="E46130">
        <f t="shared" ca="1" si="5361"/>
        <v>60</v>
      </c>
      <c r="H46130">
        <f t="shared" ca="1" si="5362"/>
        <v>0</v>
      </c>
      <c r="I46130">
        <f t="shared" ca="1" si="5363"/>
        <v>0</v>
      </c>
      <c r="J46130">
        <f t="shared" ca="1" si="5364"/>
        <v>0</v>
      </c>
      <c r="K46130">
        <f t="shared" ca="1" si="5365"/>
        <v>0</v>
      </c>
      <c r="L46130">
        <f t="shared" ca="1" si="5360"/>
        <v>0</v>
      </c>
      <c r="M46130" t="str">
        <f t="shared" ca="1" si="5366"/>
        <v>Looks good!</v>
      </c>
    </row>
    <row r="46131" spans="2:13" x14ac:dyDescent="0.2">
      <c r="B46131">
        <f t="shared" ca="1" si="5361"/>
        <v>59</v>
      </c>
      <c r="C46131">
        <f t="shared" ca="1" si="5361"/>
        <v>13</v>
      </c>
      <c r="D46131">
        <f t="shared" ca="1" si="5361"/>
        <v>53</v>
      </c>
      <c r="E46131">
        <f t="shared" ca="1" si="5361"/>
        <v>26</v>
      </c>
      <c r="H46131">
        <f t="shared" ca="1" si="5362"/>
        <v>0</v>
      </c>
      <c r="I46131">
        <f t="shared" ca="1" si="5363"/>
        <v>0</v>
      </c>
      <c r="J46131">
        <f t="shared" ca="1" si="5364"/>
        <v>0</v>
      </c>
      <c r="K46131">
        <f t="shared" ca="1" si="5365"/>
        <v>0</v>
      </c>
      <c r="L46131">
        <f t="shared" ca="1" si="5360"/>
        <v>0</v>
      </c>
      <c r="M46131" t="str">
        <f t="shared" ca="1" si="5366"/>
        <v>Looks good!</v>
      </c>
    </row>
    <row r="46132" spans="2:13" x14ac:dyDescent="0.2">
      <c r="B46132">
        <f t="shared" ca="1" si="5361"/>
        <v>21</v>
      </c>
      <c r="C46132">
        <f t="shared" ca="1" si="5361"/>
        <v>92</v>
      </c>
      <c r="D46132">
        <f t="shared" ca="1" si="5361"/>
        <v>44</v>
      </c>
      <c r="E46132">
        <f t="shared" ca="1" si="5361"/>
        <v>91</v>
      </c>
      <c r="H46132">
        <f t="shared" ca="1" si="5362"/>
        <v>0</v>
      </c>
      <c r="I46132">
        <f t="shared" ca="1" si="5363"/>
        <v>0</v>
      </c>
      <c r="J46132">
        <f t="shared" ca="1" si="5364"/>
        <v>0</v>
      </c>
      <c r="K46132">
        <f t="shared" ca="1" si="5365"/>
        <v>0</v>
      </c>
      <c r="L46132">
        <f t="shared" ref="L46132:L46195" ca="1" si="5367">SUM(H46132:K46132)</f>
        <v>0</v>
      </c>
      <c r="M46132" t="str">
        <f t="shared" ca="1" si="5366"/>
        <v>Looks good!</v>
      </c>
    </row>
    <row r="46133" spans="2:13" x14ac:dyDescent="0.2">
      <c r="B46133">
        <f t="shared" ca="1" si="5361"/>
        <v>95</v>
      </c>
      <c r="C46133">
        <f t="shared" ca="1" si="5361"/>
        <v>3</v>
      </c>
      <c r="D46133">
        <f t="shared" ca="1" si="5361"/>
        <v>93</v>
      </c>
      <c r="E46133">
        <f t="shared" ca="1" si="5361"/>
        <v>43</v>
      </c>
      <c r="H46133">
        <f t="shared" ca="1" si="5362"/>
        <v>0</v>
      </c>
      <c r="I46133">
        <f t="shared" ca="1" si="5363"/>
        <v>1</v>
      </c>
      <c r="J46133">
        <f t="shared" ca="1" si="5364"/>
        <v>0</v>
      </c>
      <c r="K46133">
        <f t="shared" ca="1" si="5365"/>
        <v>0</v>
      </c>
      <c r="L46133">
        <f t="shared" ca="1" si="5367"/>
        <v>1</v>
      </c>
      <c r="M46133" t="str">
        <f t="shared" ca="1" si="5366"/>
        <v>Fix problem</v>
      </c>
    </row>
    <row r="46134" spans="2:13" x14ac:dyDescent="0.2">
      <c r="B46134">
        <f t="shared" ca="1" si="5361"/>
        <v>87</v>
      </c>
      <c r="C46134">
        <f t="shared" ca="1" si="5361"/>
        <v>77</v>
      </c>
      <c r="D46134">
        <f t="shared" ca="1" si="5361"/>
        <v>72</v>
      </c>
      <c r="E46134">
        <f t="shared" ca="1" si="5361"/>
        <v>30</v>
      </c>
      <c r="H46134">
        <f t="shared" ca="1" si="5362"/>
        <v>0</v>
      </c>
      <c r="I46134">
        <f t="shared" ca="1" si="5363"/>
        <v>0</v>
      </c>
      <c r="J46134">
        <f t="shared" ca="1" si="5364"/>
        <v>0</v>
      </c>
      <c r="K46134">
        <f t="shared" ca="1" si="5365"/>
        <v>0</v>
      </c>
      <c r="L46134">
        <f t="shared" ca="1" si="5367"/>
        <v>0</v>
      </c>
      <c r="M46134" t="str">
        <f t="shared" ca="1" si="5366"/>
        <v>Looks good!</v>
      </c>
    </row>
    <row r="46135" spans="2:13" x14ac:dyDescent="0.2">
      <c r="B46135">
        <f t="shared" ca="1" si="5361"/>
        <v>28</v>
      </c>
      <c r="C46135">
        <f t="shared" ca="1" si="5361"/>
        <v>27</v>
      </c>
      <c r="D46135">
        <f t="shared" ca="1" si="5361"/>
        <v>17</v>
      </c>
      <c r="E46135">
        <f t="shared" ca="1" si="5361"/>
        <v>21</v>
      </c>
      <c r="H46135">
        <f t="shared" ca="1" si="5362"/>
        <v>0</v>
      </c>
      <c r="I46135">
        <f t="shared" ca="1" si="5363"/>
        <v>0</v>
      </c>
      <c r="J46135">
        <f t="shared" ca="1" si="5364"/>
        <v>0</v>
      </c>
      <c r="K46135">
        <f t="shared" ca="1" si="5365"/>
        <v>0</v>
      </c>
      <c r="L46135">
        <f t="shared" ca="1" si="5367"/>
        <v>0</v>
      </c>
      <c r="M46135" t="str">
        <f t="shared" ca="1" si="5366"/>
        <v>Looks good!</v>
      </c>
    </row>
    <row r="46136" spans="2:13" x14ac:dyDescent="0.2">
      <c r="B46136">
        <f t="shared" ca="1" si="5361"/>
        <v>49</v>
      </c>
      <c r="C46136">
        <f t="shared" ca="1" si="5361"/>
        <v>19</v>
      </c>
      <c r="D46136">
        <f t="shared" ca="1" si="5361"/>
        <v>1</v>
      </c>
      <c r="E46136">
        <f t="shared" ca="1" si="5361"/>
        <v>55</v>
      </c>
      <c r="H46136">
        <f t="shared" ca="1" si="5362"/>
        <v>0</v>
      </c>
      <c r="I46136">
        <f t="shared" ca="1" si="5363"/>
        <v>0</v>
      </c>
      <c r="J46136">
        <f t="shared" ca="1" si="5364"/>
        <v>1</v>
      </c>
      <c r="K46136">
        <f t="shared" ca="1" si="5365"/>
        <v>0</v>
      </c>
      <c r="L46136">
        <f t="shared" ca="1" si="5367"/>
        <v>1</v>
      </c>
      <c r="M46136" t="str">
        <f t="shared" ca="1" si="5366"/>
        <v>Fix problem</v>
      </c>
    </row>
    <row r="46137" spans="2:13" x14ac:dyDescent="0.2">
      <c r="B46137">
        <f t="shared" ca="1" si="5361"/>
        <v>17</v>
      </c>
      <c r="C46137">
        <f t="shared" ca="1" si="5361"/>
        <v>89</v>
      </c>
      <c r="D46137">
        <f t="shared" ca="1" si="5361"/>
        <v>75</v>
      </c>
      <c r="E46137">
        <f t="shared" ca="1" si="5361"/>
        <v>84</v>
      </c>
      <c r="H46137">
        <f t="shared" ca="1" si="5362"/>
        <v>0</v>
      </c>
      <c r="I46137">
        <f t="shared" ca="1" si="5363"/>
        <v>0</v>
      </c>
      <c r="J46137">
        <f t="shared" ca="1" si="5364"/>
        <v>0</v>
      </c>
      <c r="K46137">
        <f t="shared" ca="1" si="5365"/>
        <v>0</v>
      </c>
      <c r="L46137">
        <f t="shared" ca="1" si="5367"/>
        <v>0</v>
      </c>
      <c r="M46137" t="str">
        <f t="shared" ca="1" si="5366"/>
        <v>Looks good!</v>
      </c>
    </row>
    <row r="46138" spans="2:13" x14ac:dyDescent="0.2">
      <c r="B46138">
        <f t="shared" ca="1" si="5361"/>
        <v>19</v>
      </c>
      <c r="C46138">
        <f t="shared" ca="1" si="5361"/>
        <v>17</v>
      </c>
      <c r="D46138">
        <f t="shared" ca="1" si="5361"/>
        <v>85</v>
      </c>
      <c r="E46138">
        <f t="shared" ca="1" si="5361"/>
        <v>28</v>
      </c>
      <c r="H46138">
        <f t="shared" ca="1" si="5362"/>
        <v>0</v>
      </c>
      <c r="I46138">
        <f t="shared" ca="1" si="5363"/>
        <v>0</v>
      </c>
      <c r="J46138">
        <f t="shared" ca="1" si="5364"/>
        <v>0</v>
      </c>
      <c r="K46138">
        <f t="shared" ca="1" si="5365"/>
        <v>0</v>
      </c>
      <c r="L46138">
        <f t="shared" ca="1" si="5367"/>
        <v>0</v>
      </c>
      <c r="M46138" t="str">
        <f t="shared" ca="1" si="5366"/>
        <v>Looks good!</v>
      </c>
    </row>
    <row r="46139" spans="2:13" x14ac:dyDescent="0.2">
      <c r="B46139">
        <f t="shared" ca="1" si="5361"/>
        <v>70</v>
      </c>
      <c r="C46139">
        <f t="shared" ca="1" si="5361"/>
        <v>43</v>
      </c>
      <c r="D46139">
        <f t="shared" ca="1" si="5361"/>
        <v>92</v>
      </c>
      <c r="E46139">
        <f t="shared" ca="1" si="5361"/>
        <v>58</v>
      </c>
      <c r="H46139">
        <f t="shared" ca="1" si="5362"/>
        <v>0</v>
      </c>
      <c r="I46139">
        <f t="shared" ca="1" si="5363"/>
        <v>0</v>
      </c>
      <c r="J46139">
        <f t="shared" ca="1" si="5364"/>
        <v>0</v>
      </c>
      <c r="K46139">
        <f t="shared" ca="1" si="5365"/>
        <v>0</v>
      </c>
      <c r="L46139">
        <f t="shared" ca="1" si="5367"/>
        <v>0</v>
      </c>
      <c r="M46139" t="str">
        <f t="shared" ca="1" si="5366"/>
        <v>Looks good!</v>
      </c>
    </row>
    <row r="46140" spans="2:13" x14ac:dyDescent="0.2">
      <c r="B46140">
        <f t="shared" ca="1" si="5361"/>
        <v>96</v>
      </c>
      <c r="C46140">
        <f t="shared" ca="1" si="5361"/>
        <v>86</v>
      </c>
      <c r="D46140">
        <f t="shared" ca="1" si="5361"/>
        <v>10</v>
      </c>
      <c r="E46140">
        <f t="shared" ref="B46140:E46203" ca="1" si="5368">RANDBETWEEN(1,100)</f>
        <v>6</v>
      </c>
      <c r="H46140">
        <f t="shared" ca="1" si="5362"/>
        <v>0</v>
      </c>
      <c r="I46140">
        <f t="shared" ca="1" si="5363"/>
        <v>0</v>
      </c>
      <c r="J46140">
        <f t="shared" ca="1" si="5364"/>
        <v>0</v>
      </c>
      <c r="K46140">
        <f t="shared" ca="1" si="5365"/>
        <v>0</v>
      </c>
      <c r="L46140">
        <f t="shared" ca="1" si="5367"/>
        <v>0</v>
      </c>
      <c r="M46140" t="str">
        <f t="shared" ca="1" si="5366"/>
        <v>Looks good!</v>
      </c>
    </row>
    <row r="46141" spans="2:13" x14ac:dyDescent="0.2">
      <c r="B46141">
        <f t="shared" ca="1" si="5368"/>
        <v>75</v>
      </c>
      <c r="C46141">
        <f t="shared" ca="1" si="5368"/>
        <v>63</v>
      </c>
      <c r="D46141">
        <f t="shared" ca="1" si="5368"/>
        <v>9</v>
      </c>
      <c r="E46141">
        <f t="shared" ca="1" si="5368"/>
        <v>66</v>
      </c>
      <c r="H46141">
        <f t="shared" ca="1" si="5362"/>
        <v>0</v>
      </c>
      <c r="I46141">
        <f t="shared" ca="1" si="5363"/>
        <v>0</v>
      </c>
      <c r="J46141">
        <f t="shared" ca="1" si="5364"/>
        <v>0</v>
      </c>
      <c r="K46141">
        <f t="shared" ca="1" si="5365"/>
        <v>0</v>
      </c>
      <c r="L46141">
        <f t="shared" ca="1" si="5367"/>
        <v>0</v>
      </c>
      <c r="M46141" t="str">
        <f t="shared" ca="1" si="5366"/>
        <v>Looks good!</v>
      </c>
    </row>
    <row r="46142" spans="2:13" x14ac:dyDescent="0.2">
      <c r="B46142">
        <f t="shared" ca="1" si="5368"/>
        <v>52</v>
      </c>
      <c r="C46142">
        <f t="shared" ca="1" si="5368"/>
        <v>96</v>
      </c>
      <c r="D46142">
        <f t="shared" ca="1" si="5368"/>
        <v>62</v>
      </c>
      <c r="E46142">
        <f t="shared" ca="1" si="5368"/>
        <v>61</v>
      </c>
      <c r="H46142">
        <f t="shared" ca="1" si="5362"/>
        <v>0</v>
      </c>
      <c r="I46142">
        <f t="shared" ca="1" si="5363"/>
        <v>0</v>
      </c>
      <c r="J46142">
        <f t="shared" ca="1" si="5364"/>
        <v>0</v>
      </c>
      <c r="K46142">
        <f t="shared" ca="1" si="5365"/>
        <v>0</v>
      </c>
      <c r="L46142">
        <f t="shared" ca="1" si="5367"/>
        <v>0</v>
      </c>
      <c r="M46142" t="str">
        <f t="shared" ca="1" si="5366"/>
        <v>Looks good!</v>
      </c>
    </row>
    <row r="46143" spans="2:13" x14ac:dyDescent="0.2">
      <c r="B46143">
        <f t="shared" ca="1" si="5368"/>
        <v>84</v>
      </c>
      <c r="C46143">
        <f t="shared" ca="1" si="5368"/>
        <v>4</v>
      </c>
      <c r="D46143">
        <f t="shared" ca="1" si="5368"/>
        <v>59</v>
      </c>
      <c r="E46143">
        <f t="shared" ca="1" si="5368"/>
        <v>29</v>
      </c>
      <c r="H46143">
        <f t="shared" ca="1" si="5362"/>
        <v>0</v>
      </c>
      <c r="I46143">
        <f t="shared" ca="1" si="5363"/>
        <v>1</v>
      </c>
      <c r="J46143">
        <f t="shared" ca="1" si="5364"/>
        <v>0</v>
      </c>
      <c r="K46143">
        <f t="shared" ca="1" si="5365"/>
        <v>0</v>
      </c>
      <c r="L46143">
        <f t="shared" ca="1" si="5367"/>
        <v>1</v>
      </c>
      <c r="M46143" t="str">
        <f t="shared" ca="1" si="5366"/>
        <v>Fix problem</v>
      </c>
    </row>
    <row r="46144" spans="2:13" x14ac:dyDescent="0.2">
      <c r="B46144">
        <f t="shared" ca="1" si="5368"/>
        <v>74</v>
      </c>
      <c r="C46144">
        <f t="shared" ca="1" si="5368"/>
        <v>28</v>
      </c>
      <c r="D46144">
        <f t="shared" ca="1" si="5368"/>
        <v>5</v>
      </c>
      <c r="E46144">
        <f t="shared" ca="1" si="5368"/>
        <v>38</v>
      </c>
      <c r="H46144">
        <f t="shared" ca="1" si="5362"/>
        <v>0</v>
      </c>
      <c r="I46144">
        <f t="shared" ca="1" si="5363"/>
        <v>0</v>
      </c>
      <c r="J46144">
        <f t="shared" ca="1" si="5364"/>
        <v>1</v>
      </c>
      <c r="K46144">
        <f t="shared" ca="1" si="5365"/>
        <v>0</v>
      </c>
      <c r="L46144">
        <f t="shared" ca="1" si="5367"/>
        <v>1</v>
      </c>
      <c r="M46144" t="str">
        <f t="shared" ca="1" si="5366"/>
        <v>Fix problem</v>
      </c>
    </row>
    <row r="46145" spans="2:13" x14ac:dyDescent="0.2">
      <c r="B46145">
        <f t="shared" ca="1" si="5368"/>
        <v>67</v>
      </c>
      <c r="C46145">
        <f t="shared" ca="1" si="5368"/>
        <v>10</v>
      </c>
      <c r="D46145">
        <f t="shared" ca="1" si="5368"/>
        <v>19</v>
      </c>
      <c r="E46145">
        <f t="shared" ca="1" si="5368"/>
        <v>73</v>
      </c>
      <c r="H46145">
        <f t="shared" ca="1" si="5362"/>
        <v>0</v>
      </c>
      <c r="I46145">
        <f t="shared" ca="1" si="5363"/>
        <v>0</v>
      </c>
      <c r="J46145">
        <f t="shared" ca="1" si="5364"/>
        <v>0</v>
      </c>
      <c r="K46145">
        <f t="shared" ca="1" si="5365"/>
        <v>0</v>
      </c>
      <c r="L46145">
        <f t="shared" ca="1" si="5367"/>
        <v>0</v>
      </c>
      <c r="M46145" t="str">
        <f t="shared" ca="1" si="5366"/>
        <v>Looks good!</v>
      </c>
    </row>
    <row r="46146" spans="2:13" x14ac:dyDescent="0.2">
      <c r="B46146">
        <f t="shared" ca="1" si="5368"/>
        <v>54</v>
      </c>
      <c r="C46146">
        <f t="shared" ca="1" si="5368"/>
        <v>91</v>
      </c>
      <c r="D46146">
        <f t="shared" ca="1" si="5368"/>
        <v>69</v>
      </c>
      <c r="E46146">
        <f t="shared" ca="1" si="5368"/>
        <v>8</v>
      </c>
      <c r="H46146">
        <f t="shared" ca="1" si="5362"/>
        <v>0</v>
      </c>
      <c r="I46146">
        <f t="shared" ca="1" si="5363"/>
        <v>0</v>
      </c>
      <c r="J46146">
        <f t="shared" ca="1" si="5364"/>
        <v>0</v>
      </c>
      <c r="K46146">
        <f t="shared" ca="1" si="5365"/>
        <v>0</v>
      </c>
      <c r="L46146">
        <f t="shared" ca="1" si="5367"/>
        <v>0</v>
      </c>
      <c r="M46146" t="str">
        <f t="shared" ca="1" si="5366"/>
        <v>Looks good!</v>
      </c>
    </row>
    <row r="46147" spans="2:13" x14ac:dyDescent="0.2">
      <c r="B46147">
        <f t="shared" ca="1" si="5368"/>
        <v>40</v>
      </c>
      <c r="C46147">
        <f t="shared" ca="1" si="5368"/>
        <v>72</v>
      </c>
      <c r="D46147">
        <f t="shared" ca="1" si="5368"/>
        <v>91</v>
      </c>
      <c r="E46147">
        <f t="shared" ca="1" si="5368"/>
        <v>53</v>
      </c>
      <c r="H46147">
        <f t="shared" ca="1" si="5362"/>
        <v>0</v>
      </c>
      <c r="I46147">
        <f t="shared" ca="1" si="5363"/>
        <v>0</v>
      </c>
      <c r="J46147">
        <f t="shared" ca="1" si="5364"/>
        <v>0</v>
      </c>
      <c r="K46147">
        <f t="shared" ca="1" si="5365"/>
        <v>0</v>
      </c>
      <c r="L46147">
        <f t="shared" ca="1" si="5367"/>
        <v>0</v>
      </c>
      <c r="M46147" t="str">
        <f t="shared" ca="1" si="5366"/>
        <v>Looks good!</v>
      </c>
    </row>
    <row r="46148" spans="2:13" x14ac:dyDescent="0.2">
      <c r="B46148">
        <f t="shared" ca="1" si="5368"/>
        <v>53</v>
      </c>
      <c r="C46148">
        <f t="shared" ca="1" si="5368"/>
        <v>85</v>
      </c>
      <c r="D46148">
        <f t="shared" ca="1" si="5368"/>
        <v>48</v>
      </c>
      <c r="E46148">
        <f t="shared" ca="1" si="5368"/>
        <v>25</v>
      </c>
      <c r="H46148">
        <f t="shared" ca="1" si="5362"/>
        <v>0</v>
      </c>
      <c r="I46148">
        <f t="shared" ca="1" si="5363"/>
        <v>0</v>
      </c>
      <c r="J46148">
        <f t="shared" ca="1" si="5364"/>
        <v>0</v>
      </c>
      <c r="K46148">
        <f t="shared" ca="1" si="5365"/>
        <v>0</v>
      </c>
      <c r="L46148">
        <f t="shared" ca="1" si="5367"/>
        <v>0</v>
      </c>
      <c r="M46148" t="str">
        <f t="shared" ca="1" si="5366"/>
        <v>Looks good!</v>
      </c>
    </row>
    <row r="46149" spans="2:13" x14ac:dyDescent="0.2">
      <c r="B46149">
        <f t="shared" ca="1" si="5368"/>
        <v>2</v>
      </c>
      <c r="C46149">
        <f t="shared" ca="1" si="5368"/>
        <v>70</v>
      </c>
      <c r="D46149">
        <f t="shared" ca="1" si="5368"/>
        <v>100</v>
      </c>
      <c r="E46149">
        <f t="shared" ca="1" si="5368"/>
        <v>64</v>
      </c>
      <c r="H46149">
        <f t="shared" ca="1" si="5362"/>
        <v>1</v>
      </c>
      <c r="I46149">
        <f t="shared" ca="1" si="5363"/>
        <v>0</v>
      </c>
      <c r="J46149">
        <f t="shared" ca="1" si="5364"/>
        <v>0</v>
      </c>
      <c r="K46149">
        <f t="shared" ca="1" si="5365"/>
        <v>0</v>
      </c>
      <c r="L46149">
        <f t="shared" ca="1" si="5367"/>
        <v>1</v>
      </c>
      <c r="M46149" t="str">
        <f t="shared" ca="1" si="5366"/>
        <v>Fix problem</v>
      </c>
    </row>
    <row r="46150" spans="2:13" x14ac:dyDescent="0.2">
      <c r="B46150">
        <f t="shared" ca="1" si="5368"/>
        <v>7</v>
      </c>
      <c r="C46150">
        <f t="shared" ca="1" si="5368"/>
        <v>4</v>
      </c>
      <c r="D46150">
        <f t="shared" ca="1" si="5368"/>
        <v>53</v>
      </c>
      <c r="E46150">
        <f t="shared" ca="1" si="5368"/>
        <v>32</v>
      </c>
      <c r="H46150">
        <f t="shared" ca="1" si="5362"/>
        <v>0</v>
      </c>
      <c r="I46150">
        <f t="shared" ca="1" si="5363"/>
        <v>1</v>
      </c>
      <c r="J46150">
        <f t="shared" ca="1" si="5364"/>
        <v>0</v>
      </c>
      <c r="K46150">
        <f t="shared" ca="1" si="5365"/>
        <v>0</v>
      </c>
      <c r="L46150">
        <f t="shared" ca="1" si="5367"/>
        <v>1</v>
      </c>
      <c r="M46150" t="str">
        <f t="shared" ca="1" si="5366"/>
        <v>Fix problem</v>
      </c>
    </row>
    <row r="46151" spans="2:13" x14ac:dyDescent="0.2">
      <c r="B46151">
        <f t="shared" ca="1" si="5368"/>
        <v>58</v>
      </c>
      <c r="C46151">
        <f t="shared" ca="1" si="5368"/>
        <v>10</v>
      </c>
      <c r="D46151">
        <f t="shared" ca="1" si="5368"/>
        <v>19</v>
      </c>
      <c r="E46151">
        <f t="shared" ca="1" si="5368"/>
        <v>48</v>
      </c>
      <c r="H46151">
        <f t="shared" ca="1" si="5362"/>
        <v>0</v>
      </c>
      <c r="I46151">
        <f t="shared" ca="1" si="5363"/>
        <v>0</v>
      </c>
      <c r="J46151">
        <f t="shared" ca="1" si="5364"/>
        <v>0</v>
      </c>
      <c r="K46151">
        <f t="shared" ca="1" si="5365"/>
        <v>0</v>
      </c>
      <c r="L46151">
        <f t="shared" ca="1" si="5367"/>
        <v>0</v>
      </c>
      <c r="M46151" t="str">
        <f t="shared" ca="1" si="5366"/>
        <v>Looks good!</v>
      </c>
    </row>
    <row r="46152" spans="2:13" x14ac:dyDescent="0.2">
      <c r="B46152">
        <f t="shared" ca="1" si="5368"/>
        <v>10</v>
      </c>
      <c r="C46152">
        <f t="shared" ca="1" si="5368"/>
        <v>75</v>
      </c>
      <c r="D46152">
        <f t="shared" ca="1" si="5368"/>
        <v>69</v>
      </c>
      <c r="E46152">
        <f t="shared" ca="1" si="5368"/>
        <v>77</v>
      </c>
      <c r="H46152">
        <f t="shared" ca="1" si="5362"/>
        <v>0</v>
      </c>
      <c r="I46152">
        <f t="shared" ca="1" si="5363"/>
        <v>0</v>
      </c>
      <c r="J46152">
        <f t="shared" ca="1" si="5364"/>
        <v>0</v>
      </c>
      <c r="K46152">
        <f t="shared" ca="1" si="5365"/>
        <v>0</v>
      </c>
      <c r="L46152">
        <f t="shared" ca="1" si="5367"/>
        <v>0</v>
      </c>
      <c r="M46152" t="str">
        <f t="shared" ca="1" si="5366"/>
        <v>Looks good!</v>
      </c>
    </row>
    <row r="46153" spans="2:13" x14ac:dyDescent="0.2">
      <c r="B46153">
        <f t="shared" ca="1" si="5368"/>
        <v>82</v>
      </c>
      <c r="C46153">
        <f t="shared" ca="1" si="5368"/>
        <v>26</v>
      </c>
      <c r="D46153">
        <f t="shared" ca="1" si="5368"/>
        <v>80</v>
      </c>
      <c r="E46153">
        <f t="shared" ca="1" si="5368"/>
        <v>63</v>
      </c>
      <c r="H46153">
        <f t="shared" ca="1" si="5362"/>
        <v>0</v>
      </c>
      <c r="I46153">
        <f t="shared" ca="1" si="5363"/>
        <v>0</v>
      </c>
      <c r="J46153">
        <f t="shared" ca="1" si="5364"/>
        <v>0</v>
      </c>
      <c r="K46153">
        <f t="shared" ca="1" si="5365"/>
        <v>0</v>
      </c>
      <c r="L46153">
        <f t="shared" ca="1" si="5367"/>
        <v>0</v>
      </c>
      <c r="M46153" t="str">
        <f t="shared" ca="1" si="5366"/>
        <v>Looks good!</v>
      </c>
    </row>
    <row r="46154" spans="2:13" x14ac:dyDescent="0.2">
      <c r="B46154">
        <f t="shared" ca="1" si="5368"/>
        <v>24</v>
      </c>
      <c r="C46154">
        <f t="shared" ca="1" si="5368"/>
        <v>97</v>
      </c>
      <c r="D46154">
        <f t="shared" ca="1" si="5368"/>
        <v>69</v>
      </c>
      <c r="E46154">
        <f t="shared" ca="1" si="5368"/>
        <v>67</v>
      </c>
      <c r="H46154">
        <f t="shared" ca="1" si="5362"/>
        <v>0</v>
      </c>
      <c r="I46154">
        <f t="shared" ca="1" si="5363"/>
        <v>0</v>
      </c>
      <c r="J46154">
        <f t="shared" ca="1" si="5364"/>
        <v>0</v>
      </c>
      <c r="K46154">
        <f t="shared" ca="1" si="5365"/>
        <v>0</v>
      </c>
      <c r="L46154">
        <f t="shared" ca="1" si="5367"/>
        <v>0</v>
      </c>
      <c r="M46154" t="str">
        <f t="shared" ca="1" si="5366"/>
        <v>Looks good!</v>
      </c>
    </row>
    <row r="46155" spans="2:13" x14ac:dyDescent="0.2">
      <c r="B46155">
        <f t="shared" ca="1" si="5368"/>
        <v>82</v>
      </c>
      <c r="C46155">
        <f t="shared" ca="1" si="5368"/>
        <v>87</v>
      </c>
      <c r="D46155">
        <f t="shared" ca="1" si="5368"/>
        <v>86</v>
      </c>
      <c r="E46155">
        <f t="shared" ca="1" si="5368"/>
        <v>3</v>
      </c>
      <c r="H46155">
        <f t="shared" ref="H46155:H46218" ca="1" si="5369">IF(B46155&lt;=(Prob_same_name*100),1,0)</f>
        <v>0</v>
      </c>
      <c r="I46155">
        <f t="shared" ref="I46155:I46218" ca="1" si="5370">IF(C46155&lt;=(Prob_shift_change*100),1,0)</f>
        <v>0</v>
      </c>
      <c r="J46155">
        <f t="shared" ref="J46155:J46218" ca="1" si="5371">IF(D46155&lt;=(Prob_bad_comm*100),1,0)</f>
        <v>0</v>
      </c>
      <c r="K46155">
        <f t="shared" ref="K46155:K46218" ca="1" si="5372">IF(E46155&lt;=(Prob_bad_cnvrsn*100),1,0)</f>
        <v>1</v>
      </c>
      <c r="L46155">
        <f t="shared" ca="1" si="5367"/>
        <v>1</v>
      </c>
      <c r="M46155" t="str">
        <f t="shared" ref="M46155:M46218" ca="1" si="5373">VLOOKUP(L46155,mis_table,2,FALSE)</f>
        <v>Fix problem</v>
      </c>
    </row>
    <row r="46156" spans="2:13" x14ac:dyDescent="0.2">
      <c r="B46156">
        <f t="shared" ca="1" si="5368"/>
        <v>44</v>
      </c>
      <c r="C46156">
        <f t="shared" ca="1" si="5368"/>
        <v>41</v>
      </c>
      <c r="D46156">
        <f t="shared" ca="1" si="5368"/>
        <v>82</v>
      </c>
      <c r="E46156">
        <f t="shared" ca="1" si="5368"/>
        <v>68</v>
      </c>
      <c r="H46156">
        <f t="shared" ca="1" si="5369"/>
        <v>0</v>
      </c>
      <c r="I46156">
        <f t="shared" ca="1" si="5370"/>
        <v>0</v>
      </c>
      <c r="J46156">
        <f t="shared" ca="1" si="5371"/>
        <v>0</v>
      </c>
      <c r="K46156">
        <f t="shared" ca="1" si="5372"/>
        <v>0</v>
      </c>
      <c r="L46156">
        <f t="shared" ca="1" si="5367"/>
        <v>0</v>
      </c>
      <c r="M46156" t="str">
        <f t="shared" ca="1" si="5373"/>
        <v>Looks good!</v>
      </c>
    </row>
    <row r="46157" spans="2:13" x14ac:dyDescent="0.2">
      <c r="B46157">
        <f t="shared" ca="1" si="5368"/>
        <v>49</v>
      </c>
      <c r="C46157">
        <f t="shared" ca="1" si="5368"/>
        <v>63</v>
      </c>
      <c r="D46157">
        <f t="shared" ca="1" si="5368"/>
        <v>19</v>
      </c>
      <c r="E46157">
        <f t="shared" ca="1" si="5368"/>
        <v>36</v>
      </c>
      <c r="H46157">
        <f t="shared" ca="1" si="5369"/>
        <v>0</v>
      </c>
      <c r="I46157">
        <f t="shared" ca="1" si="5370"/>
        <v>0</v>
      </c>
      <c r="J46157">
        <f t="shared" ca="1" si="5371"/>
        <v>0</v>
      </c>
      <c r="K46157">
        <f t="shared" ca="1" si="5372"/>
        <v>0</v>
      </c>
      <c r="L46157">
        <f t="shared" ca="1" si="5367"/>
        <v>0</v>
      </c>
      <c r="M46157" t="str">
        <f t="shared" ca="1" si="5373"/>
        <v>Looks good!</v>
      </c>
    </row>
    <row r="46158" spans="2:13" x14ac:dyDescent="0.2">
      <c r="B46158">
        <f t="shared" ca="1" si="5368"/>
        <v>9</v>
      </c>
      <c r="C46158">
        <f t="shared" ca="1" si="5368"/>
        <v>95</v>
      </c>
      <c r="D46158">
        <f t="shared" ca="1" si="5368"/>
        <v>36</v>
      </c>
      <c r="E46158">
        <f t="shared" ca="1" si="5368"/>
        <v>21</v>
      </c>
      <c r="H46158">
        <f t="shared" ca="1" si="5369"/>
        <v>0</v>
      </c>
      <c r="I46158">
        <f t="shared" ca="1" si="5370"/>
        <v>0</v>
      </c>
      <c r="J46158">
        <f t="shared" ca="1" si="5371"/>
        <v>0</v>
      </c>
      <c r="K46158">
        <f t="shared" ca="1" si="5372"/>
        <v>0</v>
      </c>
      <c r="L46158">
        <f t="shared" ca="1" si="5367"/>
        <v>0</v>
      </c>
      <c r="M46158" t="str">
        <f t="shared" ca="1" si="5373"/>
        <v>Looks good!</v>
      </c>
    </row>
    <row r="46159" spans="2:13" x14ac:dyDescent="0.2">
      <c r="B46159">
        <f t="shared" ca="1" si="5368"/>
        <v>98</v>
      </c>
      <c r="C46159">
        <f t="shared" ca="1" si="5368"/>
        <v>86</v>
      </c>
      <c r="D46159">
        <f t="shared" ca="1" si="5368"/>
        <v>77</v>
      </c>
      <c r="E46159">
        <f t="shared" ca="1" si="5368"/>
        <v>46</v>
      </c>
      <c r="H46159">
        <f t="shared" ca="1" si="5369"/>
        <v>0</v>
      </c>
      <c r="I46159">
        <f t="shared" ca="1" si="5370"/>
        <v>0</v>
      </c>
      <c r="J46159">
        <f t="shared" ca="1" si="5371"/>
        <v>0</v>
      </c>
      <c r="K46159">
        <f t="shared" ca="1" si="5372"/>
        <v>0</v>
      </c>
      <c r="L46159">
        <f t="shared" ca="1" si="5367"/>
        <v>0</v>
      </c>
      <c r="M46159" t="str">
        <f t="shared" ca="1" si="5373"/>
        <v>Looks good!</v>
      </c>
    </row>
    <row r="46160" spans="2:13" x14ac:dyDescent="0.2">
      <c r="B46160">
        <f t="shared" ca="1" si="5368"/>
        <v>76</v>
      </c>
      <c r="C46160">
        <f t="shared" ca="1" si="5368"/>
        <v>5</v>
      </c>
      <c r="D46160">
        <f t="shared" ca="1" si="5368"/>
        <v>32</v>
      </c>
      <c r="E46160">
        <f t="shared" ca="1" si="5368"/>
        <v>99</v>
      </c>
      <c r="H46160">
        <f t="shared" ca="1" si="5369"/>
        <v>0</v>
      </c>
      <c r="I46160">
        <f t="shared" ca="1" si="5370"/>
        <v>1</v>
      </c>
      <c r="J46160">
        <f t="shared" ca="1" si="5371"/>
        <v>0</v>
      </c>
      <c r="K46160">
        <f t="shared" ca="1" si="5372"/>
        <v>0</v>
      </c>
      <c r="L46160">
        <f t="shared" ca="1" si="5367"/>
        <v>1</v>
      </c>
      <c r="M46160" t="str">
        <f t="shared" ca="1" si="5373"/>
        <v>Fix problem</v>
      </c>
    </row>
    <row r="46161" spans="2:13" x14ac:dyDescent="0.2">
      <c r="B46161">
        <f t="shared" ca="1" si="5368"/>
        <v>61</v>
      </c>
      <c r="C46161">
        <f t="shared" ca="1" si="5368"/>
        <v>32</v>
      </c>
      <c r="D46161">
        <f t="shared" ca="1" si="5368"/>
        <v>48</v>
      </c>
      <c r="E46161">
        <f t="shared" ca="1" si="5368"/>
        <v>20</v>
      </c>
      <c r="H46161">
        <f t="shared" ca="1" si="5369"/>
        <v>0</v>
      </c>
      <c r="I46161">
        <f t="shared" ca="1" si="5370"/>
        <v>0</v>
      </c>
      <c r="J46161">
        <f t="shared" ca="1" si="5371"/>
        <v>0</v>
      </c>
      <c r="K46161">
        <f t="shared" ca="1" si="5372"/>
        <v>0</v>
      </c>
      <c r="L46161">
        <f t="shared" ca="1" si="5367"/>
        <v>0</v>
      </c>
      <c r="M46161" t="str">
        <f t="shared" ca="1" si="5373"/>
        <v>Looks good!</v>
      </c>
    </row>
    <row r="46162" spans="2:13" x14ac:dyDescent="0.2">
      <c r="B46162">
        <f t="shared" ca="1" si="5368"/>
        <v>9</v>
      </c>
      <c r="C46162">
        <f t="shared" ca="1" si="5368"/>
        <v>27</v>
      </c>
      <c r="D46162">
        <f t="shared" ca="1" si="5368"/>
        <v>26</v>
      </c>
      <c r="E46162">
        <f t="shared" ca="1" si="5368"/>
        <v>75</v>
      </c>
      <c r="H46162">
        <f t="shared" ca="1" si="5369"/>
        <v>0</v>
      </c>
      <c r="I46162">
        <f t="shared" ca="1" si="5370"/>
        <v>0</v>
      </c>
      <c r="J46162">
        <f t="shared" ca="1" si="5371"/>
        <v>0</v>
      </c>
      <c r="K46162">
        <f t="shared" ca="1" si="5372"/>
        <v>0</v>
      </c>
      <c r="L46162">
        <f t="shared" ca="1" si="5367"/>
        <v>0</v>
      </c>
      <c r="M46162" t="str">
        <f t="shared" ca="1" si="5373"/>
        <v>Looks good!</v>
      </c>
    </row>
    <row r="46163" spans="2:13" x14ac:dyDescent="0.2">
      <c r="B46163">
        <f t="shared" ca="1" si="5368"/>
        <v>86</v>
      </c>
      <c r="C46163">
        <f t="shared" ca="1" si="5368"/>
        <v>65</v>
      </c>
      <c r="D46163">
        <f t="shared" ca="1" si="5368"/>
        <v>87</v>
      </c>
      <c r="E46163">
        <f t="shared" ca="1" si="5368"/>
        <v>18</v>
      </c>
      <c r="H46163">
        <f t="shared" ca="1" si="5369"/>
        <v>0</v>
      </c>
      <c r="I46163">
        <f t="shared" ca="1" si="5370"/>
        <v>0</v>
      </c>
      <c r="J46163">
        <f t="shared" ca="1" si="5371"/>
        <v>0</v>
      </c>
      <c r="K46163">
        <f t="shared" ca="1" si="5372"/>
        <v>0</v>
      </c>
      <c r="L46163">
        <f t="shared" ca="1" si="5367"/>
        <v>0</v>
      </c>
      <c r="M46163" t="str">
        <f t="shared" ca="1" si="5373"/>
        <v>Looks good!</v>
      </c>
    </row>
    <row r="46164" spans="2:13" x14ac:dyDescent="0.2">
      <c r="B46164">
        <f t="shared" ca="1" si="5368"/>
        <v>6</v>
      </c>
      <c r="C46164">
        <f t="shared" ca="1" si="5368"/>
        <v>84</v>
      </c>
      <c r="D46164">
        <f t="shared" ca="1" si="5368"/>
        <v>84</v>
      </c>
      <c r="E46164">
        <f t="shared" ca="1" si="5368"/>
        <v>34</v>
      </c>
      <c r="H46164">
        <f t="shared" ca="1" si="5369"/>
        <v>0</v>
      </c>
      <c r="I46164">
        <f t="shared" ca="1" si="5370"/>
        <v>0</v>
      </c>
      <c r="J46164">
        <f t="shared" ca="1" si="5371"/>
        <v>0</v>
      </c>
      <c r="K46164">
        <f t="shared" ca="1" si="5372"/>
        <v>0</v>
      </c>
      <c r="L46164">
        <f t="shared" ca="1" si="5367"/>
        <v>0</v>
      </c>
      <c r="M46164" t="str">
        <f t="shared" ca="1" si="5373"/>
        <v>Looks good!</v>
      </c>
    </row>
    <row r="46165" spans="2:13" x14ac:dyDescent="0.2">
      <c r="B46165">
        <f t="shared" ca="1" si="5368"/>
        <v>54</v>
      </c>
      <c r="C46165">
        <f t="shared" ca="1" si="5368"/>
        <v>41</v>
      </c>
      <c r="D46165">
        <f t="shared" ca="1" si="5368"/>
        <v>96</v>
      </c>
      <c r="E46165">
        <f t="shared" ca="1" si="5368"/>
        <v>77</v>
      </c>
      <c r="H46165">
        <f t="shared" ca="1" si="5369"/>
        <v>0</v>
      </c>
      <c r="I46165">
        <f t="shared" ca="1" si="5370"/>
        <v>0</v>
      </c>
      <c r="J46165">
        <f t="shared" ca="1" si="5371"/>
        <v>0</v>
      </c>
      <c r="K46165">
        <f t="shared" ca="1" si="5372"/>
        <v>0</v>
      </c>
      <c r="L46165">
        <f t="shared" ca="1" si="5367"/>
        <v>0</v>
      </c>
      <c r="M46165" t="str">
        <f t="shared" ca="1" si="5373"/>
        <v>Looks good!</v>
      </c>
    </row>
    <row r="46166" spans="2:13" x14ac:dyDescent="0.2">
      <c r="B46166">
        <f t="shared" ca="1" si="5368"/>
        <v>23</v>
      </c>
      <c r="C46166">
        <f t="shared" ca="1" si="5368"/>
        <v>71</v>
      </c>
      <c r="D46166">
        <f t="shared" ca="1" si="5368"/>
        <v>34</v>
      </c>
      <c r="E46166">
        <f t="shared" ca="1" si="5368"/>
        <v>26</v>
      </c>
      <c r="H46166">
        <f t="shared" ca="1" si="5369"/>
        <v>0</v>
      </c>
      <c r="I46166">
        <f t="shared" ca="1" si="5370"/>
        <v>0</v>
      </c>
      <c r="J46166">
        <f t="shared" ca="1" si="5371"/>
        <v>0</v>
      </c>
      <c r="K46166">
        <f t="shared" ca="1" si="5372"/>
        <v>0</v>
      </c>
      <c r="L46166">
        <f t="shared" ca="1" si="5367"/>
        <v>0</v>
      </c>
      <c r="M46166" t="str">
        <f t="shared" ca="1" si="5373"/>
        <v>Looks good!</v>
      </c>
    </row>
    <row r="46167" spans="2:13" x14ac:dyDescent="0.2">
      <c r="B46167">
        <f t="shared" ca="1" si="5368"/>
        <v>14</v>
      </c>
      <c r="C46167">
        <f t="shared" ca="1" si="5368"/>
        <v>65</v>
      </c>
      <c r="D46167">
        <f t="shared" ca="1" si="5368"/>
        <v>36</v>
      </c>
      <c r="E46167">
        <f t="shared" ca="1" si="5368"/>
        <v>62</v>
      </c>
      <c r="H46167">
        <f t="shared" ca="1" si="5369"/>
        <v>0</v>
      </c>
      <c r="I46167">
        <f t="shared" ca="1" si="5370"/>
        <v>0</v>
      </c>
      <c r="J46167">
        <f t="shared" ca="1" si="5371"/>
        <v>0</v>
      </c>
      <c r="K46167">
        <f t="shared" ca="1" si="5372"/>
        <v>0</v>
      </c>
      <c r="L46167">
        <f t="shared" ca="1" si="5367"/>
        <v>0</v>
      </c>
      <c r="M46167" t="str">
        <f t="shared" ca="1" si="5373"/>
        <v>Looks good!</v>
      </c>
    </row>
    <row r="46168" spans="2:13" x14ac:dyDescent="0.2">
      <c r="B46168">
        <f t="shared" ca="1" si="5368"/>
        <v>27</v>
      </c>
      <c r="C46168">
        <f t="shared" ca="1" si="5368"/>
        <v>71</v>
      </c>
      <c r="D46168">
        <f t="shared" ca="1" si="5368"/>
        <v>58</v>
      </c>
      <c r="E46168">
        <f t="shared" ca="1" si="5368"/>
        <v>59</v>
      </c>
      <c r="H46168">
        <f t="shared" ca="1" si="5369"/>
        <v>0</v>
      </c>
      <c r="I46168">
        <f t="shared" ca="1" si="5370"/>
        <v>0</v>
      </c>
      <c r="J46168">
        <f t="shared" ca="1" si="5371"/>
        <v>0</v>
      </c>
      <c r="K46168">
        <f t="shared" ca="1" si="5372"/>
        <v>0</v>
      </c>
      <c r="L46168">
        <f t="shared" ca="1" si="5367"/>
        <v>0</v>
      </c>
      <c r="M46168" t="str">
        <f t="shared" ca="1" si="5373"/>
        <v>Looks good!</v>
      </c>
    </row>
    <row r="46169" spans="2:13" x14ac:dyDescent="0.2">
      <c r="B46169">
        <f t="shared" ca="1" si="5368"/>
        <v>4</v>
      </c>
      <c r="C46169">
        <f t="shared" ca="1" si="5368"/>
        <v>71</v>
      </c>
      <c r="D46169">
        <f t="shared" ca="1" si="5368"/>
        <v>35</v>
      </c>
      <c r="E46169">
        <f t="shared" ca="1" si="5368"/>
        <v>67</v>
      </c>
      <c r="H46169">
        <f t="shared" ca="1" si="5369"/>
        <v>1</v>
      </c>
      <c r="I46169">
        <f t="shared" ca="1" si="5370"/>
        <v>0</v>
      </c>
      <c r="J46169">
        <f t="shared" ca="1" si="5371"/>
        <v>0</v>
      </c>
      <c r="K46169">
        <f t="shared" ca="1" si="5372"/>
        <v>0</v>
      </c>
      <c r="L46169">
        <f t="shared" ca="1" si="5367"/>
        <v>1</v>
      </c>
      <c r="M46169" t="str">
        <f t="shared" ca="1" si="5373"/>
        <v>Fix problem</v>
      </c>
    </row>
    <row r="46170" spans="2:13" x14ac:dyDescent="0.2">
      <c r="B46170">
        <f t="shared" ca="1" si="5368"/>
        <v>85</v>
      </c>
      <c r="C46170">
        <f t="shared" ca="1" si="5368"/>
        <v>2</v>
      </c>
      <c r="D46170">
        <f t="shared" ca="1" si="5368"/>
        <v>25</v>
      </c>
      <c r="E46170">
        <f t="shared" ca="1" si="5368"/>
        <v>61</v>
      </c>
      <c r="H46170">
        <f t="shared" ca="1" si="5369"/>
        <v>0</v>
      </c>
      <c r="I46170">
        <f t="shared" ca="1" si="5370"/>
        <v>1</v>
      </c>
      <c r="J46170">
        <f t="shared" ca="1" si="5371"/>
        <v>0</v>
      </c>
      <c r="K46170">
        <f t="shared" ca="1" si="5372"/>
        <v>0</v>
      </c>
      <c r="L46170">
        <f t="shared" ca="1" si="5367"/>
        <v>1</v>
      </c>
      <c r="M46170" t="str">
        <f t="shared" ca="1" si="5373"/>
        <v>Fix problem</v>
      </c>
    </row>
    <row r="46171" spans="2:13" x14ac:dyDescent="0.2">
      <c r="B46171">
        <f t="shared" ca="1" si="5368"/>
        <v>17</v>
      </c>
      <c r="C46171">
        <f t="shared" ca="1" si="5368"/>
        <v>9</v>
      </c>
      <c r="D46171">
        <f t="shared" ca="1" si="5368"/>
        <v>28</v>
      </c>
      <c r="E46171">
        <f t="shared" ca="1" si="5368"/>
        <v>76</v>
      </c>
      <c r="H46171">
        <f t="shared" ca="1" si="5369"/>
        <v>0</v>
      </c>
      <c r="I46171">
        <f t="shared" ca="1" si="5370"/>
        <v>0</v>
      </c>
      <c r="J46171">
        <f t="shared" ca="1" si="5371"/>
        <v>0</v>
      </c>
      <c r="K46171">
        <f t="shared" ca="1" si="5372"/>
        <v>0</v>
      </c>
      <c r="L46171">
        <f t="shared" ca="1" si="5367"/>
        <v>0</v>
      </c>
      <c r="M46171" t="str">
        <f t="shared" ca="1" si="5373"/>
        <v>Looks good!</v>
      </c>
    </row>
    <row r="46172" spans="2:13" x14ac:dyDescent="0.2">
      <c r="B46172">
        <f t="shared" ca="1" si="5368"/>
        <v>70</v>
      </c>
      <c r="C46172">
        <f t="shared" ca="1" si="5368"/>
        <v>57</v>
      </c>
      <c r="D46172">
        <f t="shared" ca="1" si="5368"/>
        <v>85</v>
      </c>
      <c r="E46172">
        <f t="shared" ca="1" si="5368"/>
        <v>42</v>
      </c>
      <c r="H46172">
        <f t="shared" ca="1" si="5369"/>
        <v>0</v>
      </c>
      <c r="I46172">
        <f t="shared" ca="1" si="5370"/>
        <v>0</v>
      </c>
      <c r="J46172">
        <f t="shared" ca="1" si="5371"/>
        <v>0</v>
      </c>
      <c r="K46172">
        <f t="shared" ca="1" si="5372"/>
        <v>0</v>
      </c>
      <c r="L46172">
        <f t="shared" ca="1" si="5367"/>
        <v>0</v>
      </c>
      <c r="M46172" t="str">
        <f t="shared" ca="1" si="5373"/>
        <v>Looks good!</v>
      </c>
    </row>
    <row r="46173" spans="2:13" x14ac:dyDescent="0.2">
      <c r="B46173">
        <f t="shared" ca="1" si="5368"/>
        <v>41</v>
      </c>
      <c r="C46173">
        <f t="shared" ca="1" si="5368"/>
        <v>59</v>
      </c>
      <c r="D46173">
        <f t="shared" ca="1" si="5368"/>
        <v>7</v>
      </c>
      <c r="E46173">
        <f t="shared" ca="1" si="5368"/>
        <v>46</v>
      </c>
      <c r="H46173">
        <f t="shared" ca="1" si="5369"/>
        <v>0</v>
      </c>
      <c r="I46173">
        <f t="shared" ca="1" si="5370"/>
        <v>0</v>
      </c>
      <c r="J46173">
        <f t="shared" ca="1" si="5371"/>
        <v>0</v>
      </c>
      <c r="K46173">
        <f t="shared" ca="1" si="5372"/>
        <v>0</v>
      </c>
      <c r="L46173">
        <f t="shared" ca="1" si="5367"/>
        <v>0</v>
      </c>
      <c r="M46173" t="str">
        <f t="shared" ca="1" si="5373"/>
        <v>Looks good!</v>
      </c>
    </row>
    <row r="46174" spans="2:13" x14ac:dyDescent="0.2">
      <c r="B46174">
        <f t="shared" ca="1" si="5368"/>
        <v>37</v>
      </c>
      <c r="C46174">
        <f t="shared" ca="1" si="5368"/>
        <v>20</v>
      </c>
      <c r="D46174">
        <f t="shared" ca="1" si="5368"/>
        <v>46</v>
      </c>
      <c r="E46174">
        <f t="shared" ca="1" si="5368"/>
        <v>100</v>
      </c>
      <c r="H46174">
        <f t="shared" ca="1" si="5369"/>
        <v>0</v>
      </c>
      <c r="I46174">
        <f t="shared" ca="1" si="5370"/>
        <v>0</v>
      </c>
      <c r="J46174">
        <f t="shared" ca="1" si="5371"/>
        <v>0</v>
      </c>
      <c r="K46174">
        <f t="shared" ca="1" si="5372"/>
        <v>0</v>
      </c>
      <c r="L46174">
        <f t="shared" ca="1" si="5367"/>
        <v>0</v>
      </c>
      <c r="M46174" t="str">
        <f t="shared" ca="1" si="5373"/>
        <v>Looks good!</v>
      </c>
    </row>
    <row r="46175" spans="2:13" x14ac:dyDescent="0.2">
      <c r="B46175">
        <f t="shared" ca="1" si="5368"/>
        <v>11</v>
      </c>
      <c r="C46175">
        <f t="shared" ca="1" si="5368"/>
        <v>20</v>
      </c>
      <c r="D46175">
        <f t="shared" ca="1" si="5368"/>
        <v>66</v>
      </c>
      <c r="E46175">
        <f t="shared" ca="1" si="5368"/>
        <v>78</v>
      </c>
      <c r="H46175">
        <f t="shared" ca="1" si="5369"/>
        <v>0</v>
      </c>
      <c r="I46175">
        <f t="shared" ca="1" si="5370"/>
        <v>0</v>
      </c>
      <c r="J46175">
        <f t="shared" ca="1" si="5371"/>
        <v>0</v>
      </c>
      <c r="K46175">
        <f t="shared" ca="1" si="5372"/>
        <v>0</v>
      </c>
      <c r="L46175">
        <f t="shared" ca="1" si="5367"/>
        <v>0</v>
      </c>
      <c r="M46175" t="str">
        <f t="shared" ca="1" si="5373"/>
        <v>Looks good!</v>
      </c>
    </row>
    <row r="46176" spans="2:13" x14ac:dyDescent="0.2">
      <c r="B46176">
        <f t="shared" ca="1" si="5368"/>
        <v>100</v>
      </c>
      <c r="C46176">
        <f t="shared" ca="1" si="5368"/>
        <v>49</v>
      </c>
      <c r="D46176">
        <f t="shared" ca="1" si="5368"/>
        <v>85</v>
      </c>
      <c r="E46176">
        <f t="shared" ca="1" si="5368"/>
        <v>60</v>
      </c>
      <c r="H46176">
        <f t="shared" ca="1" si="5369"/>
        <v>0</v>
      </c>
      <c r="I46176">
        <f t="shared" ca="1" si="5370"/>
        <v>0</v>
      </c>
      <c r="J46176">
        <f t="shared" ca="1" si="5371"/>
        <v>0</v>
      </c>
      <c r="K46176">
        <f t="shared" ca="1" si="5372"/>
        <v>0</v>
      </c>
      <c r="L46176">
        <f t="shared" ca="1" si="5367"/>
        <v>0</v>
      </c>
      <c r="M46176" t="str">
        <f t="shared" ca="1" si="5373"/>
        <v>Looks good!</v>
      </c>
    </row>
    <row r="46177" spans="2:13" x14ac:dyDescent="0.2">
      <c r="B46177">
        <f t="shared" ca="1" si="5368"/>
        <v>13</v>
      </c>
      <c r="C46177">
        <f t="shared" ca="1" si="5368"/>
        <v>19</v>
      </c>
      <c r="D46177">
        <f t="shared" ca="1" si="5368"/>
        <v>46</v>
      </c>
      <c r="E46177">
        <f t="shared" ca="1" si="5368"/>
        <v>17</v>
      </c>
      <c r="H46177">
        <f t="shared" ca="1" si="5369"/>
        <v>0</v>
      </c>
      <c r="I46177">
        <f t="shared" ca="1" si="5370"/>
        <v>0</v>
      </c>
      <c r="J46177">
        <f t="shared" ca="1" si="5371"/>
        <v>0</v>
      </c>
      <c r="K46177">
        <f t="shared" ca="1" si="5372"/>
        <v>0</v>
      </c>
      <c r="L46177">
        <f t="shared" ca="1" si="5367"/>
        <v>0</v>
      </c>
      <c r="M46177" t="str">
        <f t="shared" ca="1" si="5373"/>
        <v>Looks good!</v>
      </c>
    </row>
    <row r="46178" spans="2:13" x14ac:dyDescent="0.2">
      <c r="B46178">
        <f t="shared" ca="1" si="5368"/>
        <v>3</v>
      </c>
      <c r="C46178">
        <f t="shared" ca="1" si="5368"/>
        <v>18</v>
      </c>
      <c r="D46178">
        <f t="shared" ca="1" si="5368"/>
        <v>30</v>
      </c>
      <c r="E46178">
        <f t="shared" ca="1" si="5368"/>
        <v>64</v>
      </c>
      <c r="H46178">
        <f t="shared" ca="1" si="5369"/>
        <v>1</v>
      </c>
      <c r="I46178">
        <f t="shared" ca="1" si="5370"/>
        <v>0</v>
      </c>
      <c r="J46178">
        <f t="shared" ca="1" si="5371"/>
        <v>0</v>
      </c>
      <c r="K46178">
        <f t="shared" ca="1" si="5372"/>
        <v>0</v>
      </c>
      <c r="L46178">
        <f t="shared" ca="1" si="5367"/>
        <v>1</v>
      </c>
      <c r="M46178" t="str">
        <f t="shared" ca="1" si="5373"/>
        <v>Fix problem</v>
      </c>
    </row>
    <row r="46179" spans="2:13" x14ac:dyDescent="0.2">
      <c r="B46179">
        <f t="shared" ca="1" si="5368"/>
        <v>53</v>
      </c>
      <c r="C46179">
        <f t="shared" ca="1" si="5368"/>
        <v>100</v>
      </c>
      <c r="D46179">
        <f t="shared" ca="1" si="5368"/>
        <v>90</v>
      </c>
      <c r="E46179">
        <f t="shared" ca="1" si="5368"/>
        <v>49</v>
      </c>
      <c r="H46179">
        <f t="shared" ca="1" si="5369"/>
        <v>0</v>
      </c>
      <c r="I46179">
        <f t="shared" ca="1" si="5370"/>
        <v>0</v>
      </c>
      <c r="J46179">
        <f t="shared" ca="1" si="5371"/>
        <v>0</v>
      </c>
      <c r="K46179">
        <f t="shared" ca="1" si="5372"/>
        <v>0</v>
      </c>
      <c r="L46179">
        <f t="shared" ca="1" si="5367"/>
        <v>0</v>
      </c>
      <c r="M46179" t="str">
        <f t="shared" ca="1" si="5373"/>
        <v>Looks good!</v>
      </c>
    </row>
    <row r="46180" spans="2:13" x14ac:dyDescent="0.2">
      <c r="B46180">
        <f t="shared" ca="1" si="5368"/>
        <v>60</v>
      </c>
      <c r="C46180">
        <f t="shared" ca="1" si="5368"/>
        <v>81</v>
      </c>
      <c r="D46180">
        <f t="shared" ca="1" si="5368"/>
        <v>37</v>
      </c>
      <c r="E46180">
        <f t="shared" ca="1" si="5368"/>
        <v>87</v>
      </c>
      <c r="H46180">
        <f t="shared" ca="1" si="5369"/>
        <v>0</v>
      </c>
      <c r="I46180">
        <f t="shared" ca="1" si="5370"/>
        <v>0</v>
      </c>
      <c r="J46180">
        <f t="shared" ca="1" si="5371"/>
        <v>0</v>
      </c>
      <c r="K46180">
        <f t="shared" ca="1" si="5372"/>
        <v>0</v>
      </c>
      <c r="L46180">
        <f t="shared" ca="1" si="5367"/>
        <v>0</v>
      </c>
      <c r="M46180" t="str">
        <f t="shared" ca="1" si="5373"/>
        <v>Looks good!</v>
      </c>
    </row>
    <row r="46181" spans="2:13" x14ac:dyDescent="0.2">
      <c r="B46181">
        <f t="shared" ca="1" si="5368"/>
        <v>59</v>
      </c>
      <c r="C46181">
        <f t="shared" ca="1" si="5368"/>
        <v>47</v>
      </c>
      <c r="D46181">
        <f t="shared" ca="1" si="5368"/>
        <v>29</v>
      </c>
      <c r="E46181">
        <f t="shared" ca="1" si="5368"/>
        <v>12</v>
      </c>
      <c r="H46181">
        <f t="shared" ca="1" si="5369"/>
        <v>0</v>
      </c>
      <c r="I46181">
        <f t="shared" ca="1" si="5370"/>
        <v>0</v>
      </c>
      <c r="J46181">
        <f t="shared" ca="1" si="5371"/>
        <v>0</v>
      </c>
      <c r="K46181">
        <f t="shared" ca="1" si="5372"/>
        <v>0</v>
      </c>
      <c r="L46181">
        <f t="shared" ca="1" si="5367"/>
        <v>0</v>
      </c>
      <c r="M46181" t="str">
        <f t="shared" ca="1" si="5373"/>
        <v>Looks good!</v>
      </c>
    </row>
    <row r="46182" spans="2:13" x14ac:dyDescent="0.2">
      <c r="B46182">
        <f t="shared" ca="1" si="5368"/>
        <v>78</v>
      </c>
      <c r="C46182">
        <f t="shared" ca="1" si="5368"/>
        <v>57</v>
      </c>
      <c r="D46182">
        <f t="shared" ca="1" si="5368"/>
        <v>87</v>
      </c>
      <c r="E46182">
        <f t="shared" ca="1" si="5368"/>
        <v>85</v>
      </c>
      <c r="H46182">
        <f t="shared" ca="1" si="5369"/>
        <v>0</v>
      </c>
      <c r="I46182">
        <f t="shared" ca="1" si="5370"/>
        <v>0</v>
      </c>
      <c r="J46182">
        <f t="shared" ca="1" si="5371"/>
        <v>0</v>
      </c>
      <c r="K46182">
        <f t="shared" ca="1" si="5372"/>
        <v>0</v>
      </c>
      <c r="L46182">
        <f t="shared" ca="1" si="5367"/>
        <v>0</v>
      </c>
      <c r="M46182" t="str">
        <f t="shared" ca="1" si="5373"/>
        <v>Looks good!</v>
      </c>
    </row>
    <row r="46183" spans="2:13" x14ac:dyDescent="0.2">
      <c r="B46183">
        <f t="shared" ca="1" si="5368"/>
        <v>5</v>
      </c>
      <c r="C46183">
        <f t="shared" ca="1" si="5368"/>
        <v>1</v>
      </c>
      <c r="D46183">
        <f t="shared" ca="1" si="5368"/>
        <v>37</v>
      </c>
      <c r="E46183">
        <f t="shared" ca="1" si="5368"/>
        <v>38</v>
      </c>
      <c r="H46183">
        <f t="shared" ca="1" si="5369"/>
        <v>1</v>
      </c>
      <c r="I46183">
        <f t="shared" ca="1" si="5370"/>
        <v>1</v>
      </c>
      <c r="J46183">
        <f t="shared" ca="1" si="5371"/>
        <v>0</v>
      </c>
      <c r="K46183">
        <f t="shared" ca="1" si="5372"/>
        <v>0</v>
      </c>
      <c r="L46183">
        <f t="shared" ca="1" si="5367"/>
        <v>2</v>
      </c>
      <c r="M46183" t="str">
        <f t="shared" ca="1" si="5373"/>
        <v>Near miss</v>
      </c>
    </row>
    <row r="46184" spans="2:13" x14ac:dyDescent="0.2">
      <c r="B46184">
        <f t="shared" ca="1" si="5368"/>
        <v>50</v>
      </c>
      <c r="C46184">
        <f t="shared" ca="1" si="5368"/>
        <v>57</v>
      </c>
      <c r="D46184">
        <f t="shared" ca="1" si="5368"/>
        <v>13</v>
      </c>
      <c r="E46184">
        <f t="shared" ca="1" si="5368"/>
        <v>52</v>
      </c>
      <c r="H46184">
        <f t="shared" ca="1" si="5369"/>
        <v>0</v>
      </c>
      <c r="I46184">
        <f t="shared" ca="1" si="5370"/>
        <v>0</v>
      </c>
      <c r="J46184">
        <f t="shared" ca="1" si="5371"/>
        <v>0</v>
      </c>
      <c r="K46184">
        <f t="shared" ca="1" si="5372"/>
        <v>0</v>
      </c>
      <c r="L46184">
        <f t="shared" ca="1" si="5367"/>
        <v>0</v>
      </c>
      <c r="M46184" t="str">
        <f t="shared" ca="1" si="5373"/>
        <v>Looks good!</v>
      </c>
    </row>
    <row r="46185" spans="2:13" x14ac:dyDescent="0.2">
      <c r="B46185">
        <f t="shared" ca="1" si="5368"/>
        <v>36</v>
      </c>
      <c r="C46185">
        <f t="shared" ca="1" si="5368"/>
        <v>86</v>
      </c>
      <c r="D46185">
        <f t="shared" ca="1" si="5368"/>
        <v>26</v>
      </c>
      <c r="E46185">
        <f t="shared" ca="1" si="5368"/>
        <v>62</v>
      </c>
      <c r="H46185">
        <f t="shared" ca="1" si="5369"/>
        <v>0</v>
      </c>
      <c r="I46185">
        <f t="shared" ca="1" si="5370"/>
        <v>0</v>
      </c>
      <c r="J46185">
        <f t="shared" ca="1" si="5371"/>
        <v>0</v>
      </c>
      <c r="K46185">
        <f t="shared" ca="1" si="5372"/>
        <v>0</v>
      </c>
      <c r="L46185">
        <f t="shared" ca="1" si="5367"/>
        <v>0</v>
      </c>
      <c r="M46185" t="str">
        <f t="shared" ca="1" si="5373"/>
        <v>Looks good!</v>
      </c>
    </row>
    <row r="46186" spans="2:13" x14ac:dyDescent="0.2">
      <c r="B46186">
        <f t="shared" ca="1" si="5368"/>
        <v>29</v>
      </c>
      <c r="C46186">
        <f t="shared" ca="1" si="5368"/>
        <v>44</v>
      </c>
      <c r="D46186">
        <f t="shared" ca="1" si="5368"/>
        <v>94</v>
      </c>
      <c r="E46186">
        <f t="shared" ca="1" si="5368"/>
        <v>87</v>
      </c>
      <c r="H46186">
        <f t="shared" ca="1" si="5369"/>
        <v>0</v>
      </c>
      <c r="I46186">
        <f t="shared" ca="1" si="5370"/>
        <v>0</v>
      </c>
      <c r="J46186">
        <f t="shared" ca="1" si="5371"/>
        <v>0</v>
      </c>
      <c r="K46186">
        <f t="shared" ca="1" si="5372"/>
        <v>0</v>
      </c>
      <c r="L46186">
        <f t="shared" ca="1" si="5367"/>
        <v>0</v>
      </c>
      <c r="M46186" t="str">
        <f t="shared" ca="1" si="5373"/>
        <v>Looks good!</v>
      </c>
    </row>
    <row r="46187" spans="2:13" x14ac:dyDescent="0.2">
      <c r="B46187">
        <f t="shared" ca="1" si="5368"/>
        <v>88</v>
      </c>
      <c r="C46187">
        <f t="shared" ca="1" si="5368"/>
        <v>71</v>
      </c>
      <c r="D46187">
        <f t="shared" ca="1" si="5368"/>
        <v>52</v>
      </c>
      <c r="E46187">
        <f t="shared" ca="1" si="5368"/>
        <v>35</v>
      </c>
      <c r="H46187">
        <f t="shared" ca="1" si="5369"/>
        <v>0</v>
      </c>
      <c r="I46187">
        <f t="shared" ca="1" si="5370"/>
        <v>0</v>
      </c>
      <c r="J46187">
        <f t="shared" ca="1" si="5371"/>
        <v>0</v>
      </c>
      <c r="K46187">
        <f t="shared" ca="1" si="5372"/>
        <v>0</v>
      </c>
      <c r="L46187">
        <f t="shared" ca="1" si="5367"/>
        <v>0</v>
      </c>
      <c r="M46187" t="str">
        <f t="shared" ca="1" si="5373"/>
        <v>Looks good!</v>
      </c>
    </row>
    <row r="46188" spans="2:13" x14ac:dyDescent="0.2">
      <c r="B46188">
        <f t="shared" ca="1" si="5368"/>
        <v>22</v>
      </c>
      <c r="C46188">
        <f t="shared" ca="1" si="5368"/>
        <v>8</v>
      </c>
      <c r="D46188">
        <f t="shared" ca="1" si="5368"/>
        <v>53</v>
      </c>
      <c r="E46188">
        <f t="shared" ca="1" si="5368"/>
        <v>76</v>
      </c>
      <c r="H46188">
        <f t="shared" ca="1" si="5369"/>
        <v>0</v>
      </c>
      <c r="I46188">
        <f t="shared" ca="1" si="5370"/>
        <v>0</v>
      </c>
      <c r="J46188">
        <f t="shared" ca="1" si="5371"/>
        <v>0</v>
      </c>
      <c r="K46188">
        <f t="shared" ca="1" si="5372"/>
        <v>0</v>
      </c>
      <c r="L46188">
        <f t="shared" ca="1" si="5367"/>
        <v>0</v>
      </c>
      <c r="M46188" t="str">
        <f t="shared" ca="1" si="5373"/>
        <v>Looks good!</v>
      </c>
    </row>
    <row r="46189" spans="2:13" x14ac:dyDescent="0.2">
      <c r="B46189">
        <f t="shared" ca="1" si="5368"/>
        <v>42</v>
      </c>
      <c r="C46189">
        <f t="shared" ca="1" si="5368"/>
        <v>27</v>
      </c>
      <c r="D46189">
        <f t="shared" ca="1" si="5368"/>
        <v>26</v>
      </c>
      <c r="E46189">
        <f t="shared" ca="1" si="5368"/>
        <v>45</v>
      </c>
      <c r="H46189">
        <f t="shared" ca="1" si="5369"/>
        <v>0</v>
      </c>
      <c r="I46189">
        <f t="shared" ca="1" si="5370"/>
        <v>0</v>
      </c>
      <c r="J46189">
        <f t="shared" ca="1" si="5371"/>
        <v>0</v>
      </c>
      <c r="K46189">
        <f t="shared" ca="1" si="5372"/>
        <v>0</v>
      </c>
      <c r="L46189">
        <f t="shared" ca="1" si="5367"/>
        <v>0</v>
      </c>
      <c r="M46189" t="str">
        <f t="shared" ca="1" si="5373"/>
        <v>Looks good!</v>
      </c>
    </row>
    <row r="46190" spans="2:13" x14ac:dyDescent="0.2">
      <c r="B46190">
        <f t="shared" ca="1" si="5368"/>
        <v>29</v>
      </c>
      <c r="C46190">
        <f t="shared" ca="1" si="5368"/>
        <v>1</v>
      </c>
      <c r="D46190">
        <f t="shared" ca="1" si="5368"/>
        <v>85</v>
      </c>
      <c r="E46190">
        <f t="shared" ca="1" si="5368"/>
        <v>74</v>
      </c>
      <c r="H46190">
        <f t="shared" ca="1" si="5369"/>
        <v>0</v>
      </c>
      <c r="I46190">
        <f t="shared" ca="1" si="5370"/>
        <v>1</v>
      </c>
      <c r="J46190">
        <f t="shared" ca="1" si="5371"/>
        <v>0</v>
      </c>
      <c r="K46190">
        <f t="shared" ca="1" si="5372"/>
        <v>0</v>
      </c>
      <c r="L46190">
        <f t="shared" ca="1" si="5367"/>
        <v>1</v>
      </c>
      <c r="M46190" t="str">
        <f t="shared" ca="1" si="5373"/>
        <v>Fix problem</v>
      </c>
    </row>
    <row r="46191" spans="2:13" x14ac:dyDescent="0.2">
      <c r="B46191">
        <f t="shared" ca="1" si="5368"/>
        <v>79</v>
      </c>
      <c r="C46191">
        <f t="shared" ca="1" si="5368"/>
        <v>73</v>
      </c>
      <c r="D46191">
        <f t="shared" ca="1" si="5368"/>
        <v>27</v>
      </c>
      <c r="E46191">
        <f t="shared" ca="1" si="5368"/>
        <v>39</v>
      </c>
      <c r="H46191">
        <f t="shared" ca="1" si="5369"/>
        <v>0</v>
      </c>
      <c r="I46191">
        <f t="shared" ca="1" si="5370"/>
        <v>0</v>
      </c>
      <c r="J46191">
        <f t="shared" ca="1" si="5371"/>
        <v>0</v>
      </c>
      <c r="K46191">
        <f t="shared" ca="1" si="5372"/>
        <v>0</v>
      </c>
      <c r="L46191">
        <f t="shared" ca="1" si="5367"/>
        <v>0</v>
      </c>
      <c r="M46191" t="str">
        <f t="shared" ca="1" si="5373"/>
        <v>Looks good!</v>
      </c>
    </row>
    <row r="46192" spans="2:13" x14ac:dyDescent="0.2">
      <c r="B46192">
        <f t="shared" ca="1" si="5368"/>
        <v>99</v>
      </c>
      <c r="C46192">
        <f t="shared" ca="1" si="5368"/>
        <v>17</v>
      </c>
      <c r="D46192">
        <f t="shared" ca="1" si="5368"/>
        <v>48</v>
      </c>
      <c r="E46192">
        <f t="shared" ca="1" si="5368"/>
        <v>100</v>
      </c>
      <c r="H46192">
        <f t="shared" ca="1" si="5369"/>
        <v>0</v>
      </c>
      <c r="I46192">
        <f t="shared" ca="1" si="5370"/>
        <v>0</v>
      </c>
      <c r="J46192">
        <f t="shared" ca="1" si="5371"/>
        <v>0</v>
      </c>
      <c r="K46192">
        <f t="shared" ca="1" si="5372"/>
        <v>0</v>
      </c>
      <c r="L46192">
        <f t="shared" ca="1" si="5367"/>
        <v>0</v>
      </c>
      <c r="M46192" t="str">
        <f t="shared" ca="1" si="5373"/>
        <v>Looks good!</v>
      </c>
    </row>
    <row r="46193" spans="2:13" x14ac:dyDescent="0.2">
      <c r="B46193">
        <f t="shared" ca="1" si="5368"/>
        <v>57</v>
      </c>
      <c r="C46193">
        <f t="shared" ca="1" si="5368"/>
        <v>9</v>
      </c>
      <c r="D46193">
        <f t="shared" ca="1" si="5368"/>
        <v>89</v>
      </c>
      <c r="E46193">
        <f t="shared" ca="1" si="5368"/>
        <v>80</v>
      </c>
      <c r="H46193">
        <f t="shared" ca="1" si="5369"/>
        <v>0</v>
      </c>
      <c r="I46193">
        <f t="shared" ca="1" si="5370"/>
        <v>0</v>
      </c>
      <c r="J46193">
        <f t="shared" ca="1" si="5371"/>
        <v>0</v>
      </c>
      <c r="K46193">
        <f t="shared" ca="1" si="5372"/>
        <v>0</v>
      </c>
      <c r="L46193">
        <f t="shared" ca="1" si="5367"/>
        <v>0</v>
      </c>
      <c r="M46193" t="str">
        <f t="shared" ca="1" si="5373"/>
        <v>Looks good!</v>
      </c>
    </row>
    <row r="46194" spans="2:13" x14ac:dyDescent="0.2">
      <c r="B46194">
        <f t="shared" ca="1" si="5368"/>
        <v>89</v>
      </c>
      <c r="C46194">
        <f t="shared" ca="1" si="5368"/>
        <v>90</v>
      </c>
      <c r="D46194">
        <f t="shared" ca="1" si="5368"/>
        <v>13</v>
      </c>
      <c r="E46194">
        <f t="shared" ca="1" si="5368"/>
        <v>15</v>
      </c>
      <c r="H46194">
        <f t="shared" ca="1" si="5369"/>
        <v>0</v>
      </c>
      <c r="I46194">
        <f t="shared" ca="1" si="5370"/>
        <v>0</v>
      </c>
      <c r="J46194">
        <f t="shared" ca="1" si="5371"/>
        <v>0</v>
      </c>
      <c r="K46194">
        <f t="shared" ca="1" si="5372"/>
        <v>0</v>
      </c>
      <c r="L46194">
        <f t="shared" ca="1" si="5367"/>
        <v>0</v>
      </c>
      <c r="M46194" t="str">
        <f t="shared" ca="1" si="5373"/>
        <v>Looks good!</v>
      </c>
    </row>
    <row r="46195" spans="2:13" x14ac:dyDescent="0.2">
      <c r="B46195">
        <f t="shared" ca="1" si="5368"/>
        <v>59</v>
      </c>
      <c r="C46195">
        <f t="shared" ca="1" si="5368"/>
        <v>29</v>
      </c>
      <c r="D46195">
        <f t="shared" ca="1" si="5368"/>
        <v>72</v>
      </c>
      <c r="E46195">
        <f t="shared" ca="1" si="5368"/>
        <v>28</v>
      </c>
      <c r="H46195">
        <f t="shared" ca="1" si="5369"/>
        <v>0</v>
      </c>
      <c r="I46195">
        <f t="shared" ca="1" si="5370"/>
        <v>0</v>
      </c>
      <c r="J46195">
        <f t="shared" ca="1" si="5371"/>
        <v>0</v>
      </c>
      <c r="K46195">
        <f t="shared" ca="1" si="5372"/>
        <v>0</v>
      </c>
      <c r="L46195">
        <f t="shared" ca="1" si="5367"/>
        <v>0</v>
      </c>
      <c r="M46195" t="str">
        <f t="shared" ca="1" si="5373"/>
        <v>Looks good!</v>
      </c>
    </row>
    <row r="46196" spans="2:13" x14ac:dyDescent="0.2">
      <c r="B46196">
        <f t="shared" ca="1" si="5368"/>
        <v>83</v>
      </c>
      <c r="C46196">
        <f t="shared" ca="1" si="5368"/>
        <v>25</v>
      </c>
      <c r="D46196">
        <f t="shared" ca="1" si="5368"/>
        <v>19</v>
      </c>
      <c r="E46196">
        <f t="shared" ca="1" si="5368"/>
        <v>5</v>
      </c>
      <c r="H46196">
        <f t="shared" ca="1" si="5369"/>
        <v>0</v>
      </c>
      <c r="I46196">
        <f t="shared" ca="1" si="5370"/>
        <v>0</v>
      </c>
      <c r="J46196">
        <f t="shared" ca="1" si="5371"/>
        <v>0</v>
      </c>
      <c r="K46196">
        <f t="shared" ca="1" si="5372"/>
        <v>1</v>
      </c>
      <c r="L46196">
        <f t="shared" ref="L46196:L46259" ca="1" si="5374">SUM(H46196:K46196)</f>
        <v>1</v>
      </c>
      <c r="M46196" t="str">
        <f t="shared" ca="1" si="5373"/>
        <v>Fix problem</v>
      </c>
    </row>
    <row r="46197" spans="2:13" x14ac:dyDescent="0.2">
      <c r="B46197">
        <f t="shared" ca="1" si="5368"/>
        <v>98</v>
      </c>
      <c r="C46197">
        <f t="shared" ca="1" si="5368"/>
        <v>75</v>
      </c>
      <c r="D46197">
        <f t="shared" ca="1" si="5368"/>
        <v>96</v>
      </c>
      <c r="E46197">
        <f t="shared" ca="1" si="5368"/>
        <v>77</v>
      </c>
      <c r="H46197">
        <f t="shared" ca="1" si="5369"/>
        <v>0</v>
      </c>
      <c r="I46197">
        <f t="shared" ca="1" si="5370"/>
        <v>0</v>
      </c>
      <c r="J46197">
        <f t="shared" ca="1" si="5371"/>
        <v>0</v>
      </c>
      <c r="K46197">
        <f t="shared" ca="1" si="5372"/>
        <v>0</v>
      </c>
      <c r="L46197">
        <f t="shared" ca="1" si="5374"/>
        <v>0</v>
      </c>
      <c r="M46197" t="str">
        <f t="shared" ca="1" si="5373"/>
        <v>Looks good!</v>
      </c>
    </row>
    <row r="46198" spans="2:13" x14ac:dyDescent="0.2">
      <c r="B46198">
        <f t="shared" ca="1" si="5368"/>
        <v>15</v>
      </c>
      <c r="C46198">
        <f t="shared" ca="1" si="5368"/>
        <v>97</v>
      </c>
      <c r="D46198">
        <f t="shared" ca="1" si="5368"/>
        <v>12</v>
      </c>
      <c r="E46198">
        <f t="shared" ca="1" si="5368"/>
        <v>72</v>
      </c>
      <c r="H46198">
        <f t="shared" ca="1" si="5369"/>
        <v>0</v>
      </c>
      <c r="I46198">
        <f t="shared" ca="1" si="5370"/>
        <v>0</v>
      </c>
      <c r="J46198">
        <f t="shared" ca="1" si="5371"/>
        <v>0</v>
      </c>
      <c r="K46198">
        <f t="shared" ca="1" si="5372"/>
        <v>0</v>
      </c>
      <c r="L46198">
        <f t="shared" ca="1" si="5374"/>
        <v>0</v>
      </c>
      <c r="M46198" t="str">
        <f t="shared" ca="1" si="5373"/>
        <v>Looks good!</v>
      </c>
    </row>
    <row r="46199" spans="2:13" x14ac:dyDescent="0.2">
      <c r="B46199">
        <f t="shared" ca="1" si="5368"/>
        <v>16</v>
      </c>
      <c r="C46199">
        <f t="shared" ca="1" si="5368"/>
        <v>84</v>
      </c>
      <c r="D46199">
        <f t="shared" ca="1" si="5368"/>
        <v>89</v>
      </c>
      <c r="E46199">
        <f t="shared" ca="1" si="5368"/>
        <v>48</v>
      </c>
      <c r="H46199">
        <f t="shared" ca="1" si="5369"/>
        <v>0</v>
      </c>
      <c r="I46199">
        <f t="shared" ca="1" si="5370"/>
        <v>0</v>
      </c>
      <c r="J46199">
        <f t="shared" ca="1" si="5371"/>
        <v>0</v>
      </c>
      <c r="K46199">
        <f t="shared" ca="1" si="5372"/>
        <v>0</v>
      </c>
      <c r="L46199">
        <f t="shared" ca="1" si="5374"/>
        <v>0</v>
      </c>
      <c r="M46199" t="str">
        <f t="shared" ca="1" si="5373"/>
        <v>Looks good!</v>
      </c>
    </row>
    <row r="46200" spans="2:13" x14ac:dyDescent="0.2">
      <c r="B46200">
        <f t="shared" ca="1" si="5368"/>
        <v>50</v>
      </c>
      <c r="C46200">
        <f t="shared" ca="1" si="5368"/>
        <v>76</v>
      </c>
      <c r="D46200">
        <f t="shared" ca="1" si="5368"/>
        <v>77</v>
      </c>
      <c r="E46200">
        <f t="shared" ca="1" si="5368"/>
        <v>90</v>
      </c>
      <c r="H46200">
        <f t="shared" ca="1" si="5369"/>
        <v>0</v>
      </c>
      <c r="I46200">
        <f t="shared" ca="1" si="5370"/>
        <v>0</v>
      </c>
      <c r="J46200">
        <f t="shared" ca="1" si="5371"/>
        <v>0</v>
      </c>
      <c r="K46200">
        <f t="shared" ca="1" si="5372"/>
        <v>0</v>
      </c>
      <c r="L46200">
        <f t="shared" ca="1" si="5374"/>
        <v>0</v>
      </c>
      <c r="M46200" t="str">
        <f t="shared" ca="1" si="5373"/>
        <v>Looks good!</v>
      </c>
    </row>
    <row r="46201" spans="2:13" x14ac:dyDescent="0.2">
      <c r="B46201">
        <f t="shared" ca="1" si="5368"/>
        <v>37</v>
      </c>
      <c r="C46201">
        <f t="shared" ca="1" si="5368"/>
        <v>53</v>
      </c>
      <c r="D46201">
        <f t="shared" ca="1" si="5368"/>
        <v>16</v>
      </c>
      <c r="E46201">
        <f t="shared" ca="1" si="5368"/>
        <v>38</v>
      </c>
      <c r="H46201">
        <f t="shared" ca="1" si="5369"/>
        <v>0</v>
      </c>
      <c r="I46201">
        <f t="shared" ca="1" si="5370"/>
        <v>0</v>
      </c>
      <c r="J46201">
        <f t="shared" ca="1" si="5371"/>
        <v>0</v>
      </c>
      <c r="K46201">
        <f t="shared" ca="1" si="5372"/>
        <v>0</v>
      </c>
      <c r="L46201">
        <f t="shared" ca="1" si="5374"/>
        <v>0</v>
      </c>
      <c r="M46201" t="str">
        <f t="shared" ca="1" si="5373"/>
        <v>Looks good!</v>
      </c>
    </row>
    <row r="46202" spans="2:13" x14ac:dyDescent="0.2">
      <c r="B46202">
        <f t="shared" ca="1" si="5368"/>
        <v>16</v>
      </c>
      <c r="C46202">
        <f t="shared" ca="1" si="5368"/>
        <v>74</v>
      </c>
      <c r="D46202">
        <f t="shared" ca="1" si="5368"/>
        <v>20</v>
      </c>
      <c r="E46202">
        <f t="shared" ca="1" si="5368"/>
        <v>73</v>
      </c>
      <c r="H46202">
        <f t="shared" ca="1" si="5369"/>
        <v>0</v>
      </c>
      <c r="I46202">
        <f t="shared" ca="1" si="5370"/>
        <v>0</v>
      </c>
      <c r="J46202">
        <f t="shared" ca="1" si="5371"/>
        <v>0</v>
      </c>
      <c r="K46202">
        <f t="shared" ca="1" si="5372"/>
        <v>0</v>
      </c>
      <c r="L46202">
        <f t="shared" ca="1" si="5374"/>
        <v>0</v>
      </c>
      <c r="M46202" t="str">
        <f t="shared" ca="1" si="5373"/>
        <v>Looks good!</v>
      </c>
    </row>
    <row r="46203" spans="2:13" x14ac:dyDescent="0.2">
      <c r="B46203">
        <f t="shared" ca="1" si="5368"/>
        <v>19</v>
      </c>
      <c r="C46203">
        <f t="shared" ca="1" si="5368"/>
        <v>21</v>
      </c>
      <c r="D46203">
        <f t="shared" ca="1" si="5368"/>
        <v>49</v>
      </c>
      <c r="E46203">
        <f t="shared" ca="1" si="5368"/>
        <v>87</v>
      </c>
      <c r="H46203">
        <f t="shared" ca="1" si="5369"/>
        <v>0</v>
      </c>
      <c r="I46203">
        <f t="shared" ca="1" si="5370"/>
        <v>0</v>
      </c>
      <c r="J46203">
        <f t="shared" ca="1" si="5371"/>
        <v>0</v>
      </c>
      <c r="K46203">
        <f t="shared" ca="1" si="5372"/>
        <v>0</v>
      </c>
      <c r="L46203">
        <f t="shared" ca="1" si="5374"/>
        <v>0</v>
      </c>
      <c r="M46203" t="str">
        <f t="shared" ca="1" si="5373"/>
        <v>Looks good!</v>
      </c>
    </row>
    <row r="46204" spans="2:13" x14ac:dyDescent="0.2">
      <c r="B46204">
        <f t="shared" ref="B46204:E46267" ca="1" si="5375">RANDBETWEEN(1,100)</f>
        <v>3</v>
      </c>
      <c r="C46204">
        <f t="shared" ca="1" si="5375"/>
        <v>45</v>
      </c>
      <c r="D46204">
        <f t="shared" ca="1" si="5375"/>
        <v>87</v>
      </c>
      <c r="E46204">
        <f t="shared" ca="1" si="5375"/>
        <v>82</v>
      </c>
      <c r="H46204">
        <f t="shared" ca="1" si="5369"/>
        <v>1</v>
      </c>
      <c r="I46204">
        <f t="shared" ca="1" si="5370"/>
        <v>0</v>
      </c>
      <c r="J46204">
        <f t="shared" ca="1" si="5371"/>
        <v>0</v>
      </c>
      <c r="K46204">
        <f t="shared" ca="1" si="5372"/>
        <v>0</v>
      </c>
      <c r="L46204">
        <f t="shared" ca="1" si="5374"/>
        <v>1</v>
      </c>
      <c r="M46204" t="str">
        <f t="shared" ca="1" si="5373"/>
        <v>Fix problem</v>
      </c>
    </row>
    <row r="46205" spans="2:13" x14ac:dyDescent="0.2">
      <c r="B46205">
        <f t="shared" ca="1" si="5375"/>
        <v>19</v>
      </c>
      <c r="C46205">
        <f t="shared" ca="1" si="5375"/>
        <v>12</v>
      </c>
      <c r="D46205">
        <f t="shared" ca="1" si="5375"/>
        <v>24</v>
      </c>
      <c r="E46205">
        <f t="shared" ca="1" si="5375"/>
        <v>2</v>
      </c>
      <c r="H46205">
        <f t="shared" ca="1" si="5369"/>
        <v>0</v>
      </c>
      <c r="I46205">
        <f t="shared" ca="1" si="5370"/>
        <v>0</v>
      </c>
      <c r="J46205">
        <f t="shared" ca="1" si="5371"/>
        <v>0</v>
      </c>
      <c r="K46205">
        <f t="shared" ca="1" si="5372"/>
        <v>1</v>
      </c>
      <c r="L46205">
        <f t="shared" ca="1" si="5374"/>
        <v>1</v>
      </c>
      <c r="M46205" t="str">
        <f t="shared" ca="1" si="5373"/>
        <v>Fix problem</v>
      </c>
    </row>
    <row r="46206" spans="2:13" x14ac:dyDescent="0.2">
      <c r="B46206">
        <f t="shared" ca="1" si="5375"/>
        <v>23</v>
      </c>
      <c r="C46206">
        <f t="shared" ca="1" si="5375"/>
        <v>44</v>
      </c>
      <c r="D46206">
        <f t="shared" ca="1" si="5375"/>
        <v>47</v>
      </c>
      <c r="E46206">
        <f t="shared" ca="1" si="5375"/>
        <v>62</v>
      </c>
      <c r="H46206">
        <f t="shared" ca="1" si="5369"/>
        <v>0</v>
      </c>
      <c r="I46206">
        <f t="shared" ca="1" si="5370"/>
        <v>0</v>
      </c>
      <c r="J46206">
        <f t="shared" ca="1" si="5371"/>
        <v>0</v>
      </c>
      <c r="K46206">
        <f t="shared" ca="1" si="5372"/>
        <v>0</v>
      </c>
      <c r="L46206">
        <f t="shared" ca="1" si="5374"/>
        <v>0</v>
      </c>
      <c r="M46206" t="str">
        <f t="shared" ca="1" si="5373"/>
        <v>Looks good!</v>
      </c>
    </row>
    <row r="46207" spans="2:13" x14ac:dyDescent="0.2">
      <c r="B46207">
        <f t="shared" ca="1" si="5375"/>
        <v>41</v>
      </c>
      <c r="C46207">
        <f t="shared" ca="1" si="5375"/>
        <v>59</v>
      </c>
      <c r="D46207">
        <f t="shared" ca="1" si="5375"/>
        <v>41</v>
      </c>
      <c r="E46207">
        <f t="shared" ca="1" si="5375"/>
        <v>33</v>
      </c>
      <c r="H46207">
        <f t="shared" ca="1" si="5369"/>
        <v>0</v>
      </c>
      <c r="I46207">
        <f t="shared" ca="1" si="5370"/>
        <v>0</v>
      </c>
      <c r="J46207">
        <f t="shared" ca="1" si="5371"/>
        <v>0</v>
      </c>
      <c r="K46207">
        <f t="shared" ca="1" si="5372"/>
        <v>0</v>
      </c>
      <c r="L46207">
        <f t="shared" ca="1" si="5374"/>
        <v>0</v>
      </c>
      <c r="M46207" t="str">
        <f t="shared" ca="1" si="5373"/>
        <v>Looks good!</v>
      </c>
    </row>
    <row r="46208" spans="2:13" x14ac:dyDescent="0.2">
      <c r="B46208">
        <f t="shared" ca="1" si="5375"/>
        <v>20</v>
      </c>
      <c r="C46208">
        <f t="shared" ca="1" si="5375"/>
        <v>98</v>
      </c>
      <c r="D46208">
        <f t="shared" ca="1" si="5375"/>
        <v>100</v>
      </c>
      <c r="E46208">
        <f t="shared" ca="1" si="5375"/>
        <v>18</v>
      </c>
      <c r="H46208">
        <f t="shared" ca="1" si="5369"/>
        <v>0</v>
      </c>
      <c r="I46208">
        <f t="shared" ca="1" si="5370"/>
        <v>0</v>
      </c>
      <c r="J46208">
        <f t="shared" ca="1" si="5371"/>
        <v>0</v>
      </c>
      <c r="K46208">
        <f t="shared" ca="1" si="5372"/>
        <v>0</v>
      </c>
      <c r="L46208">
        <f t="shared" ca="1" si="5374"/>
        <v>0</v>
      </c>
      <c r="M46208" t="str">
        <f t="shared" ca="1" si="5373"/>
        <v>Looks good!</v>
      </c>
    </row>
    <row r="46209" spans="2:13" x14ac:dyDescent="0.2">
      <c r="B46209">
        <f t="shared" ca="1" si="5375"/>
        <v>3</v>
      </c>
      <c r="C46209">
        <f t="shared" ca="1" si="5375"/>
        <v>50</v>
      </c>
      <c r="D46209">
        <f t="shared" ca="1" si="5375"/>
        <v>7</v>
      </c>
      <c r="E46209">
        <f t="shared" ca="1" si="5375"/>
        <v>50</v>
      </c>
      <c r="H46209">
        <f t="shared" ca="1" si="5369"/>
        <v>1</v>
      </c>
      <c r="I46209">
        <f t="shared" ca="1" si="5370"/>
        <v>0</v>
      </c>
      <c r="J46209">
        <f t="shared" ca="1" si="5371"/>
        <v>0</v>
      </c>
      <c r="K46209">
        <f t="shared" ca="1" si="5372"/>
        <v>0</v>
      </c>
      <c r="L46209">
        <f t="shared" ca="1" si="5374"/>
        <v>1</v>
      </c>
      <c r="M46209" t="str">
        <f t="shared" ca="1" si="5373"/>
        <v>Fix problem</v>
      </c>
    </row>
    <row r="46210" spans="2:13" x14ac:dyDescent="0.2">
      <c r="B46210">
        <f t="shared" ca="1" si="5375"/>
        <v>67</v>
      </c>
      <c r="C46210">
        <f t="shared" ca="1" si="5375"/>
        <v>19</v>
      </c>
      <c r="D46210">
        <f t="shared" ca="1" si="5375"/>
        <v>54</v>
      </c>
      <c r="E46210">
        <f t="shared" ca="1" si="5375"/>
        <v>61</v>
      </c>
      <c r="H46210">
        <f t="shared" ca="1" si="5369"/>
        <v>0</v>
      </c>
      <c r="I46210">
        <f t="shared" ca="1" si="5370"/>
        <v>0</v>
      </c>
      <c r="J46210">
        <f t="shared" ca="1" si="5371"/>
        <v>0</v>
      </c>
      <c r="K46210">
        <f t="shared" ca="1" si="5372"/>
        <v>0</v>
      </c>
      <c r="L46210">
        <f t="shared" ca="1" si="5374"/>
        <v>0</v>
      </c>
      <c r="M46210" t="str">
        <f t="shared" ca="1" si="5373"/>
        <v>Looks good!</v>
      </c>
    </row>
    <row r="46211" spans="2:13" x14ac:dyDescent="0.2">
      <c r="B46211">
        <f t="shared" ca="1" si="5375"/>
        <v>43</v>
      </c>
      <c r="C46211">
        <f t="shared" ca="1" si="5375"/>
        <v>81</v>
      </c>
      <c r="D46211">
        <f t="shared" ca="1" si="5375"/>
        <v>22</v>
      </c>
      <c r="E46211">
        <f t="shared" ca="1" si="5375"/>
        <v>95</v>
      </c>
      <c r="H46211">
        <f t="shared" ca="1" si="5369"/>
        <v>0</v>
      </c>
      <c r="I46211">
        <f t="shared" ca="1" si="5370"/>
        <v>0</v>
      </c>
      <c r="J46211">
        <f t="shared" ca="1" si="5371"/>
        <v>0</v>
      </c>
      <c r="K46211">
        <f t="shared" ca="1" si="5372"/>
        <v>0</v>
      </c>
      <c r="L46211">
        <f t="shared" ca="1" si="5374"/>
        <v>0</v>
      </c>
      <c r="M46211" t="str">
        <f t="shared" ca="1" si="5373"/>
        <v>Looks good!</v>
      </c>
    </row>
    <row r="46212" spans="2:13" x14ac:dyDescent="0.2">
      <c r="B46212">
        <f t="shared" ca="1" si="5375"/>
        <v>5</v>
      </c>
      <c r="C46212">
        <f t="shared" ca="1" si="5375"/>
        <v>92</v>
      </c>
      <c r="D46212">
        <f t="shared" ca="1" si="5375"/>
        <v>39</v>
      </c>
      <c r="E46212">
        <f t="shared" ca="1" si="5375"/>
        <v>3</v>
      </c>
      <c r="H46212">
        <f t="shared" ca="1" si="5369"/>
        <v>1</v>
      </c>
      <c r="I46212">
        <f t="shared" ca="1" si="5370"/>
        <v>0</v>
      </c>
      <c r="J46212">
        <f t="shared" ca="1" si="5371"/>
        <v>0</v>
      </c>
      <c r="K46212">
        <f t="shared" ca="1" si="5372"/>
        <v>1</v>
      </c>
      <c r="L46212">
        <f t="shared" ca="1" si="5374"/>
        <v>2</v>
      </c>
      <c r="M46212" t="str">
        <f t="shared" ca="1" si="5373"/>
        <v>Near miss</v>
      </c>
    </row>
    <row r="46213" spans="2:13" x14ac:dyDescent="0.2">
      <c r="B46213">
        <f t="shared" ca="1" si="5375"/>
        <v>12</v>
      </c>
      <c r="C46213">
        <f t="shared" ca="1" si="5375"/>
        <v>63</v>
      </c>
      <c r="D46213">
        <f t="shared" ca="1" si="5375"/>
        <v>96</v>
      </c>
      <c r="E46213">
        <f t="shared" ca="1" si="5375"/>
        <v>18</v>
      </c>
      <c r="H46213">
        <f t="shared" ca="1" si="5369"/>
        <v>0</v>
      </c>
      <c r="I46213">
        <f t="shared" ca="1" si="5370"/>
        <v>0</v>
      </c>
      <c r="J46213">
        <f t="shared" ca="1" si="5371"/>
        <v>0</v>
      </c>
      <c r="K46213">
        <f t="shared" ca="1" si="5372"/>
        <v>0</v>
      </c>
      <c r="L46213">
        <f t="shared" ca="1" si="5374"/>
        <v>0</v>
      </c>
      <c r="M46213" t="str">
        <f t="shared" ca="1" si="5373"/>
        <v>Looks good!</v>
      </c>
    </row>
    <row r="46214" spans="2:13" x14ac:dyDescent="0.2">
      <c r="B46214">
        <f t="shared" ca="1" si="5375"/>
        <v>47</v>
      </c>
      <c r="C46214">
        <f t="shared" ca="1" si="5375"/>
        <v>90</v>
      </c>
      <c r="D46214">
        <f t="shared" ca="1" si="5375"/>
        <v>93</v>
      </c>
      <c r="E46214">
        <f t="shared" ca="1" si="5375"/>
        <v>59</v>
      </c>
      <c r="H46214">
        <f t="shared" ca="1" si="5369"/>
        <v>0</v>
      </c>
      <c r="I46214">
        <f t="shared" ca="1" si="5370"/>
        <v>0</v>
      </c>
      <c r="J46214">
        <f t="shared" ca="1" si="5371"/>
        <v>0</v>
      </c>
      <c r="K46214">
        <f t="shared" ca="1" si="5372"/>
        <v>0</v>
      </c>
      <c r="L46214">
        <f t="shared" ca="1" si="5374"/>
        <v>0</v>
      </c>
      <c r="M46214" t="str">
        <f t="shared" ca="1" si="5373"/>
        <v>Looks good!</v>
      </c>
    </row>
    <row r="46215" spans="2:13" x14ac:dyDescent="0.2">
      <c r="B46215">
        <f t="shared" ca="1" si="5375"/>
        <v>67</v>
      </c>
      <c r="C46215">
        <f t="shared" ca="1" si="5375"/>
        <v>8</v>
      </c>
      <c r="D46215">
        <f t="shared" ca="1" si="5375"/>
        <v>64</v>
      </c>
      <c r="E46215">
        <f t="shared" ca="1" si="5375"/>
        <v>82</v>
      </c>
      <c r="H46215">
        <f t="shared" ca="1" si="5369"/>
        <v>0</v>
      </c>
      <c r="I46215">
        <f t="shared" ca="1" si="5370"/>
        <v>0</v>
      </c>
      <c r="J46215">
        <f t="shared" ca="1" si="5371"/>
        <v>0</v>
      </c>
      <c r="K46215">
        <f t="shared" ca="1" si="5372"/>
        <v>0</v>
      </c>
      <c r="L46215">
        <f t="shared" ca="1" si="5374"/>
        <v>0</v>
      </c>
      <c r="M46215" t="str">
        <f t="shared" ca="1" si="5373"/>
        <v>Looks good!</v>
      </c>
    </row>
    <row r="46216" spans="2:13" x14ac:dyDescent="0.2">
      <c r="B46216">
        <f t="shared" ca="1" si="5375"/>
        <v>28</v>
      </c>
      <c r="C46216">
        <f t="shared" ca="1" si="5375"/>
        <v>68</v>
      </c>
      <c r="D46216">
        <f t="shared" ca="1" si="5375"/>
        <v>59</v>
      </c>
      <c r="E46216">
        <f t="shared" ca="1" si="5375"/>
        <v>69</v>
      </c>
      <c r="H46216">
        <f t="shared" ca="1" si="5369"/>
        <v>0</v>
      </c>
      <c r="I46216">
        <f t="shared" ca="1" si="5370"/>
        <v>0</v>
      </c>
      <c r="J46216">
        <f t="shared" ca="1" si="5371"/>
        <v>0</v>
      </c>
      <c r="K46216">
        <f t="shared" ca="1" si="5372"/>
        <v>0</v>
      </c>
      <c r="L46216">
        <f t="shared" ca="1" si="5374"/>
        <v>0</v>
      </c>
      <c r="M46216" t="str">
        <f t="shared" ca="1" si="5373"/>
        <v>Looks good!</v>
      </c>
    </row>
    <row r="46217" spans="2:13" x14ac:dyDescent="0.2">
      <c r="B46217">
        <f t="shared" ca="1" si="5375"/>
        <v>63</v>
      </c>
      <c r="C46217">
        <f t="shared" ca="1" si="5375"/>
        <v>27</v>
      </c>
      <c r="D46217">
        <f t="shared" ca="1" si="5375"/>
        <v>64</v>
      </c>
      <c r="E46217">
        <f t="shared" ca="1" si="5375"/>
        <v>25</v>
      </c>
      <c r="H46217">
        <f t="shared" ca="1" si="5369"/>
        <v>0</v>
      </c>
      <c r="I46217">
        <f t="shared" ca="1" si="5370"/>
        <v>0</v>
      </c>
      <c r="J46217">
        <f t="shared" ca="1" si="5371"/>
        <v>0</v>
      </c>
      <c r="K46217">
        <f t="shared" ca="1" si="5372"/>
        <v>0</v>
      </c>
      <c r="L46217">
        <f t="shared" ca="1" si="5374"/>
        <v>0</v>
      </c>
      <c r="M46217" t="str">
        <f t="shared" ca="1" si="5373"/>
        <v>Looks good!</v>
      </c>
    </row>
    <row r="46218" spans="2:13" x14ac:dyDescent="0.2">
      <c r="B46218">
        <f t="shared" ca="1" si="5375"/>
        <v>59</v>
      </c>
      <c r="C46218">
        <f t="shared" ca="1" si="5375"/>
        <v>98</v>
      </c>
      <c r="D46218">
        <f t="shared" ca="1" si="5375"/>
        <v>5</v>
      </c>
      <c r="E46218">
        <f t="shared" ca="1" si="5375"/>
        <v>84</v>
      </c>
      <c r="H46218">
        <f t="shared" ca="1" si="5369"/>
        <v>0</v>
      </c>
      <c r="I46218">
        <f t="shared" ca="1" si="5370"/>
        <v>0</v>
      </c>
      <c r="J46218">
        <f t="shared" ca="1" si="5371"/>
        <v>1</v>
      </c>
      <c r="K46218">
        <f t="shared" ca="1" si="5372"/>
        <v>0</v>
      </c>
      <c r="L46218">
        <f t="shared" ca="1" si="5374"/>
        <v>1</v>
      </c>
      <c r="M46218" t="str">
        <f t="shared" ca="1" si="5373"/>
        <v>Fix problem</v>
      </c>
    </row>
    <row r="46219" spans="2:13" x14ac:dyDescent="0.2">
      <c r="B46219">
        <f t="shared" ca="1" si="5375"/>
        <v>71</v>
      </c>
      <c r="C46219">
        <f t="shared" ca="1" si="5375"/>
        <v>18</v>
      </c>
      <c r="D46219">
        <f t="shared" ca="1" si="5375"/>
        <v>67</v>
      </c>
      <c r="E46219">
        <f t="shared" ca="1" si="5375"/>
        <v>82</v>
      </c>
      <c r="H46219">
        <f t="shared" ref="H46219:H46282" ca="1" si="5376">IF(B46219&lt;=(Prob_same_name*100),1,0)</f>
        <v>0</v>
      </c>
      <c r="I46219">
        <f t="shared" ref="I46219:I46282" ca="1" si="5377">IF(C46219&lt;=(Prob_shift_change*100),1,0)</f>
        <v>0</v>
      </c>
      <c r="J46219">
        <f t="shared" ref="J46219:J46282" ca="1" si="5378">IF(D46219&lt;=(Prob_bad_comm*100),1,0)</f>
        <v>0</v>
      </c>
      <c r="K46219">
        <f t="shared" ref="K46219:K46282" ca="1" si="5379">IF(E46219&lt;=(Prob_bad_cnvrsn*100),1,0)</f>
        <v>0</v>
      </c>
      <c r="L46219">
        <f t="shared" ca="1" si="5374"/>
        <v>0</v>
      </c>
      <c r="M46219" t="str">
        <f t="shared" ref="M46219:M46282" ca="1" si="5380">VLOOKUP(L46219,mis_table,2,FALSE)</f>
        <v>Looks good!</v>
      </c>
    </row>
    <row r="46220" spans="2:13" x14ac:dyDescent="0.2">
      <c r="B46220">
        <f t="shared" ca="1" si="5375"/>
        <v>11</v>
      </c>
      <c r="C46220">
        <f t="shared" ca="1" si="5375"/>
        <v>32</v>
      </c>
      <c r="D46220">
        <f t="shared" ca="1" si="5375"/>
        <v>32</v>
      </c>
      <c r="E46220">
        <f t="shared" ca="1" si="5375"/>
        <v>16</v>
      </c>
      <c r="H46220">
        <f t="shared" ca="1" si="5376"/>
        <v>0</v>
      </c>
      <c r="I46220">
        <f t="shared" ca="1" si="5377"/>
        <v>0</v>
      </c>
      <c r="J46220">
        <f t="shared" ca="1" si="5378"/>
        <v>0</v>
      </c>
      <c r="K46220">
        <f t="shared" ca="1" si="5379"/>
        <v>0</v>
      </c>
      <c r="L46220">
        <f t="shared" ca="1" si="5374"/>
        <v>0</v>
      </c>
      <c r="M46220" t="str">
        <f t="shared" ca="1" si="5380"/>
        <v>Looks good!</v>
      </c>
    </row>
    <row r="46221" spans="2:13" x14ac:dyDescent="0.2">
      <c r="B46221">
        <f t="shared" ca="1" si="5375"/>
        <v>10</v>
      </c>
      <c r="C46221">
        <f t="shared" ca="1" si="5375"/>
        <v>12</v>
      </c>
      <c r="D46221">
        <f t="shared" ca="1" si="5375"/>
        <v>41</v>
      </c>
      <c r="E46221">
        <f t="shared" ca="1" si="5375"/>
        <v>76</v>
      </c>
      <c r="H46221">
        <f t="shared" ca="1" si="5376"/>
        <v>0</v>
      </c>
      <c r="I46221">
        <f t="shared" ca="1" si="5377"/>
        <v>0</v>
      </c>
      <c r="J46221">
        <f t="shared" ca="1" si="5378"/>
        <v>0</v>
      </c>
      <c r="K46221">
        <f t="shared" ca="1" si="5379"/>
        <v>0</v>
      </c>
      <c r="L46221">
        <f t="shared" ca="1" si="5374"/>
        <v>0</v>
      </c>
      <c r="M46221" t="str">
        <f t="shared" ca="1" si="5380"/>
        <v>Looks good!</v>
      </c>
    </row>
    <row r="46222" spans="2:13" x14ac:dyDescent="0.2">
      <c r="B46222">
        <f t="shared" ca="1" si="5375"/>
        <v>21</v>
      </c>
      <c r="C46222">
        <f t="shared" ca="1" si="5375"/>
        <v>93</v>
      </c>
      <c r="D46222">
        <f t="shared" ca="1" si="5375"/>
        <v>45</v>
      </c>
      <c r="E46222">
        <f t="shared" ca="1" si="5375"/>
        <v>93</v>
      </c>
      <c r="H46222">
        <f t="shared" ca="1" si="5376"/>
        <v>0</v>
      </c>
      <c r="I46222">
        <f t="shared" ca="1" si="5377"/>
        <v>0</v>
      </c>
      <c r="J46222">
        <f t="shared" ca="1" si="5378"/>
        <v>0</v>
      </c>
      <c r="K46222">
        <f t="shared" ca="1" si="5379"/>
        <v>0</v>
      </c>
      <c r="L46222">
        <f t="shared" ca="1" si="5374"/>
        <v>0</v>
      </c>
      <c r="M46222" t="str">
        <f t="shared" ca="1" si="5380"/>
        <v>Looks good!</v>
      </c>
    </row>
    <row r="46223" spans="2:13" x14ac:dyDescent="0.2">
      <c r="B46223">
        <f t="shared" ca="1" si="5375"/>
        <v>73</v>
      </c>
      <c r="C46223">
        <f t="shared" ca="1" si="5375"/>
        <v>91</v>
      </c>
      <c r="D46223">
        <f t="shared" ca="1" si="5375"/>
        <v>72</v>
      </c>
      <c r="E46223">
        <f t="shared" ca="1" si="5375"/>
        <v>22</v>
      </c>
      <c r="H46223">
        <f t="shared" ca="1" si="5376"/>
        <v>0</v>
      </c>
      <c r="I46223">
        <f t="shared" ca="1" si="5377"/>
        <v>0</v>
      </c>
      <c r="J46223">
        <f t="shared" ca="1" si="5378"/>
        <v>0</v>
      </c>
      <c r="K46223">
        <f t="shared" ca="1" si="5379"/>
        <v>0</v>
      </c>
      <c r="L46223">
        <f t="shared" ca="1" si="5374"/>
        <v>0</v>
      </c>
      <c r="M46223" t="str">
        <f t="shared" ca="1" si="5380"/>
        <v>Looks good!</v>
      </c>
    </row>
    <row r="46224" spans="2:13" x14ac:dyDescent="0.2">
      <c r="B46224">
        <f t="shared" ca="1" si="5375"/>
        <v>93</v>
      </c>
      <c r="C46224">
        <f t="shared" ca="1" si="5375"/>
        <v>71</v>
      </c>
      <c r="D46224">
        <f t="shared" ca="1" si="5375"/>
        <v>9</v>
      </c>
      <c r="E46224">
        <f t="shared" ca="1" si="5375"/>
        <v>10</v>
      </c>
      <c r="H46224">
        <f t="shared" ca="1" si="5376"/>
        <v>0</v>
      </c>
      <c r="I46224">
        <f t="shared" ca="1" si="5377"/>
        <v>0</v>
      </c>
      <c r="J46224">
        <f t="shared" ca="1" si="5378"/>
        <v>0</v>
      </c>
      <c r="K46224">
        <f t="shared" ca="1" si="5379"/>
        <v>0</v>
      </c>
      <c r="L46224">
        <f t="shared" ca="1" si="5374"/>
        <v>0</v>
      </c>
      <c r="M46224" t="str">
        <f t="shared" ca="1" si="5380"/>
        <v>Looks good!</v>
      </c>
    </row>
    <row r="46225" spans="2:13" x14ac:dyDescent="0.2">
      <c r="B46225">
        <f t="shared" ca="1" si="5375"/>
        <v>6</v>
      </c>
      <c r="C46225">
        <f t="shared" ca="1" si="5375"/>
        <v>19</v>
      </c>
      <c r="D46225">
        <f t="shared" ca="1" si="5375"/>
        <v>6</v>
      </c>
      <c r="E46225">
        <f t="shared" ca="1" si="5375"/>
        <v>83</v>
      </c>
      <c r="H46225">
        <f t="shared" ca="1" si="5376"/>
        <v>0</v>
      </c>
      <c r="I46225">
        <f t="shared" ca="1" si="5377"/>
        <v>0</v>
      </c>
      <c r="J46225">
        <f t="shared" ca="1" si="5378"/>
        <v>0</v>
      </c>
      <c r="K46225">
        <f t="shared" ca="1" si="5379"/>
        <v>0</v>
      </c>
      <c r="L46225">
        <f t="shared" ca="1" si="5374"/>
        <v>0</v>
      </c>
      <c r="M46225" t="str">
        <f t="shared" ca="1" si="5380"/>
        <v>Looks good!</v>
      </c>
    </row>
    <row r="46226" spans="2:13" x14ac:dyDescent="0.2">
      <c r="B46226">
        <f t="shared" ca="1" si="5375"/>
        <v>30</v>
      </c>
      <c r="C46226">
        <f t="shared" ca="1" si="5375"/>
        <v>54</v>
      </c>
      <c r="D46226">
        <f t="shared" ca="1" si="5375"/>
        <v>23</v>
      </c>
      <c r="E46226">
        <f t="shared" ca="1" si="5375"/>
        <v>92</v>
      </c>
      <c r="H46226">
        <f t="shared" ca="1" si="5376"/>
        <v>0</v>
      </c>
      <c r="I46226">
        <f t="shared" ca="1" si="5377"/>
        <v>0</v>
      </c>
      <c r="J46226">
        <f t="shared" ca="1" si="5378"/>
        <v>0</v>
      </c>
      <c r="K46226">
        <f t="shared" ca="1" si="5379"/>
        <v>0</v>
      </c>
      <c r="L46226">
        <f t="shared" ca="1" si="5374"/>
        <v>0</v>
      </c>
      <c r="M46226" t="str">
        <f t="shared" ca="1" si="5380"/>
        <v>Looks good!</v>
      </c>
    </row>
    <row r="46227" spans="2:13" x14ac:dyDescent="0.2">
      <c r="B46227">
        <f t="shared" ca="1" si="5375"/>
        <v>37</v>
      </c>
      <c r="C46227">
        <f t="shared" ca="1" si="5375"/>
        <v>62</v>
      </c>
      <c r="D46227">
        <f t="shared" ca="1" si="5375"/>
        <v>9</v>
      </c>
      <c r="E46227">
        <f t="shared" ca="1" si="5375"/>
        <v>4</v>
      </c>
      <c r="H46227">
        <f t="shared" ca="1" si="5376"/>
        <v>0</v>
      </c>
      <c r="I46227">
        <f t="shared" ca="1" si="5377"/>
        <v>0</v>
      </c>
      <c r="J46227">
        <f t="shared" ca="1" si="5378"/>
        <v>0</v>
      </c>
      <c r="K46227">
        <f t="shared" ca="1" si="5379"/>
        <v>1</v>
      </c>
      <c r="L46227">
        <f t="shared" ca="1" si="5374"/>
        <v>1</v>
      </c>
      <c r="M46227" t="str">
        <f t="shared" ca="1" si="5380"/>
        <v>Fix problem</v>
      </c>
    </row>
    <row r="46228" spans="2:13" x14ac:dyDescent="0.2">
      <c r="B46228">
        <f t="shared" ca="1" si="5375"/>
        <v>29</v>
      </c>
      <c r="C46228">
        <f t="shared" ca="1" si="5375"/>
        <v>30</v>
      </c>
      <c r="D46228">
        <f t="shared" ca="1" si="5375"/>
        <v>22</v>
      </c>
      <c r="E46228">
        <f t="shared" ca="1" si="5375"/>
        <v>12</v>
      </c>
      <c r="H46228">
        <f t="shared" ca="1" si="5376"/>
        <v>0</v>
      </c>
      <c r="I46228">
        <f t="shared" ca="1" si="5377"/>
        <v>0</v>
      </c>
      <c r="J46228">
        <f t="shared" ca="1" si="5378"/>
        <v>0</v>
      </c>
      <c r="K46228">
        <f t="shared" ca="1" si="5379"/>
        <v>0</v>
      </c>
      <c r="L46228">
        <f t="shared" ca="1" si="5374"/>
        <v>0</v>
      </c>
      <c r="M46228" t="str">
        <f t="shared" ca="1" si="5380"/>
        <v>Looks good!</v>
      </c>
    </row>
    <row r="46229" spans="2:13" x14ac:dyDescent="0.2">
      <c r="B46229">
        <f t="shared" ca="1" si="5375"/>
        <v>57</v>
      </c>
      <c r="C46229">
        <f t="shared" ca="1" si="5375"/>
        <v>95</v>
      </c>
      <c r="D46229">
        <f t="shared" ca="1" si="5375"/>
        <v>74</v>
      </c>
      <c r="E46229">
        <f t="shared" ca="1" si="5375"/>
        <v>9</v>
      </c>
      <c r="H46229">
        <f t="shared" ca="1" si="5376"/>
        <v>0</v>
      </c>
      <c r="I46229">
        <f t="shared" ca="1" si="5377"/>
        <v>0</v>
      </c>
      <c r="J46229">
        <f t="shared" ca="1" si="5378"/>
        <v>0</v>
      </c>
      <c r="K46229">
        <f t="shared" ca="1" si="5379"/>
        <v>0</v>
      </c>
      <c r="L46229">
        <f t="shared" ca="1" si="5374"/>
        <v>0</v>
      </c>
      <c r="M46229" t="str">
        <f t="shared" ca="1" si="5380"/>
        <v>Looks good!</v>
      </c>
    </row>
    <row r="46230" spans="2:13" x14ac:dyDescent="0.2">
      <c r="B46230">
        <f t="shared" ca="1" si="5375"/>
        <v>36</v>
      </c>
      <c r="C46230">
        <f t="shared" ca="1" si="5375"/>
        <v>54</v>
      </c>
      <c r="D46230">
        <f t="shared" ca="1" si="5375"/>
        <v>96</v>
      </c>
      <c r="E46230">
        <f t="shared" ca="1" si="5375"/>
        <v>89</v>
      </c>
      <c r="H46230">
        <f t="shared" ca="1" si="5376"/>
        <v>0</v>
      </c>
      <c r="I46230">
        <f t="shared" ca="1" si="5377"/>
        <v>0</v>
      </c>
      <c r="J46230">
        <f t="shared" ca="1" si="5378"/>
        <v>0</v>
      </c>
      <c r="K46230">
        <f t="shared" ca="1" si="5379"/>
        <v>0</v>
      </c>
      <c r="L46230">
        <f t="shared" ca="1" si="5374"/>
        <v>0</v>
      </c>
      <c r="M46230" t="str">
        <f t="shared" ca="1" si="5380"/>
        <v>Looks good!</v>
      </c>
    </row>
    <row r="46231" spans="2:13" x14ac:dyDescent="0.2">
      <c r="B46231">
        <f t="shared" ca="1" si="5375"/>
        <v>86</v>
      </c>
      <c r="C46231">
        <f t="shared" ca="1" si="5375"/>
        <v>17</v>
      </c>
      <c r="D46231">
        <f t="shared" ca="1" si="5375"/>
        <v>48</v>
      </c>
      <c r="E46231">
        <f t="shared" ca="1" si="5375"/>
        <v>62</v>
      </c>
      <c r="H46231">
        <f t="shared" ca="1" si="5376"/>
        <v>0</v>
      </c>
      <c r="I46231">
        <f t="shared" ca="1" si="5377"/>
        <v>0</v>
      </c>
      <c r="J46231">
        <f t="shared" ca="1" si="5378"/>
        <v>0</v>
      </c>
      <c r="K46231">
        <f t="shared" ca="1" si="5379"/>
        <v>0</v>
      </c>
      <c r="L46231">
        <f t="shared" ca="1" si="5374"/>
        <v>0</v>
      </c>
      <c r="M46231" t="str">
        <f t="shared" ca="1" si="5380"/>
        <v>Looks good!</v>
      </c>
    </row>
    <row r="46232" spans="2:13" x14ac:dyDescent="0.2">
      <c r="B46232">
        <f t="shared" ca="1" si="5375"/>
        <v>8</v>
      </c>
      <c r="C46232">
        <f t="shared" ca="1" si="5375"/>
        <v>83</v>
      </c>
      <c r="D46232">
        <f t="shared" ca="1" si="5375"/>
        <v>28</v>
      </c>
      <c r="E46232">
        <f t="shared" ca="1" si="5375"/>
        <v>90</v>
      </c>
      <c r="H46232">
        <f t="shared" ca="1" si="5376"/>
        <v>0</v>
      </c>
      <c r="I46232">
        <f t="shared" ca="1" si="5377"/>
        <v>0</v>
      </c>
      <c r="J46232">
        <f t="shared" ca="1" si="5378"/>
        <v>0</v>
      </c>
      <c r="K46232">
        <f t="shared" ca="1" si="5379"/>
        <v>0</v>
      </c>
      <c r="L46232">
        <f t="shared" ca="1" si="5374"/>
        <v>0</v>
      </c>
      <c r="M46232" t="str">
        <f t="shared" ca="1" si="5380"/>
        <v>Looks good!</v>
      </c>
    </row>
    <row r="46233" spans="2:13" x14ac:dyDescent="0.2">
      <c r="B46233">
        <f t="shared" ca="1" si="5375"/>
        <v>97</v>
      </c>
      <c r="C46233">
        <f t="shared" ca="1" si="5375"/>
        <v>97</v>
      </c>
      <c r="D46233">
        <f t="shared" ca="1" si="5375"/>
        <v>16</v>
      </c>
      <c r="E46233">
        <f t="shared" ca="1" si="5375"/>
        <v>43</v>
      </c>
      <c r="H46233">
        <f t="shared" ca="1" si="5376"/>
        <v>0</v>
      </c>
      <c r="I46233">
        <f t="shared" ca="1" si="5377"/>
        <v>0</v>
      </c>
      <c r="J46233">
        <f t="shared" ca="1" si="5378"/>
        <v>0</v>
      </c>
      <c r="K46233">
        <f t="shared" ca="1" si="5379"/>
        <v>0</v>
      </c>
      <c r="L46233">
        <f t="shared" ca="1" si="5374"/>
        <v>0</v>
      </c>
      <c r="M46233" t="str">
        <f t="shared" ca="1" si="5380"/>
        <v>Looks good!</v>
      </c>
    </row>
    <row r="46234" spans="2:13" x14ac:dyDescent="0.2">
      <c r="B46234">
        <f t="shared" ca="1" si="5375"/>
        <v>11</v>
      </c>
      <c r="C46234">
        <f t="shared" ca="1" si="5375"/>
        <v>83</v>
      </c>
      <c r="D46234">
        <f t="shared" ca="1" si="5375"/>
        <v>89</v>
      </c>
      <c r="E46234">
        <f t="shared" ca="1" si="5375"/>
        <v>30</v>
      </c>
      <c r="H46234">
        <f t="shared" ca="1" si="5376"/>
        <v>0</v>
      </c>
      <c r="I46234">
        <f t="shared" ca="1" si="5377"/>
        <v>0</v>
      </c>
      <c r="J46234">
        <f t="shared" ca="1" si="5378"/>
        <v>0</v>
      </c>
      <c r="K46234">
        <f t="shared" ca="1" si="5379"/>
        <v>0</v>
      </c>
      <c r="L46234">
        <f t="shared" ca="1" si="5374"/>
        <v>0</v>
      </c>
      <c r="M46234" t="str">
        <f t="shared" ca="1" si="5380"/>
        <v>Looks good!</v>
      </c>
    </row>
    <row r="46235" spans="2:13" x14ac:dyDescent="0.2">
      <c r="B46235">
        <f t="shared" ca="1" si="5375"/>
        <v>97</v>
      </c>
      <c r="C46235">
        <f t="shared" ca="1" si="5375"/>
        <v>29</v>
      </c>
      <c r="D46235">
        <f t="shared" ca="1" si="5375"/>
        <v>65</v>
      </c>
      <c r="E46235">
        <f t="shared" ca="1" si="5375"/>
        <v>56</v>
      </c>
      <c r="H46235">
        <f t="shared" ca="1" si="5376"/>
        <v>0</v>
      </c>
      <c r="I46235">
        <f t="shared" ca="1" si="5377"/>
        <v>0</v>
      </c>
      <c r="J46235">
        <f t="shared" ca="1" si="5378"/>
        <v>0</v>
      </c>
      <c r="K46235">
        <f t="shared" ca="1" si="5379"/>
        <v>0</v>
      </c>
      <c r="L46235">
        <f t="shared" ca="1" si="5374"/>
        <v>0</v>
      </c>
      <c r="M46235" t="str">
        <f t="shared" ca="1" si="5380"/>
        <v>Looks good!</v>
      </c>
    </row>
    <row r="46236" spans="2:13" x14ac:dyDescent="0.2">
      <c r="B46236">
        <f t="shared" ca="1" si="5375"/>
        <v>61</v>
      </c>
      <c r="C46236">
        <f t="shared" ca="1" si="5375"/>
        <v>63</v>
      </c>
      <c r="D46236">
        <f t="shared" ca="1" si="5375"/>
        <v>34</v>
      </c>
      <c r="E46236">
        <f t="shared" ca="1" si="5375"/>
        <v>97</v>
      </c>
      <c r="H46236">
        <f t="shared" ca="1" si="5376"/>
        <v>0</v>
      </c>
      <c r="I46236">
        <f t="shared" ca="1" si="5377"/>
        <v>0</v>
      </c>
      <c r="J46236">
        <f t="shared" ca="1" si="5378"/>
        <v>0</v>
      </c>
      <c r="K46236">
        <f t="shared" ca="1" si="5379"/>
        <v>0</v>
      </c>
      <c r="L46236">
        <f t="shared" ca="1" si="5374"/>
        <v>0</v>
      </c>
      <c r="M46236" t="str">
        <f t="shared" ca="1" si="5380"/>
        <v>Looks good!</v>
      </c>
    </row>
    <row r="46237" spans="2:13" x14ac:dyDescent="0.2">
      <c r="B46237">
        <f t="shared" ca="1" si="5375"/>
        <v>76</v>
      </c>
      <c r="C46237">
        <f t="shared" ca="1" si="5375"/>
        <v>56</v>
      </c>
      <c r="D46237">
        <f t="shared" ca="1" si="5375"/>
        <v>63</v>
      </c>
      <c r="E46237">
        <f t="shared" ca="1" si="5375"/>
        <v>43</v>
      </c>
      <c r="H46237">
        <f t="shared" ca="1" si="5376"/>
        <v>0</v>
      </c>
      <c r="I46237">
        <f t="shared" ca="1" si="5377"/>
        <v>0</v>
      </c>
      <c r="J46237">
        <f t="shared" ca="1" si="5378"/>
        <v>0</v>
      </c>
      <c r="K46237">
        <f t="shared" ca="1" si="5379"/>
        <v>0</v>
      </c>
      <c r="L46237">
        <f t="shared" ca="1" si="5374"/>
        <v>0</v>
      </c>
      <c r="M46237" t="str">
        <f t="shared" ca="1" si="5380"/>
        <v>Looks good!</v>
      </c>
    </row>
    <row r="46238" spans="2:13" x14ac:dyDescent="0.2">
      <c r="B46238">
        <f t="shared" ca="1" si="5375"/>
        <v>76</v>
      </c>
      <c r="C46238">
        <f t="shared" ca="1" si="5375"/>
        <v>98</v>
      </c>
      <c r="D46238">
        <f t="shared" ca="1" si="5375"/>
        <v>20</v>
      </c>
      <c r="E46238">
        <f t="shared" ca="1" si="5375"/>
        <v>28</v>
      </c>
      <c r="H46238">
        <f t="shared" ca="1" si="5376"/>
        <v>0</v>
      </c>
      <c r="I46238">
        <f t="shared" ca="1" si="5377"/>
        <v>0</v>
      </c>
      <c r="J46238">
        <f t="shared" ca="1" si="5378"/>
        <v>0</v>
      </c>
      <c r="K46238">
        <f t="shared" ca="1" si="5379"/>
        <v>0</v>
      </c>
      <c r="L46238">
        <f t="shared" ca="1" si="5374"/>
        <v>0</v>
      </c>
      <c r="M46238" t="str">
        <f t="shared" ca="1" si="5380"/>
        <v>Looks good!</v>
      </c>
    </row>
    <row r="46239" spans="2:13" x14ac:dyDescent="0.2">
      <c r="B46239">
        <f t="shared" ca="1" si="5375"/>
        <v>38</v>
      </c>
      <c r="C46239">
        <f t="shared" ca="1" si="5375"/>
        <v>34</v>
      </c>
      <c r="D46239">
        <f t="shared" ca="1" si="5375"/>
        <v>94</v>
      </c>
      <c r="E46239">
        <f t="shared" ca="1" si="5375"/>
        <v>86</v>
      </c>
      <c r="H46239">
        <f t="shared" ca="1" si="5376"/>
        <v>0</v>
      </c>
      <c r="I46239">
        <f t="shared" ca="1" si="5377"/>
        <v>0</v>
      </c>
      <c r="J46239">
        <f t="shared" ca="1" si="5378"/>
        <v>0</v>
      </c>
      <c r="K46239">
        <f t="shared" ca="1" si="5379"/>
        <v>0</v>
      </c>
      <c r="L46239">
        <f t="shared" ca="1" si="5374"/>
        <v>0</v>
      </c>
      <c r="M46239" t="str">
        <f t="shared" ca="1" si="5380"/>
        <v>Looks good!</v>
      </c>
    </row>
    <row r="46240" spans="2:13" x14ac:dyDescent="0.2">
      <c r="B46240">
        <f t="shared" ca="1" si="5375"/>
        <v>77</v>
      </c>
      <c r="C46240">
        <f t="shared" ca="1" si="5375"/>
        <v>20</v>
      </c>
      <c r="D46240">
        <f t="shared" ca="1" si="5375"/>
        <v>84</v>
      </c>
      <c r="E46240">
        <f t="shared" ca="1" si="5375"/>
        <v>17</v>
      </c>
      <c r="H46240">
        <f t="shared" ca="1" si="5376"/>
        <v>0</v>
      </c>
      <c r="I46240">
        <f t="shared" ca="1" si="5377"/>
        <v>0</v>
      </c>
      <c r="J46240">
        <f t="shared" ca="1" si="5378"/>
        <v>0</v>
      </c>
      <c r="K46240">
        <f t="shared" ca="1" si="5379"/>
        <v>0</v>
      </c>
      <c r="L46240">
        <f t="shared" ca="1" si="5374"/>
        <v>0</v>
      </c>
      <c r="M46240" t="str">
        <f t="shared" ca="1" si="5380"/>
        <v>Looks good!</v>
      </c>
    </row>
    <row r="46241" spans="2:13" x14ac:dyDescent="0.2">
      <c r="B46241">
        <f t="shared" ca="1" si="5375"/>
        <v>82</v>
      </c>
      <c r="C46241">
        <f t="shared" ca="1" si="5375"/>
        <v>9</v>
      </c>
      <c r="D46241">
        <f t="shared" ca="1" si="5375"/>
        <v>83</v>
      </c>
      <c r="E46241">
        <f t="shared" ca="1" si="5375"/>
        <v>95</v>
      </c>
      <c r="H46241">
        <f t="shared" ca="1" si="5376"/>
        <v>0</v>
      </c>
      <c r="I46241">
        <f t="shared" ca="1" si="5377"/>
        <v>0</v>
      </c>
      <c r="J46241">
        <f t="shared" ca="1" si="5378"/>
        <v>0</v>
      </c>
      <c r="K46241">
        <f t="shared" ca="1" si="5379"/>
        <v>0</v>
      </c>
      <c r="L46241">
        <f t="shared" ca="1" si="5374"/>
        <v>0</v>
      </c>
      <c r="M46241" t="str">
        <f t="shared" ca="1" si="5380"/>
        <v>Looks good!</v>
      </c>
    </row>
    <row r="46242" spans="2:13" x14ac:dyDescent="0.2">
      <c r="B46242">
        <f t="shared" ca="1" si="5375"/>
        <v>52</v>
      </c>
      <c r="C46242">
        <f t="shared" ca="1" si="5375"/>
        <v>6</v>
      </c>
      <c r="D46242">
        <f t="shared" ca="1" si="5375"/>
        <v>29</v>
      </c>
      <c r="E46242">
        <f t="shared" ca="1" si="5375"/>
        <v>69</v>
      </c>
      <c r="H46242">
        <f t="shared" ca="1" si="5376"/>
        <v>0</v>
      </c>
      <c r="I46242">
        <f t="shared" ca="1" si="5377"/>
        <v>0</v>
      </c>
      <c r="J46242">
        <f t="shared" ca="1" si="5378"/>
        <v>0</v>
      </c>
      <c r="K46242">
        <f t="shared" ca="1" si="5379"/>
        <v>0</v>
      </c>
      <c r="L46242">
        <f t="shared" ca="1" si="5374"/>
        <v>0</v>
      </c>
      <c r="M46242" t="str">
        <f t="shared" ca="1" si="5380"/>
        <v>Looks good!</v>
      </c>
    </row>
    <row r="46243" spans="2:13" x14ac:dyDescent="0.2">
      <c r="B46243">
        <f t="shared" ca="1" si="5375"/>
        <v>1</v>
      </c>
      <c r="C46243">
        <f t="shared" ca="1" si="5375"/>
        <v>93</v>
      </c>
      <c r="D46243">
        <f t="shared" ca="1" si="5375"/>
        <v>74</v>
      </c>
      <c r="E46243">
        <f t="shared" ca="1" si="5375"/>
        <v>37</v>
      </c>
      <c r="H46243">
        <f t="shared" ca="1" si="5376"/>
        <v>1</v>
      </c>
      <c r="I46243">
        <f t="shared" ca="1" si="5377"/>
        <v>0</v>
      </c>
      <c r="J46243">
        <f t="shared" ca="1" si="5378"/>
        <v>0</v>
      </c>
      <c r="K46243">
        <f t="shared" ca="1" si="5379"/>
        <v>0</v>
      </c>
      <c r="L46243">
        <f t="shared" ca="1" si="5374"/>
        <v>1</v>
      </c>
      <c r="M46243" t="str">
        <f t="shared" ca="1" si="5380"/>
        <v>Fix problem</v>
      </c>
    </row>
    <row r="46244" spans="2:13" x14ac:dyDescent="0.2">
      <c r="B46244">
        <f t="shared" ca="1" si="5375"/>
        <v>53</v>
      </c>
      <c r="C46244">
        <f t="shared" ca="1" si="5375"/>
        <v>6</v>
      </c>
      <c r="D46244">
        <f t="shared" ca="1" si="5375"/>
        <v>61</v>
      </c>
      <c r="E46244">
        <f t="shared" ca="1" si="5375"/>
        <v>50</v>
      </c>
      <c r="H46244">
        <f t="shared" ca="1" si="5376"/>
        <v>0</v>
      </c>
      <c r="I46244">
        <f t="shared" ca="1" si="5377"/>
        <v>0</v>
      </c>
      <c r="J46244">
        <f t="shared" ca="1" si="5378"/>
        <v>0</v>
      </c>
      <c r="K46244">
        <f t="shared" ca="1" si="5379"/>
        <v>0</v>
      </c>
      <c r="L46244">
        <f t="shared" ca="1" si="5374"/>
        <v>0</v>
      </c>
      <c r="M46244" t="str">
        <f t="shared" ca="1" si="5380"/>
        <v>Looks good!</v>
      </c>
    </row>
    <row r="46245" spans="2:13" x14ac:dyDescent="0.2">
      <c r="B46245">
        <f t="shared" ca="1" si="5375"/>
        <v>56</v>
      </c>
      <c r="C46245">
        <f t="shared" ca="1" si="5375"/>
        <v>23</v>
      </c>
      <c r="D46245">
        <f t="shared" ca="1" si="5375"/>
        <v>11</v>
      </c>
      <c r="E46245">
        <f t="shared" ca="1" si="5375"/>
        <v>25</v>
      </c>
      <c r="H46245">
        <f t="shared" ca="1" si="5376"/>
        <v>0</v>
      </c>
      <c r="I46245">
        <f t="shared" ca="1" si="5377"/>
        <v>0</v>
      </c>
      <c r="J46245">
        <f t="shared" ca="1" si="5378"/>
        <v>0</v>
      </c>
      <c r="K46245">
        <f t="shared" ca="1" si="5379"/>
        <v>0</v>
      </c>
      <c r="L46245">
        <f t="shared" ca="1" si="5374"/>
        <v>0</v>
      </c>
      <c r="M46245" t="str">
        <f t="shared" ca="1" si="5380"/>
        <v>Looks good!</v>
      </c>
    </row>
    <row r="46246" spans="2:13" x14ac:dyDescent="0.2">
      <c r="B46246">
        <f t="shared" ca="1" si="5375"/>
        <v>23</v>
      </c>
      <c r="C46246">
        <f t="shared" ca="1" si="5375"/>
        <v>89</v>
      </c>
      <c r="D46246">
        <f t="shared" ca="1" si="5375"/>
        <v>41</v>
      </c>
      <c r="E46246">
        <f t="shared" ca="1" si="5375"/>
        <v>50</v>
      </c>
      <c r="H46246">
        <f t="shared" ca="1" si="5376"/>
        <v>0</v>
      </c>
      <c r="I46246">
        <f t="shared" ca="1" si="5377"/>
        <v>0</v>
      </c>
      <c r="J46246">
        <f t="shared" ca="1" si="5378"/>
        <v>0</v>
      </c>
      <c r="K46246">
        <f t="shared" ca="1" si="5379"/>
        <v>0</v>
      </c>
      <c r="L46246">
        <f t="shared" ca="1" si="5374"/>
        <v>0</v>
      </c>
      <c r="M46246" t="str">
        <f t="shared" ca="1" si="5380"/>
        <v>Looks good!</v>
      </c>
    </row>
    <row r="46247" spans="2:13" x14ac:dyDescent="0.2">
      <c r="B46247">
        <f t="shared" ca="1" si="5375"/>
        <v>80</v>
      </c>
      <c r="C46247">
        <f t="shared" ca="1" si="5375"/>
        <v>13</v>
      </c>
      <c r="D46247">
        <f t="shared" ca="1" si="5375"/>
        <v>69</v>
      </c>
      <c r="E46247">
        <f t="shared" ca="1" si="5375"/>
        <v>11</v>
      </c>
      <c r="H46247">
        <f t="shared" ca="1" si="5376"/>
        <v>0</v>
      </c>
      <c r="I46247">
        <f t="shared" ca="1" si="5377"/>
        <v>0</v>
      </c>
      <c r="J46247">
        <f t="shared" ca="1" si="5378"/>
        <v>0</v>
      </c>
      <c r="K46247">
        <f t="shared" ca="1" si="5379"/>
        <v>0</v>
      </c>
      <c r="L46247">
        <f t="shared" ca="1" si="5374"/>
        <v>0</v>
      </c>
      <c r="M46247" t="str">
        <f t="shared" ca="1" si="5380"/>
        <v>Looks good!</v>
      </c>
    </row>
    <row r="46248" spans="2:13" x14ac:dyDescent="0.2">
      <c r="B46248">
        <f t="shared" ca="1" si="5375"/>
        <v>29</v>
      </c>
      <c r="C46248">
        <f t="shared" ca="1" si="5375"/>
        <v>87</v>
      </c>
      <c r="D46248">
        <f t="shared" ca="1" si="5375"/>
        <v>47</v>
      </c>
      <c r="E46248">
        <f t="shared" ca="1" si="5375"/>
        <v>39</v>
      </c>
      <c r="H46248">
        <f t="shared" ca="1" si="5376"/>
        <v>0</v>
      </c>
      <c r="I46248">
        <f t="shared" ca="1" si="5377"/>
        <v>0</v>
      </c>
      <c r="J46248">
        <f t="shared" ca="1" si="5378"/>
        <v>0</v>
      </c>
      <c r="K46248">
        <f t="shared" ca="1" si="5379"/>
        <v>0</v>
      </c>
      <c r="L46248">
        <f t="shared" ca="1" si="5374"/>
        <v>0</v>
      </c>
      <c r="M46248" t="str">
        <f t="shared" ca="1" si="5380"/>
        <v>Looks good!</v>
      </c>
    </row>
    <row r="46249" spans="2:13" x14ac:dyDescent="0.2">
      <c r="B46249">
        <f t="shared" ca="1" si="5375"/>
        <v>60</v>
      </c>
      <c r="C46249">
        <f t="shared" ca="1" si="5375"/>
        <v>56</v>
      </c>
      <c r="D46249">
        <f t="shared" ca="1" si="5375"/>
        <v>62</v>
      </c>
      <c r="E46249">
        <f t="shared" ca="1" si="5375"/>
        <v>22</v>
      </c>
      <c r="H46249">
        <f t="shared" ca="1" si="5376"/>
        <v>0</v>
      </c>
      <c r="I46249">
        <f t="shared" ca="1" si="5377"/>
        <v>0</v>
      </c>
      <c r="J46249">
        <f t="shared" ca="1" si="5378"/>
        <v>0</v>
      </c>
      <c r="K46249">
        <f t="shared" ca="1" si="5379"/>
        <v>0</v>
      </c>
      <c r="L46249">
        <f t="shared" ca="1" si="5374"/>
        <v>0</v>
      </c>
      <c r="M46249" t="str">
        <f t="shared" ca="1" si="5380"/>
        <v>Looks good!</v>
      </c>
    </row>
    <row r="46250" spans="2:13" x14ac:dyDescent="0.2">
      <c r="B46250">
        <f t="shared" ca="1" si="5375"/>
        <v>88</v>
      </c>
      <c r="C46250">
        <f t="shared" ca="1" si="5375"/>
        <v>99</v>
      </c>
      <c r="D46250">
        <f t="shared" ca="1" si="5375"/>
        <v>25</v>
      </c>
      <c r="E46250">
        <f t="shared" ca="1" si="5375"/>
        <v>94</v>
      </c>
      <c r="H46250">
        <f t="shared" ca="1" si="5376"/>
        <v>0</v>
      </c>
      <c r="I46250">
        <f t="shared" ca="1" si="5377"/>
        <v>0</v>
      </c>
      <c r="J46250">
        <f t="shared" ca="1" si="5378"/>
        <v>0</v>
      </c>
      <c r="K46250">
        <f t="shared" ca="1" si="5379"/>
        <v>0</v>
      </c>
      <c r="L46250">
        <f t="shared" ca="1" si="5374"/>
        <v>0</v>
      </c>
      <c r="M46250" t="str">
        <f t="shared" ca="1" si="5380"/>
        <v>Looks good!</v>
      </c>
    </row>
    <row r="46251" spans="2:13" x14ac:dyDescent="0.2">
      <c r="B46251">
        <f t="shared" ca="1" si="5375"/>
        <v>85</v>
      </c>
      <c r="C46251">
        <f t="shared" ca="1" si="5375"/>
        <v>8</v>
      </c>
      <c r="D46251">
        <f t="shared" ca="1" si="5375"/>
        <v>15</v>
      </c>
      <c r="E46251">
        <f t="shared" ca="1" si="5375"/>
        <v>61</v>
      </c>
      <c r="H46251">
        <f t="shared" ca="1" si="5376"/>
        <v>0</v>
      </c>
      <c r="I46251">
        <f t="shared" ca="1" si="5377"/>
        <v>0</v>
      </c>
      <c r="J46251">
        <f t="shared" ca="1" si="5378"/>
        <v>0</v>
      </c>
      <c r="K46251">
        <f t="shared" ca="1" si="5379"/>
        <v>0</v>
      </c>
      <c r="L46251">
        <f t="shared" ca="1" si="5374"/>
        <v>0</v>
      </c>
      <c r="M46251" t="str">
        <f t="shared" ca="1" si="5380"/>
        <v>Looks good!</v>
      </c>
    </row>
    <row r="46252" spans="2:13" x14ac:dyDescent="0.2">
      <c r="B46252">
        <f t="shared" ca="1" si="5375"/>
        <v>28</v>
      </c>
      <c r="C46252">
        <f t="shared" ca="1" si="5375"/>
        <v>60</v>
      </c>
      <c r="D46252">
        <f t="shared" ca="1" si="5375"/>
        <v>41</v>
      </c>
      <c r="E46252">
        <f t="shared" ca="1" si="5375"/>
        <v>35</v>
      </c>
      <c r="H46252">
        <f t="shared" ca="1" si="5376"/>
        <v>0</v>
      </c>
      <c r="I46252">
        <f t="shared" ca="1" si="5377"/>
        <v>0</v>
      </c>
      <c r="J46252">
        <f t="shared" ca="1" si="5378"/>
        <v>0</v>
      </c>
      <c r="K46252">
        <f t="shared" ca="1" si="5379"/>
        <v>0</v>
      </c>
      <c r="L46252">
        <f t="shared" ca="1" si="5374"/>
        <v>0</v>
      </c>
      <c r="M46252" t="str">
        <f t="shared" ca="1" si="5380"/>
        <v>Looks good!</v>
      </c>
    </row>
    <row r="46253" spans="2:13" x14ac:dyDescent="0.2">
      <c r="B46253">
        <f t="shared" ca="1" si="5375"/>
        <v>68</v>
      </c>
      <c r="C46253">
        <f t="shared" ca="1" si="5375"/>
        <v>8</v>
      </c>
      <c r="D46253">
        <f t="shared" ca="1" si="5375"/>
        <v>57</v>
      </c>
      <c r="E46253">
        <f t="shared" ca="1" si="5375"/>
        <v>10</v>
      </c>
      <c r="H46253">
        <f t="shared" ca="1" si="5376"/>
        <v>0</v>
      </c>
      <c r="I46253">
        <f t="shared" ca="1" si="5377"/>
        <v>0</v>
      </c>
      <c r="J46253">
        <f t="shared" ca="1" si="5378"/>
        <v>0</v>
      </c>
      <c r="K46253">
        <f t="shared" ca="1" si="5379"/>
        <v>0</v>
      </c>
      <c r="L46253">
        <f t="shared" ca="1" si="5374"/>
        <v>0</v>
      </c>
      <c r="M46253" t="str">
        <f t="shared" ca="1" si="5380"/>
        <v>Looks good!</v>
      </c>
    </row>
    <row r="46254" spans="2:13" x14ac:dyDescent="0.2">
      <c r="B46254">
        <f t="shared" ca="1" si="5375"/>
        <v>21</v>
      </c>
      <c r="C46254">
        <f t="shared" ca="1" si="5375"/>
        <v>34</v>
      </c>
      <c r="D46254">
        <f t="shared" ca="1" si="5375"/>
        <v>47</v>
      </c>
      <c r="E46254">
        <f t="shared" ca="1" si="5375"/>
        <v>14</v>
      </c>
      <c r="H46254">
        <f t="shared" ca="1" si="5376"/>
        <v>0</v>
      </c>
      <c r="I46254">
        <f t="shared" ca="1" si="5377"/>
        <v>0</v>
      </c>
      <c r="J46254">
        <f t="shared" ca="1" si="5378"/>
        <v>0</v>
      </c>
      <c r="K46254">
        <f t="shared" ca="1" si="5379"/>
        <v>0</v>
      </c>
      <c r="L46254">
        <f t="shared" ca="1" si="5374"/>
        <v>0</v>
      </c>
      <c r="M46254" t="str">
        <f t="shared" ca="1" si="5380"/>
        <v>Looks good!</v>
      </c>
    </row>
    <row r="46255" spans="2:13" x14ac:dyDescent="0.2">
      <c r="B46255">
        <f t="shared" ca="1" si="5375"/>
        <v>1</v>
      </c>
      <c r="C46255">
        <f t="shared" ca="1" si="5375"/>
        <v>75</v>
      </c>
      <c r="D46255">
        <f t="shared" ca="1" si="5375"/>
        <v>27</v>
      </c>
      <c r="E46255">
        <f t="shared" ca="1" si="5375"/>
        <v>15</v>
      </c>
      <c r="H46255">
        <f t="shared" ca="1" si="5376"/>
        <v>1</v>
      </c>
      <c r="I46255">
        <f t="shared" ca="1" si="5377"/>
        <v>0</v>
      </c>
      <c r="J46255">
        <f t="shared" ca="1" si="5378"/>
        <v>0</v>
      </c>
      <c r="K46255">
        <f t="shared" ca="1" si="5379"/>
        <v>0</v>
      </c>
      <c r="L46255">
        <f t="shared" ca="1" si="5374"/>
        <v>1</v>
      </c>
      <c r="M46255" t="str">
        <f t="shared" ca="1" si="5380"/>
        <v>Fix problem</v>
      </c>
    </row>
    <row r="46256" spans="2:13" x14ac:dyDescent="0.2">
      <c r="B46256">
        <f t="shared" ca="1" si="5375"/>
        <v>38</v>
      </c>
      <c r="C46256">
        <f t="shared" ca="1" si="5375"/>
        <v>64</v>
      </c>
      <c r="D46256">
        <f t="shared" ca="1" si="5375"/>
        <v>61</v>
      </c>
      <c r="E46256">
        <f t="shared" ca="1" si="5375"/>
        <v>36</v>
      </c>
      <c r="H46256">
        <f t="shared" ca="1" si="5376"/>
        <v>0</v>
      </c>
      <c r="I46256">
        <f t="shared" ca="1" si="5377"/>
        <v>0</v>
      </c>
      <c r="J46256">
        <f t="shared" ca="1" si="5378"/>
        <v>0</v>
      </c>
      <c r="K46256">
        <f t="shared" ca="1" si="5379"/>
        <v>0</v>
      </c>
      <c r="L46256">
        <f t="shared" ca="1" si="5374"/>
        <v>0</v>
      </c>
      <c r="M46256" t="str">
        <f t="shared" ca="1" si="5380"/>
        <v>Looks good!</v>
      </c>
    </row>
    <row r="46257" spans="2:13" x14ac:dyDescent="0.2">
      <c r="B46257">
        <f t="shared" ca="1" si="5375"/>
        <v>77</v>
      </c>
      <c r="C46257">
        <f t="shared" ca="1" si="5375"/>
        <v>20</v>
      </c>
      <c r="D46257">
        <f t="shared" ca="1" si="5375"/>
        <v>51</v>
      </c>
      <c r="E46257">
        <f t="shared" ca="1" si="5375"/>
        <v>38</v>
      </c>
      <c r="H46257">
        <f t="shared" ca="1" si="5376"/>
        <v>0</v>
      </c>
      <c r="I46257">
        <f t="shared" ca="1" si="5377"/>
        <v>0</v>
      </c>
      <c r="J46257">
        <f t="shared" ca="1" si="5378"/>
        <v>0</v>
      </c>
      <c r="K46257">
        <f t="shared" ca="1" si="5379"/>
        <v>0</v>
      </c>
      <c r="L46257">
        <f t="shared" ca="1" si="5374"/>
        <v>0</v>
      </c>
      <c r="M46257" t="str">
        <f t="shared" ca="1" si="5380"/>
        <v>Looks good!</v>
      </c>
    </row>
    <row r="46258" spans="2:13" x14ac:dyDescent="0.2">
      <c r="B46258">
        <f t="shared" ca="1" si="5375"/>
        <v>85</v>
      </c>
      <c r="C46258">
        <f t="shared" ca="1" si="5375"/>
        <v>88</v>
      </c>
      <c r="D46258">
        <f t="shared" ca="1" si="5375"/>
        <v>51</v>
      </c>
      <c r="E46258">
        <f t="shared" ca="1" si="5375"/>
        <v>95</v>
      </c>
      <c r="H46258">
        <f t="shared" ca="1" si="5376"/>
        <v>0</v>
      </c>
      <c r="I46258">
        <f t="shared" ca="1" si="5377"/>
        <v>0</v>
      </c>
      <c r="J46258">
        <f t="shared" ca="1" si="5378"/>
        <v>0</v>
      </c>
      <c r="K46258">
        <f t="shared" ca="1" si="5379"/>
        <v>0</v>
      </c>
      <c r="L46258">
        <f t="shared" ca="1" si="5374"/>
        <v>0</v>
      </c>
      <c r="M46258" t="str">
        <f t="shared" ca="1" si="5380"/>
        <v>Looks good!</v>
      </c>
    </row>
    <row r="46259" spans="2:13" x14ac:dyDescent="0.2">
      <c r="B46259">
        <f t="shared" ca="1" si="5375"/>
        <v>58</v>
      </c>
      <c r="C46259">
        <f t="shared" ca="1" si="5375"/>
        <v>5</v>
      </c>
      <c r="D46259">
        <f t="shared" ca="1" si="5375"/>
        <v>59</v>
      </c>
      <c r="E46259">
        <f t="shared" ca="1" si="5375"/>
        <v>24</v>
      </c>
      <c r="H46259">
        <f t="shared" ca="1" si="5376"/>
        <v>0</v>
      </c>
      <c r="I46259">
        <f t="shared" ca="1" si="5377"/>
        <v>1</v>
      </c>
      <c r="J46259">
        <f t="shared" ca="1" si="5378"/>
        <v>0</v>
      </c>
      <c r="K46259">
        <f t="shared" ca="1" si="5379"/>
        <v>0</v>
      </c>
      <c r="L46259">
        <f t="shared" ca="1" si="5374"/>
        <v>1</v>
      </c>
      <c r="M46259" t="str">
        <f t="shared" ca="1" si="5380"/>
        <v>Fix problem</v>
      </c>
    </row>
    <row r="46260" spans="2:13" x14ac:dyDescent="0.2">
      <c r="B46260">
        <f t="shared" ca="1" si="5375"/>
        <v>2</v>
      </c>
      <c r="C46260">
        <f t="shared" ca="1" si="5375"/>
        <v>79</v>
      </c>
      <c r="D46260">
        <f t="shared" ca="1" si="5375"/>
        <v>92</v>
      </c>
      <c r="E46260">
        <f t="shared" ca="1" si="5375"/>
        <v>62</v>
      </c>
      <c r="H46260">
        <f t="shared" ca="1" si="5376"/>
        <v>1</v>
      </c>
      <c r="I46260">
        <f t="shared" ca="1" si="5377"/>
        <v>0</v>
      </c>
      <c r="J46260">
        <f t="shared" ca="1" si="5378"/>
        <v>0</v>
      </c>
      <c r="K46260">
        <f t="shared" ca="1" si="5379"/>
        <v>0</v>
      </c>
      <c r="L46260">
        <f t="shared" ref="L46260:L46323" ca="1" si="5381">SUM(H46260:K46260)</f>
        <v>1</v>
      </c>
      <c r="M46260" t="str">
        <f t="shared" ca="1" si="5380"/>
        <v>Fix problem</v>
      </c>
    </row>
    <row r="46261" spans="2:13" x14ac:dyDescent="0.2">
      <c r="B46261">
        <f t="shared" ca="1" si="5375"/>
        <v>55</v>
      </c>
      <c r="C46261">
        <f t="shared" ca="1" si="5375"/>
        <v>72</v>
      </c>
      <c r="D46261">
        <f t="shared" ca="1" si="5375"/>
        <v>57</v>
      </c>
      <c r="E46261">
        <f t="shared" ca="1" si="5375"/>
        <v>34</v>
      </c>
      <c r="H46261">
        <f t="shared" ca="1" si="5376"/>
        <v>0</v>
      </c>
      <c r="I46261">
        <f t="shared" ca="1" si="5377"/>
        <v>0</v>
      </c>
      <c r="J46261">
        <f t="shared" ca="1" si="5378"/>
        <v>0</v>
      </c>
      <c r="K46261">
        <f t="shared" ca="1" si="5379"/>
        <v>0</v>
      </c>
      <c r="L46261">
        <f t="shared" ca="1" si="5381"/>
        <v>0</v>
      </c>
      <c r="M46261" t="str">
        <f t="shared" ca="1" si="5380"/>
        <v>Looks good!</v>
      </c>
    </row>
    <row r="46262" spans="2:13" x14ac:dyDescent="0.2">
      <c r="B46262">
        <f t="shared" ca="1" si="5375"/>
        <v>76</v>
      </c>
      <c r="C46262">
        <f t="shared" ca="1" si="5375"/>
        <v>75</v>
      </c>
      <c r="D46262">
        <f t="shared" ca="1" si="5375"/>
        <v>73</v>
      </c>
      <c r="E46262">
        <f t="shared" ca="1" si="5375"/>
        <v>60</v>
      </c>
      <c r="H46262">
        <f t="shared" ca="1" si="5376"/>
        <v>0</v>
      </c>
      <c r="I46262">
        <f t="shared" ca="1" si="5377"/>
        <v>0</v>
      </c>
      <c r="J46262">
        <f t="shared" ca="1" si="5378"/>
        <v>0</v>
      </c>
      <c r="K46262">
        <f t="shared" ca="1" si="5379"/>
        <v>0</v>
      </c>
      <c r="L46262">
        <f t="shared" ca="1" si="5381"/>
        <v>0</v>
      </c>
      <c r="M46262" t="str">
        <f t="shared" ca="1" si="5380"/>
        <v>Looks good!</v>
      </c>
    </row>
    <row r="46263" spans="2:13" x14ac:dyDescent="0.2">
      <c r="B46263">
        <f t="shared" ca="1" si="5375"/>
        <v>58</v>
      </c>
      <c r="C46263">
        <f t="shared" ca="1" si="5375"/>
        <v>15</v>
      </c>
      <c r="D46263">
        <f t="shared" ca="1" si="5375"/>
        <v>87</v>
      </c>
      <c r="E46263">
        <f t="shared" ca="1" si="5375"/>
        <v>19</v>
      </c>
      <c r="H46263">
        <f t="shared" ca="1" si="5376"/>
        <v>0</v>
      </c>
      <c r="I46263">
        <f t="shared" ca="1" si="5377"/>
        <v>0</v>
      </c>
      <c r="J46263">
        <f t="shared" ca="1" si="5378"/>
        <v>0</v>
      </c>
      <c r="K46263">
        <f t="shared" ca="1" si="5379"/>
        <v>0</v>
      </c>
      <c r="L46263">
        <f t="shared" ca="1" si="5381"/>
        <v>0</v>
      </c>
      <c r="M46263" t="str">
        <f t="shared" ca="1" si="5380"/>
        <v>Looks good!</v>
      </c>
    </row>
    <row r="46264" spans="2:13" x14ac:dyDescent="0.2">
      <c r="B46264">
        <f t="shared" ca="1" si="5375"/>
        <v>98</v>
      </c>
      <c r="C46264">
        <f t="shared" ca="1" si="5375"/>
        <v>61</v>
      </c>
      <c r="D46264">
        <f t="shared" ca="1" si="5375"/>
        <v>90</v>
      </c>
      <c r="E46264">
        <f t="shared" ca="1" si="5375"/>
        <v>77</v>
      </c>
      <c r="H46264">
        <f t="shared" ca="1" si="5376"/>
        <v>0</v>
      </c>
      <c r="I46264">
        <f t="shared" ca="1" si="5377"/>
        <v>0</v>
      </c>
      <c r="J46264">
        <f t="shared" ca="1" si="5378"/>
        <v>0</v>
      </c>
      <c r="K46264">
        <f t="shared" ca="1" si="5379"/>
        <v>0</v>
      </c>
      <c r="L46264">
        <f t="shared" ca="1" si="5381"/>
        <v>0</v>
      </c>
      <c r="M46264" t="str">
        <f t="shared" ca="1" si="5380"/>
        <v>Looks good!</v>
      </c>
    </row>
    <row r="46265" spans="2:13" x14ac:dyDescent="0.2">
      <c r="B46265">
        <f t="shared" ca="1" si="5375"/>
        <v>16</v>
      </c>
      <c r="C46265">
        <f t="shared" ca="1" si="5375"/>
        <v>70</v>
      </c>
      <c r="D46265">
        <f t="shared" ca="1" si="5375"/>
        <v>44</v>
      </c>
      <c r="E46265">
        <f t="shared" ca="1" si="5375"/>
        <v>3</v>
      </c>
      <c r="H46265">
        <f t="shared" ca="1" si="5376"/>
        <v>0</v>
      </c>
      <c r="I46265">
        <f t="shared" ca="1" si="5377"/>
        <v>0</v>
      </c>
      <c r="J46265">
        <f t="shared" ca="1" si="5378"/>
        <v>0</v>
      </c>
      <c r="K46265">
        <f t="shared" ca="1" si="5379"/>
        <v>1</v>
      </c>
      <c r="L46265">
        <f t="shared" ca="1" si="5381"/>
        <v>1</v>
      </c>
      <c r="M46265" t="str">
        <f t="shared" ca="1" si="5380"/>
        <v>Fix problem</v>
      </c>
    </row>
    <row r="46266" spans="2:13" x14ac:dyDescent="0.2">
      <c r="B46266">
        <f t="shared" ca="1" si="5375"/>
        <v>37</v>
      </c>
      <c r="C46266">
        <f t="shared" ca="1" si="5375"/>
        <v>47</v>
      </c>
      <c r="D46266">
        <f t="shared" ca="1" si="5375"/>
        <v>30</v>
      </c>
      <c r="E46266">
        <f t="shared" ca="1" si="5375"/>
        <v>47</v>
      </c>
      <c r="H46266">
        <f t="shared" ca="1" si="5376"/>
        <v>0</v>
      </c>
      <c r="I46266">
        <f t="shared" ca="1" si="5377"/>
        <v>0</v>
      </c>
      <c r="J46266">
        <f t="shared" ca="1" si="5378"/>
        <v>0</v>
      </c>
      <c r="K46266">
        <f t="shared" ca="1" si="5379"/>
        <v>0</v>
      </c>
      <c r="L46266">
        <f t="shared" ca="1" si="5381"/>
        <v>0</v>
      </c>
      <c r="M46266" t="str">
        <f t="shared" ca="1" si="5380"/>
        <v>Looks good!</v>
      </c>
    </row>
    <row r="46267" spans="2:13" x14ac:dyDescent="0.2">
      <c r="B46267">
        <f t="shared" ca="1" si="5375"/>
        <v>40</v>
      </c>
      <c r="C46267">
        <f t="shared" ca="1" si="5375"/>
        <v>53</v>
      </c>
      <c r="D46267">
        <f t="shared" ca="1" si="5375"/>
        <v>92</v>
      </c>
      <c r="E46267">
        <f t="shared" ref="B46267:E46330" ca="1" si="5382">RANDBETWEEN(1,100)</f>
        <v>36</v>
      </c>
      <c r="H46267">
        <f t="shared" ca="1" si="5376"/>
        <v>0</v>
      </c>
      <c r="I46267">
        <f t="shared" ca="1" si="5377"/>
        <v>0</v>
      </c>
      <c r="J46267">
        <f t="shared" ca="1" si="5378"/>
        <v>0</v>
      </c>
      <c r="K46267">
        <f t="shared" ca="1" si="5379"/>
        <v>0</v>
      </c>
      <c r="L46267">
        <f t="shared" ca="1" si="5381"/>
        <v>0</v>
      </c>
      <c r="M46267" t="str">
        <f t="shared" ca="1" si="5380"/>
        <v>Looks good!</v>
      </c>
    </row>
    <row r="46268" spans="2:13" x14ac:dyDescent="0.2">
      <c r="B46268">
        <f t="shared" ca="1" si="5382"/>
        <v>46</v>
      </c>
      <c r="C46268">
        <f t="shared" ca="1" si="5382"/>
        <v>83</v>
      </c>
      <c r="D46268">
        <f t="shared" ca="1" si="5382"/>
        <v>3</v>
      </c>
      <c r="E46268">
        <f t="shared" ca="1" si="5382"/>
        <v>53</v>
      </c>
      <c r="H46268">
        <f t="shared" ca="1" si="5376"/>
        <v>0</v>
      </c>
      <c r="I46268">
        <f t="shared" ca="1" si="5377"/>
        <v>0</v>
      </c>
      <c r="J46268">
        <f t="shared" ca="1" si="5378"/>
        <v>1</v>
      </c>
      <c r="K46268">
        <f t="shared" ca="1" si="5379"/>
        <v>0</v>
      </c>
      <c r="L46268">
        <f t="shared" ca="1" si="5381"/>
        <v>1</v>
      </c>
      <c r="M46268" t="str">
        <f t="shared" ca="1" si="5380"/>
        <v>Fix problem</v>
      </c>
    </row>
    <row r="46269" spans="2:13" x14ac:dyDescent="0.2">
      <c r="B46269">
        <f t="shared" ca="1" si="5382"/>
        <v>85</v>
      </c>
      <c r="C46269">
        <f t="shared" ca="1" si="5382"/>
        <v>58</v>
      </c>
      <c r="D46269">
        <f t="shared" ca="1" si="5382"/>
        <v>86</v>
      </c>
      <c r="E46269">
        <f t="shared" ca="1" si="5382"/>
        <v>100</v>
      </c>
      <c r="H46269">
        <f t="shared" ca="1" si="5376"/>
        <v>0</v>
      </c>
      <c r="I46269">
        <f t="shared" ca="1" si="5377"/>
        <v>0</v>
      </c>
      <c r="J46269">
        <f t="shared" ca="1" si="5378"/>
        <v>0</v>
      </c>
      <c r="K46269">
        <f t="shared" ca="1" si="5379"/>
        <v>0</v>
      </c>
      <c r="L46269">
        <f t="shared" ca="1" si="5381"/>
        <v>0</v>
      </c>
      <c r="M46269" t="str">
        <f t="shared" ca="1" si="5380"/>
        <v>Looks good!</v>
      </c>
    </row>
    <row r="46270" spans="2:13" x14ac:dyDescent="0.2">
      <c r="B46270">
        <f t="shared" ca="1" si="5382"/>
        <v>3</v>
      </c>
      <c r="C46270">
        <f t="shared" ca="1" si="5382"/>
        <v>58</v>
      </c>
      <c r="D46270">
        <f t="shared" ca="1" si="5382"/>
        <v>14</v>
      </c>
      <c r="E46270">
        <f t="shared" ca="1" si="5382"/>
        <v>96</v>
      </c>
      <c r="H46270">
        <f t="shared" ca="1" si="5376"/>
        <v>1</v>
      </c>
      <c r="I46270">
        <f t="shared" ca="1" si="5377"/>
        <v>0</v>
      </c>
      <c r="J46270">
        <f t="shared" ca="1" si="5378"/>
        <v>0</v>
      </c>
      <c r="K46270">
        <f t="shared" ca="1" si="5379"/>
        <v>0</v>
      </c>
      <c r="L46270">
        <f t="shared" ca="1" si="5381"/>
        <v>1</v>
      </c>
      <c r="M46270" t="str">
        <f t="shared" ca="1" si="5380"/>
        <v>Fix problem</v>
      </c>
    </row>
    <row r="46271" spans="2:13" x14ac:dyDescent="0.2">
      <c r="B46271">
        <f t="shared" ca="1" si="5382"/>
        <v>49</v>
      </c>
      <c r="C46271">
        <f t="shared" ca="1" si="5382"/>
        <v>3</v>
      </c>
      <c r="D46271">
        <f t="shared" ca="1" si="5382"/>
        <v>96</v>
      </c>
      <c r="E46271">
        <f t="shared" ca="1" si="5382"/>
        <v>99</v>
      </c>
      <c r="H46271">
        <f t="shared" ca="1" si="5376"/>
        <v>0</v>
      </c>
      <c r="I46271">
        <f t="shared" ca="1" si="5377"/>
        <v>1</v>
      </c>
      <c r="J46271">
        <f t="shared" ca="1" si="5378"/>
        <v>0</v>
      </c>
      <c r="K46271">
        <f t="shared" ca="1" si="5379"/>
        <v>0</v>
      </c>
      <c r="L46271">
        <f t="shared" ca="1" si="5381"/>
        <v>1</v>
      </c>
      <c r="M46271" t="str">
        <f t="shared" ca="1" si="5380"/>
        <v>Fix problem</v>
      </c>
    </row>
    <row r="46272" spans="2:13" x14ac:dyDescent="0.2">
      <c r="B46272">
        <f t="shared" ca="1" si="5382"/>
        <v>1</v>
      </c>
      <c r="C46272">
        <f t="shared" ca="1" si="5382"/>
        <v>4</v>
      </c>
      <c r="D46272">
        <f t="shared" ca="1" si="5382"/>
        <v>18</v>
      </c>
      <c r="E46272">
        <f t="shared" ca="1" si="5382"/>
        <v>85</v>
      </c>
      <c r="H46272">
        <f t="shared" ca="1" si="5376"/>
        <v>1</v>
      </c>
      <c r="I46272">
        <f t="shared" ca="1" si="5377"/>
        <v>1</v>
      </c>
      <c r="J46272">
        <f t="shared" ca="1" si="5378"/>
        <v>0</v>
      </c>
      <c r="K46272">
        <f t="shared" ca="1" si="5379"/>
        <v>0</v>
      </c>
      <c r="L46272">
        <f t="shared" ca="1" si="5381"/>
        <v>2</v>
      </c>
      <c r="M46272" t="str">
        <f t="shared" ca="1" si="5380"/>
        <v>Near miss</v>
      </c>
    </row>
    <row r="46273" spans="2:13" x14ac:dyDescent="0.2">
      <c r="B46273">
        <f t="shared" ca="1" si="5382"/>
        <v>34</v>
      </c>
      <c r="C46273">
        <f t="shared" ca="1" si="5382"/>
        <v>100</v>
      </c>
      <c r="D46273">
        <f t="shared" ca="1" si="5382"/>
        <v>22</v>
      </c>
      <c r="E46273">
        <f t="shared" ca="1" si="5382"/>
        <v>18</v>
      </c>
      <c r="H46273">
        <f t="shared" ca="1" si="5376"/>
        <v>0</v>
      </c>
      <c r="I46273">
        <f t="shared" ca="1" si="5377"/>
        <v>0</v>
      </c>
      <c r="J46273">
        <f t="shared" ca="1" si="5378"/>
        <v>0</v>
      </c>
      <c r="K46273">
        <f t="shared" ca="1" si="5379"/>
        <v>0</v>
      </c>
      <c r="L46273">
        <f t="shared" ca="1" si="5381"/>
        <v>0</v>
      </c>
      <c r="M46273" t="str">
        <f t="shared" ca="1" si="5380"/>
        <v>Looks good!</v>
      </c>
    </row>
    <row r="46274" spans="2:13" x14ac:dyDescent="0.2">
      <c r="B46274">
        <f t="shared" ca="1" si="5382"/>
        <v>82</v>
      </c>
      <c r="C46274">
        <f t="shared" ca="1" si="5382"/>
        <v>56</v>
      </c>
      <c r="D46274">
        <f t="shared" ca="1" si="5382"/>
        <v>52</v>
      </c>
      <c r="E46274">
        <f t="shared" ca="1" si="5382"/>
        <v>77</v>
      </c>
      <c r="H46274">
        <f t="shared" ca="1" si="5376"/>
        <v>0</v>
      </c>
      <c r="I46274">
        <f t="shared" ca="1" si="5377"/>
        <v>0</v>
      </c>
      <c r="J46274">
        <f t="shared" ca="1" si="5378"/>
        <v>0</v>
      </c>
      <c r="K46274">
        <f t="shared" ca="1" si="5379"/>
        <v>0</v>
      </c>
      <c r="L46274">
        <f t="shared" ca="1" si="5381"/>
        <v>0</v>
      </c>
      <c r="M46274" t="str">
        <f t="shared" ca="1" si="5380"/>
        <v>Looks good!</v>
      </c>
    </row>
    <row r="46275" spans="2:13" x14ac:dyDescent="0.2">
      <c r="B46275">
        <f t="shared" ca="1" si="5382"/>
        <v>21</v>
      </c>
      <c r="C46275">
        <f t="shared" ca="1" si="5382"/>
        <v>66</v>
      </c>
      <c r="D46275">
        <f t="shared" ca="1" si="5382"/>
        <v>75</v>
      </c>
      <c r="E46275">
        <f t="shared" ca="1" si="5382"/>
        <v>99</v>
      </c>
      <c r="H46275">
        <f t="shared" ca="1" si="5376"/>
        <v>0</v>
      </c>
      <c r="I46275">
        <f t="shared" ca="1" si="5377"/>
        <v>0</v>
      </c>
      <c r="J46275">
        <f t="shared" ca="1" si="5378"/>
        <v>0</v>
      </c>
      <c r="K46275">
        <f t="shared" ca="1" si="5379"/>
        <v>0</v>
      </c>
      <c r="L46275">
        <f t="shared" ca="1" si="5381"/>
        <v>0</v>
      </c>
      <c r="M46275" t="str">
        <f t="shared" ca="1" si="5380"/>
        <v>Looks good!</v>
      </c>
    </row>
    <row r="46276" spans="2:13" x14ac:dyDescent="0.2">
      <c r="B46276">
        <f t="shared" ca="1" si="5382"/>
        <v>25</v>
      </c>
      <c r="C46276">
        <f t="shared" ca="1" si="5382"/>
        <v>35</v>
      </c>
      <c r="D46276">
        <f t="shared" ca="1" si="5382"/>
        <v>68</v>
      </c>
      <c r="E46276">
        <f t="shared" ca="1" si="5382"/>
        <v>49</v>
      </c>
      <c r="H46276">
        <f t="shared" ca="1" si="5376"/>
        <v>0</v>
      </c>
      <c r="I46276">
        <f t="shared" ca="1" si="5377"/>
        <v>0</v>
      </c>
      <c r="J46276">
        <f t="shared" ca="1" si="5378"/>
        <v>0</v>
      </c>
      <c r="K46276">
        <f t="shared" ca="1" si="5379"/>
        <v>0</v>
      </c>
      <c r="L46276">
        <f t="shared" ca="1" si="5381"/>
        <v>0</v>
      </c>
      <c r="M46276" t="str">
        <f t="shared" ca="1" si="5380"/>
        <v>Looks good!</v>
      </c>
    </row>
    <row r="46277" spans="2:13" x14ac:dyDescent="0.2">
      <c r="B46277">
        <f t="shared" ca="1" si="5382"/>
        <v>93</v>
      </c>
      <c r="C46277">
        <f t="shared" ca="1" si="5382"/>
        <v>46</v>
      </c>
      <c r="D46277">
        <f t="shared" ca="1" si="5382"/>
        <v>18</v>
      </c>
      <c r="E46277">
        <f t="shared" ca="1" si="5382"/>
        <v>36</v>
      </c>
      <c r="H46277">
        <f t="shared" ca="1" si="5376"/>
        <v>0</v>
      </c>
      <c r="I46277">
        <f t="shared" ca="1" si="5377"/>
        <v>0</v>
      </c>
      <c r="J46277">
        <f t="shared" ca="1" si="5378"/>
        <v>0</v>
      </c>
      <c r="K46277">
        <f t="shared" ca="1" si="5379"/>
        <v>0</v>
      </c>
      <c r="L46277">
        <f t="shared" ca="1" si="5381"/>
        <v>0</v>
      </c>
      <c r="M46277" t="str">
        <f t="shared" ca="1" si="5380"/>
        <v>Looks good!</v>
      </c>
    </row>
    <row r="46278" spans="2:13" x14ac:dyDescent="0.2">
      <c r="B46278">
        <f t="shared" ca="1" si="5382"/>
        <v>51</v>
      </c>
      <c r="C46278">
        <f t="shared" ca="1" si="5382"/>
        <v>70</v>
      </c>
      <c r="D46278">
        <f t="shared" ca="1" si="5382"/>
        <v>9</v>
      </c>
      <c r="E46278">
        <f t="shared" ca="1" si="5382"/>
        <v>85</v>
      </c>
      <c r="H46278">
        <f t="shared" ca="1" si="5376"/>
        <v>0</v>
      </c>
      <c r="I46278">
        <f t="shared" ca="1" si="5377"/>
        <v>0</v>
      </c>
      <c r="J46278">
        <f t="shared" ca="1" si="5378"/>
        <v>0</v>
      </c>
      <c r="K46278">
        <f t="shared" ca="1" si="5379"/>
        <v>0</v>
      </c>
      <c r="L46278">
        <f t="shared" ca="1" si="5381"/>
        <v>0</v>
      </c>
      <c r="M46278" t="str">
        <f t="shared" ca="1" si="5380"/>
        <v>Looks good!</v>
      </c>
    </row>
    <row r="46279" spans="2:13" x14ac:dyDescent="0.2">
      <c r="B46279">
        <f t="shared" ca="1" si="5382"/>
        <v>45</v>
      </c>
      <c r="C46279">
        <f t="shared" ca="1" si="5382"/>
        <v>90</v>
      </c>
      <c r="D46279">
        <f t="shared" ca="1" si="5382"/>
        <v>6</v>
      </c>
      <c r="E46279">
        <f t="shared" ca="1" si="5382"/>
        <v>55</v>
      </c>
      <c r="H46279">
        <f t="shared" ca="1" si="5376"/>
        <v>0</v>
      </c>
      <c r="I46279">
        <f t="shared" ca="1" si="5377"/>
        <v>0</v>
      </c>
      <c r="J46279">
        <f t="shared" ca="1" si="5378"/>
        <v>0</v>
      </c>
      <c r="K46279">
        <f t="shared" ca="1" si="5379"/>
        <v>0</v>
      </c>
      <c r="L46279">
        <f t="shared" ca="1" si="5381"/>
        <v>0</v>
      </c>
      <c r="M46279" t="str">
        <f t="shared" ca="1" si="5380"/>
        <v>Looks good!</v>
      </c>
    </row>
    <row r="46280" spans="2:13" x14ac:dyDescent="0.2">
      <c r="B46280">
        <f t="shared" ca="1" si="5382"/>
        <v>100</v>
      </c>
      <c r="C46280">
        <f t="shared" ca="1" si="5382"/>
        <v>23</v>
      </c>
      <c r="D46280">
        <f t="shared" ca="1" si="5382"/>
        <v>44</v>
      </c>
      <c r="E46280">
        <f t="shared" ca="1" si="5382"/>
        <v>6</v>
      </c>
      <c r="H46280">
        <f t="shared" ca="1" si="5376"/>
        <v>0</v>
      </c>
      <c r="I46280">
        <f t="shared" ca="1" si="5377"/>
        <v>0</v>
      </c>
      <c r="J46280">
        <f t="shared" ca="1" si="5378"/>
        <v>0</v>
      </c>
      <c r="K46280">
        <f t="shared" ca="1" si="5379"/>
        <v>0</v>
      </c>
      <c r="L46280">
        <f t="shared" ca="1" si="5381"/>
        <v>0</v>
      </c>
      <c r="M46280" t="str">
        <f t="shared" ca="1" si="5380"/>
        <v>Looks good!</v>
      </c>
    </row>
    <row r="46281" spans="2:13" x14ac:dyDescent="0.2">
      <c r="B46281">
        <f t="shared" ca="1" si="5382"/>
        <v>22</v>
      </c>
      <c r="C46281">
        <f t="shared" ca="1" si="5382"/>
        <v>1</v>
      </c>
      <c r="D46281">
        <f t="shared" ca="1" si="5382"/>
        <v>97</v>
      </c>
      <c r="E46281">
        <f t="shared" ca="1" si="5382"/>
        <v>41</v>
      </c>
      <c r="H46281">
        <f t="shared" ca="1" si="5376"/>
        <v>0</v>
      </c>
      <c r="I46281">
        <f t="shared" ca="1" si="5377"/>
        <v>1</v>
      </c>
      <c r="J46281">
        <f t="shared" ca="1" si="5378"/>
        <v>0</v>
      </c>
      <c r="K46281">
        <f t="shared" ca="1" si="5379"/>
        <v>0</v>
      </c>
      <c r="L46281">
        <f t="shared" ca="1" si="5381"/>
        <v>1</v>
      </c>
      <c r="M46281" t="str">
        <f t="shared" ca="1" si="5380"/>
        <v>Fix problem</v>
      </c>
    </row>
    <row r="46282" spans="2:13" x14ac:dyDescent="0.2">
      <c r="B46282">
        <f t="shared" ca="1" si="5382"/>
        <v>41</v>
      </c>
      <c r="C46282">
        <f t="shared" ca="1" si="5382"/>
        <v>85</v>
      </c>
      <c r="D46282">
        <f t="shared" ca="1" si="5382"/>
        <v>6</v>
      </c>
      <c r="E46282">
        <f t="shared" ca="1" si="5382"/>
        <v>58</v>
      </c>
      <c r="H46282">
        <f t="shared" ca="1" si="5376"/>
        <v>0</v>
      </c>
      <c r="I46282">
        <f t="shared" ca="1" si="5377"/>
        <v>0</v>
      </c>
      <c r="J46282">
        <f t="shared" ca="1" si="5378"/>
        <v>0</v>
      </c>
      <c r="K46282">
        <f t="shared" ca="1" si="5379"/>
        <v>0</v>
      </c>
      <c r="L46282">
        <f t="shared" ca="1" si="5381"/>
        <v>0</v>
      </c>
      <c r="M46282" t="str">
        <f t="shared" ca="1" si="5380"/>
        <v>Looks good!</v>
      </c>
    </row>
    <row r="46283" spans="2:13" x14ac:dyDescent="0.2">
      <c r="B46283">
        <f t="shared" ca="1" si="5382"/>
        <v>3</v>
      </c>
      <c r="C46283">
        <f t="shared" ca="1" si="5382"/>
        <v>11</v>
      </c>
      <c r="D46283">
        <f t="shared" ca="1" si="5382"/>
        <v>97</v>
      </c>
      <c r="E46283">
        <f t="shared" ca="1" si="5382"/>
        <v>47</v>
      </c>
      <c r="H46283">
        <f t="shared" ref="H46283:H46346" ca="1" si="5383">IF(B46283&lt;=(Prob_same_name*100),1,0)</f>
        <v>1</v>
      </c>
      <c r="I46283">
        <f t="shared" ref="I46283:I46346" ca="1" si="5384">IF(C46283&lt;=(Prob_shift_change*100),1,0)</f>
        <v>0</v>
      </c>
      <c r="J46283">
        <f t="shared" ref="J46283:J46346" ca="1" si="5385">IF(D46283&lt;=(Prob_bad_comm*100),1,0)</f>
        <v>0</v>
      </c>
      <c r="K46283">
        <f t="shared" ref="K46283:K46346" ca="1" si="5386">IF(E46283&lt;=(Prob_bad_cnvrsn*100),1,0)</f>
        <v>0</v>
      </c>
      <c r="L46283">
        <f t="shared" ca="1" si="5381"/>
        <v>1</v>
      </c>
      <c r="M46283" t="str">
        <f t="shared" ref="M46283:M46346" ca="1" si="5387">VLOOKUP(L46283,mis_table,2,FALSE)</f>
        <v>Fix problem</v>
      </c>
    </row>
    <row r="46284" spans="2:13" x14ac:dyDescent="0.2">
      <c r="B46284">
        <f t="shared" ca="1" si="5382"/>
        <v>44</v>
      </c>
      <c r="C46284">
        <f t="shared" ca="1" si="5382"/>
        <v>80</v>
      </c>
      <c r="D46284">
        <f t="shared" ca="1" si="5382"/>
        <v>34</v>
      </c>
      <c r="E46284">
        <f t="shared" ca="1" si="5382"/>
        <v>31</v>
      </c>
      <c r="H46284">
        <f t="shared" ca="1" si="5383"/>
        <v>0</v>
      </c>
      <c r="I46284">
        <f t="shared" ca="1" si="5384"/>
        <v>0</v>
      </c>
      <c r="J46284">
        <f t="shared" ca="1" si="5385"/>
        <v>0</v>
      </c>
      <c r="K46284">
        <f t="shared" ca="1" si="5386"/>
        <v>0</v>
      </c>
      <c r="L46284">
        <f t="shared" ca="1" si="5381"/>
        <v>0</v>
      </c>
      <c r="M46284" t="str">
        <f t="shared" ca="1" si="5387"/>
        <v>Looks good!</v>
      </c>
    </row>
    <row r="46285" spans="2:13" x14ac:dyDescent="0.2">
      <c r="B46285">
        <f t="shared" ca="1" si="5382"/>
        <v>58</v>
      </c>
      <c r="C46285">
        <f t="shared" ca="1" si="5382"/>
        <v>89</v>
      </c>
      <c r="D46285">
        <f t="shared" ca="1" si="5382"/>
        <v>71</v>
      </c>
      <c r="E46285">
        <f t="shared" ca="1" si="5382"/>
        <v>69</v>
      </c>
      <c r="H46285">
        <f t="shared" ca="1" si="5383"/>
        <v>0</v>
      </c>
      <c r="I46285">
        <f t="shared" ca="1" si="5384"/>
        <v>0</v>
      </c>
      <c r="J46285">
        <f t="shared" ca="1" si="5385"/>
        <v>0</v>
      </c>
      <c r="K46285">
        <f t="shared" ca="1" si="5386"/>
        <v>0</v>
      </c>
      <c r="L46285">
        <f t="shared" ca="1" si="5381"/>
        <v>0</v>
      </c>
      <c r="M46285" t="str">
        <f t="shared" ca="1" si="5387"/>
        <v>Looks good!</v>
      </c>
    </row>
    <row r="46286" spans="2:13" x14ac:dyDescent="0.2">
      <c r="B46286">
        <f t="shared" ca="1" si="5382"/>
        <v>92</v>
      </c>
      <c r="C46286">
        <f t="shared" ca="1" si="5382"/>
        <v>52</v>
      </c>
      <c r="D46286">
        <f t="shared" ca="1" si="5382"/>
        <v>32</v>
      </c>
      <c r="E46286">
        <f t="shared" ca="1" si="5382"/>
        <v>69</v>
      </c>
      <c r="H46286">
        <f t="shared" ca="1" si="5383"/>
        <v>0</v>
      </c>
      <c r="I46286">
        <f t="shared" ca="1" si="5384"/>
        <v>0</v>
      </c>
      <c r="J46286">
        <f t="shared" ca="1" si="5385"/>
        <v>0</v>
      </c>
      <c r="K46286">
        <f t="shared" ca="1" si="5386"/>
        <v>0</v>
      </c>
      <c r="L46286">
        <f t="shared" ca="1" si="5381"/>
        <v>0</v>
      </c>
      <c r="M46286" t="str">
        <f t="shared" ca="1" si="5387"/>
        <v>Looks good!</v>
      </c>
    </row>
    <row r="46287" spans="2:13" x14ac:dyDescent="0.2">
      <c r="B46287">
        <f t="shared" ca="1" si="5382"/>
        <v>80</v>
      </c>
      <c r="C46287">
        <f t="shared" ca="1" si="5382"/>
        <v>48</v>
      </c>
      <c r="D46287">
        <f t="shared" ca="1" si="5382"/>
        <v>81</v>
      </c>
      <c r="E46287">
        <f t="shared" ca="1" si="5382"/>
        <v>10</v>
      </c>
      <c r="H46287">
        <f t="shared" ca="1" si="5383"/>
        <v>0</v>
      </c>
      <c r="I46287">
        <f t="shared" ca="1" si="5384"/>
        <v>0</v>
      </c>
      <c r="J46287">
        <f t="shared" ca="1" si="5385"/>
        <v>0</v>
      </c>
      <c r="K46287">
        <f t="shared" ca="1" si="5386"/>
        <v>0</v>
      </c>
      <c r="L46287">
        <f t="shared" ca="1" si="5381"/>
        <v>0</v>
      </c>
      <c r="M46287" t="str">
        <f t="shared" ca="1" si="5387"/>
        <v>Looks good!</v>
      </c>
    </row>
    <row r="46288" spans="2:13" x14ac:dyDescent="0.2">
      <c r="B46288">
        <f t="shared" ca="1" si="5382"/>
        <v>51</v>
      </c>
      <c r="C46288">
        <f t="shared" ca="1" si="5382"/>
        <v>76</v>
      </c>
      <c r="D46288">
        <f t="shared" ca="1" si="5382"/>
        <v>92</v>
      </c>
      <c r="E46288">
        <f t="shared" ca="1" si="5382"/>
        <v>87</v>
      </c>
      <c r="H46288">
        <f t="shared" ca="1" si="5383"/>
        <v>0</v>
      </c>
      <c r="I46288">
        <f t="shared" ca="1" si="5384"/>
        <v>0</v>
      </c>
      <c r="J46288">
        <f t="shared" ca="1" si="5385"/>
        <v>0</v>
      </c>
      <c r="K46288">
        <f t="shared" ca="1" si="5386"/>
        <v>0</v>
      </c>
      <c r="L46288">
        <f t="shared" ca="1" si="5381"/>
        <v>0</v>
      </c>
      <c r="M46288" t="str">
        <f t="shared" ca="1" si="5387"/>
        <v>Looks good!</v>
      </c>
    </row>
    <row r="46289" spans="2:13" x14ac:dyDescent="0.2">
      <c r="B46289">
        <f t="shared" ca="1" si="5382"/>
        <v>41</v>
      </c>
      <c r="C46289">
        <f t="shared" ca="1" si="5382"/>
        <v>47</v>
      </c>
      <c r="D46289">
        <f t="shared" ca="1" si="5382"/>
        <v>57</v>
      </c>
      <c r="E46289">
        <f t="shared" ca="1" si="5382"/>
        <v>55</v>
      </c>
      <c r="H46289">
        <f t="shared" ca="1" si="5383"/>
        <v>0</v>
      </c>
      <c r="I46289">
        <f t="shared" ca="1" si="5384"/>
        <v>0</v>
      </c>
      <c r="J46289">
        <f t="shared" ca="1" si="5385"/>
        <v>0</v>
      </c>
      <c r="K46289">
        <f t="shared" ca="1" si="5386"/>
        <v>0</v>
      </c>
      <c r="L46289">
        <f t="shared" ca="1" si="5381"/>
        <v>0</v>
      </c>
      <c r="M46289" t="str">
        <f t="shared" ca="1" si="5387"/>
        <v>Looks good!</v>
      </c>
    </row>
    <row r="46290" spans="2:13" x14ac:dyDescent="0.2">
      <c r="B46290">
        <f t="shared" ca="1" si="5382"/>
        <v>94</v>
      </c>
      <c r="C46290">
        <f t="shared" ca="1" si="5382"/>
        <v>1</v>
      </c>
      <c r="D46290">
        <f t="shared" ca="1" si="5382"/>
        <v>47</v>
      </c>
      <c r="E46290">
        <f t="shared" ca="1" si="5382"/>
        <v>33</v>
      </c>
      <c r="H46290">
        <f t="shared" ca="1" si="5383"/>
        <v>0</v>
      </c>
      <c r="I46290">
        <f t="shared" ca="1" si="5384"/>
        <v>1</v>
      </c>
      <c r="J46290">
        <f t="shared" ca="1" si="5385"/>
        <v>0</v>
      </c>
      <c r="K46290">
        <f t="shared" ca="1" si="5386"/>
        <v>0</v>
      </c>
      <c r="L46290">
        <f t="shared" ca="1" si="5381"/>
        <v>1</v>
      </c>
      <c r="M46290" t="str">
        <f t="shared" ca="1" si="5387"/>
        <v>Fix problem</v>
      </c>
    </row>
    <row r="46291" spans="2:13" x14ac:dyDescent="0.2">
      <c r="B46291">
        <f t="shared" ca="1" si="5382"/>
        <v>61</v>
      </c>
      <c r="C46291">
        <f t="shared" ca="1" si="5382"/>
        <v>93</v>
      </c>
      <c r="D46291">
        <f t="shared" ca="1" si="5382"/>
        <v>15</v>
      </c>
      <c r="E46291">
        <f t="shared" ca="1" si="5382"/>
        <v>56</v>
      </c>
      <c r="H46291">
        <f t="shared" ca="1" si="5383"/>
        <v>0</v>
      </c>
      <c r="I46291">
        <f t="shared" ca="1" si="5384"/>
        <v>0</v>
      </c>
      <c r="J46291">
        <f t="shared" ca="1" si="5385"/>
        <v>0</v>
      </c>
      <c r="K46291">
        <f t="shared" ca="1" si="5386"/>
        <v>0</v>
      </c>
      <c r="L46291">
        <f t="shared" ca="1" si="5381"/>
        <v>0</v>
      </c>
      <c r="M46291" t="str">
        <f t="shared" ca="1" si="5387"/>
        <v>Looks good!</v>
      </c>
    </row>
    <row r="46292" spans="2:13" x14ac:dyDescent="0.2">
      <c r="B46292">
        <f t="shared" ca="1" si="5382"/>
        <v>80</v>
      </c>
      <c r="C46292">
        <f t="shared" ca="1" si="5382"/>
        <v>90</v>
      </c>
      <c r="D46292">
        <f t="shared" ca="1" si="5382"/>
        <v>36</v>
      </c>
      <c r="E46292">
        <f t="shared" ca="1" si="5382"/>
        <v>31</v>
      </c>
      <c r="H46292">
        <f t="shared" ca="1" si="5383"/>
        <v>0</v>
      </c>
      <c r="I46292">
        <f t="shared" ca="1" si="5384"/>
        <v>0</v>
      </c>
      <c r="J46292">
        <f t="shared" ca="1" si="5385"/>
        <v>0</v>
      </c>
      <c r="K46292">
        <f t="shared" ca="1" si="5386"/>
        <v>0</v>
      </c>
      <c r="L46292">
        <f t="shared" ca="1" si="5381"/>
        <v>0</v>
      </c>
      <c r="M46292" t="str">
        <f t="shared" ca="1" si="5387"/>
        <v>Looks good!</v>
      </c>
    </row>
    <row r="46293" spans="2:13" x14ac:dyDescent="0.2">
      <c r="B46293">
        <f t="shared" ca="1" si="5382"/>
        <v>9</v>
      </c>
      <c r="C46293">
        <f t="shared" ca="1" si="5382"/>
        <v>39</v>
      </c>
      <c r="D46293">
        <f t="shared" ca="1" si="5382"/>
        <v>70</v>
      </c>
      <c r="E46293">
        <f t="shared" ca="1" si="5382"/>
        <v>80</v>
      </c>
      <c r="H46293">
        <f t="shared" ca="1" si="5383"/>
        <v>0</v>
      </c>
      <c r="I46293">
        <f t="shared" ca="1" si="5384"/>
        <v>0</v>
      </c>
      <c r="J46293">
        <f t="shared" ca="1" si="5385"/>
        <v>0</v>
      </c>
      <c r="K46293">
        <f t="shared" ca="1" si="5386"/>
        <v>0</v>
      </c>
      <c r="L46293">
        <f t="shared" ca="1" si="5381"/>
        <v>0</v>
      </c>
      <c r="M46293" t="str">
        <f t="shared" ca="1" si="5387"/>
        <v>Looks good!</v>
      </c>
    </row>
    <row r="46294" spans="2:13" x14ac:dyDescent="0.2">
      <c r="B46294">
        <f t="shared" ca="1" si="5382"/>
        <v>9</v>
      </c>
      <c r="C46294">
        <f t="shared" ca="1" si="5382"/>
        <v>59</v>
      </c>
      <c r="D46294">
        <f t="shared" ca="1" si="5382"/>
        <v>13</v>
      </c>
      <c r="E46294">
        <f t="shared" ca="1" si="5382"/>
        <v>22</v>
      </c>
      <c r="H46294">
        <f t="shared" ca="1" si="5383"/>
        <v>0</v>
      </c>
      <c r="I46294">
        <f t="shared" ca="1" si="5384"/>
        <v>0</v>
      </c>
      <c r="J46294">
        <f t="shared" ca="1" si="5385"/>
        <v>0</v>
      </c>
      <c r="K46294">
        <f t="shared" ca="1" si="5386"/>
        <v>0</v>
      </c>
      <c r="L46294">
        <f t="shared" ca="1" si="5381"/>
        <v>0</v>
      </c>
      <c r="M46294" t="str">
        <f t="shared" ca="1" si="5387"/>
        <v>Looks good!</v>
      </c>
    </row>
    <row r="46295" spans="2:13" x14ac:dyDescent="0.2">
      <c r="B46295">
        <f t="shared" ca="1" si="5382"/>
        <v>92</v>
      </c>
      <c r="C46295">
        <f t="shared" ca="1" si="5382"/>
        <v>72</v>
      </c>
      <c r="D46295">
        <f t="shared" ca="1" si="5382"/>
        <v>92</v>
      </c>
      <c r="E46295">
        <f t="shared" ca="1" si="5382"/>
        <v>45</v>
      </c>
      <c r="H46295">
        <f t="shared" ca="1" si="5383"/>
        <v>0</v>
      </c>
      <c r="I46295">
        <f t="shared" ca="1" si="5384"/>
        <v>0</v>
      </c>
      <c r="J46295">
        <f t="shared" ca="1" si="5385"/>
        <v>0</v>
      </c>
      <c r="K46295">
        <f t="shared" ca="1" si="5386"/>
        <v>0</v>
      </c>
      <c r="L46295">
        <f t="shared" ca="1" si="5381"/>
        <v>0</v>
      </c>
      <c r="M46295" t="str">
        <f t="shared" ca="1" si="5387"/>
        <v>Looks good!</v>
      </c>
    </row>
    <row r="46296" spans="2:13" x14ac:dyDescent="0.2">
      <c r="B46296">
        <f t="shared" ca="1" si="5382"/>
        <v>18</v>
      </c>
      <c r="C46296">
        <f t="shared" ca="1" si="5382"/>
        <v>85</v>
      </c>
      <c r="D46296">
        <f t="shared" ca="1" si="5382"/>
        <v>89</v>
      </c>
      <c r="E46296">
        <f t="shared" ca="1" si="5382"/>
        <v>72</v>
      </c>
      <c r="H46296">
        <f t="shared" ca="1" si="5383"/>
        <v>0</v>
      </c>
      <c r="I46296">
        <f t="shared" ca="1" si="5384"/>
        <v>0</v>
      </c>
      <c r="J46296">
        <f t="shared" ca="1" si="5385"/>
        <v>0</v>
      </c>
      <c r="K46296">
        <f t="shared" ca="1" si="5386"/>
        <v>0</v>
      </c>
      <c r="L46296">
        <f t="shared" ca="1" si="5381"/>
        <v>0</v>
      </c>
      <c r="M46296" t="str">
        <f t="shared" ca="1" si="5387"/>
        <v>Looks good!</v>
      </c>
    </row>
    <row r="46297" spans="2:13" x14ac:dyDescent="0.2">
      <c r="B46297">
        <f t="shared" ca="1" si="5382"/>
        <v>56</v>
      </c>
      <c r="C46297">
        <f t="shared" ca="1" si="5382"/>
        <v>9</v>
      </c>
      <c r="D46297">
        <f t="shared" ca="1" si="5382"/>
        <v>33</v>
      </c>
      <c r="E46297">
        <f t="shared" ca="1" si="5382"/>
        <v>25</v>
      </c>
      <c r="H46297">
        <f t="shared" ca="1" si="5383"/>
        <v>0</v>
      </c>
      <c r="I46297">
        <f t="shared" ca="1" si="5384"/>
        <v>0</v>
      </c>
      <c r="J46297">
        <f t="shared" ca="1" si="5385"/>
        <v>0</v>
      </c>
      <c r="K46297">
        <f t="shared" ca="1" si="5386"/>
        <v>0</v>
      </c>
      <c r="L46297">
        <f t="shared" ca="1" si="5381"/>
        <v>0</v>
      </c>
      <c r="M46297" t="str">
        <f t="shared" ca="1" si="5387"/>
        <v>Looks good!</v>
      </c>
    </row>
    <row r="46298" spans="2:13" x14ac:dyDescent="0.2">
      <c r="B46298">
        <f t="shared" ca="1" si="5382"/>
        <v>69</v>
      </c>
      <c r="C46298">
        <f t="shared" ca="1" si="5382"/>
        <v>54</v>
      </c>
      <c r="D46298">
        <f t="shared" ca="1" si="5382"/>
        <v>59</v>
      </c>
      <c r="E46298">
        <f t="shared" ca="1" si="5382"/>
        <v>73</v>
      </c>
      <c r="H46298">
        <f t="shared" ca="1" si="5383"/>
        <v>0</v>
      </c>
      <c r="I46298">
        <f t="shared" ca="1" si="5384"/>
        <v>0</v>
      </c>
      <c r="J46298">
        <f t="shared" ca="1" si="5385"/>
        <v>0</v>
      </c>
      <c r="K46298">
        <f t="shared" ca="1" si="5386"/>
        <v>0</v>
      </c>
      <c r="L46298">
        <f t="shared" ca="1" si="5381"/>
        <v>0</v>
      </c>
      <c r="M46298" t="str">
        <f t="shared" ca="1" si="5387"/>
        <v>Looks good!</v>
      </c>
    </row>
    <row r="46299" spans="2:13" x14ac:dyDescent="0.2">
      <c r="B46299">
        <f t="shared" ca="1" si="5382"/>
        <v>75</v>
      </c>
      <c r="C46299">
        <f t="shared" ca="1" si="5382"/>
        <v>53</v>
      </c>
      <c r="D46299">
        <f t="shared" ca="1" si="5382"/>
        <v>27</v>
      </c>
      <c r="E46299">
        <f t="shared" ca="1" si="5382"/>
        <v>74</v>
      </c>
      <c r="H46299">
        <f t="shared" ca="1" si="5383"/>
        <v>0</v>
      </c>
      <c r="I46299">
        <f t="shared" ca="1" si="5384"/>
        <v>0</v>
      </c>
      <c r="J46299">
        <f t="shared" ca="1" si="5385"/>
        <v>0</v>
      </c>
      <c r="K46299">
        <f t="shared" ca="1" si="5386"/>
        <v>0</v>
      </c>
      <c r="L46299">
        <f t="shared" ca="1" si="5381"/>
        <v>0</v>
      </c>
      <c r="M46299" t="str">
        <f t="shared" ca="1" si="5387"/>
        <v>Looks good!</v>
      </c>
    </row>
    <row r="46300" spans="2:13" x14ac:dyDescent="0.2">
      <c r="B46300">
        <f t="shared" ca="1" si="5382"/>
        <v>73</v>
      </c>
      <c r="C46300">
        <f t="shared" ca="1" si="5382"/>
        <v>45</v>
      </c>
      <c r="D46300">
        <f t="shared" ca="1" si="5382"/>
        <v>49</v>
      </c>
      <c r="E46300">
        <f t="shared" ca="1" si="5382"/>
        <v>38</v>
      </c>
      <c r="H46300">
        <f t="shared" ca="1" si="5383"/>
        <v>0</v>
      </c>
      <c r="I46300">
        <f t="shared" ca="1" si="5384"/>
        <v>0</v>
      </c>
      <c r="J46300">
        <f t="shared" ca="1" si="5385"/>
        <v>0</v>
      </c>
      <c r="K46300">
        <f t="shared" ca="1" si="5386"/>
        <v>0</v>
      </c>
      <c r="L46300">
        <f t="shared" ca="1" si="5381"/>
        <v>0</v>
      </c>
      <c r="M46300" t="str">
        <f t="shared" ca="1" si="5387"/>
        <v>Looks good!</v>
      </c>
    </row>
    <row r="46301" spans="2:13" x14ac:dyDescent="0.2">
      <c r="B46301">
        <f t="shared" ca="1" si="5382"/>
        <v>75</v>
      </c>
      <c r="C46301">
        <f t="shared" ca="1" si="5382"/>
        <v>5</v>
      </c>
      <c r="D46301">
        <f t="shared" ca="1" si="5382"/>
        <v>78</v>
      </c>
      <c r="E46301">
        <f t="shared" ca="1" si="5382"/>
        <v>71</v>
      </c>
      <c r="H46301">
        <f t="shared" ca="1" si="5383"/>
        <v>0</v>
      </c>
      <c r="I46301">
        <f t="shared" ca="1" si="5384"/>
        <v>1</v>
      </c>
      <c r="J46301">
        <f t="shared" ca="1" si="5385"/>
        <v>0</v>
      </c>
      <c r="K46301">
        <f t="shared" ca="1" si="5386"/>
        <v>0</v>
      </c>
      <c r="L46301">
        <f t="shared" ca="1" si="5381"/>
        <v>1</v>
      </c>
      <c r="M46301" t="str">
        <f t="shared" ca="1" si="5387"/>
        <v>Fix problem</v>
      </c>
    </row>
    <row r="46302" spans="2:13" x14ac:dyDescent="0.2">
      <c r="B46302">
        <f t="shared" ca="1" si="5382"/>
        <v>18</v>
      </c>
      <c r="C46302">
        <f t="shared" ca="1" si="5382"/>
        <v>29</v>
      </c>
      <c r="D46302">
        <f t="shared" ca="1" si="5382"/>
        <v>52</v>
      </c>
      <c r="E46302">
        <f t="shared" ca="1" si="5382"/>
        <v>41</v>
      </c>
      <c r="H46302">
        <f t="shared" ca="1" si="5383"/>
        <v>0</v>
      </c>
      <c r="I46302">
        <f t="shared" ca="1" si="5384"/>
        <v>0</v>
      </c>
      <c r="J46302">
        <f t="shared" ca="1" si="5385"/>
        <v>0</v>
      </c>
      <c r="K46302">
        <f t="shared" ca="1" si="5386"/>
        <v>0</v>
      </c>
      <c r="L46302">
        <f t="shared" ca="1" si="5381"/>
        <v>0</v>
      </c>
      <c r="M46302" t="str">
        <f t="shared" ca="1" si="5387"/>
        <v>Looks good!</v>
      </c>
    </row>
    <row r="46303" spans="2:13" x14ac:dyDescent="0.2">
      <c r="B46303">
        <f t="shared" ca="1" si="5382"/>
        <v>69</v>
      </c>
      <c r="C46303">
        <f t="shared" ca="1" si="5382"/>
        <v>39</v>
      </c>
      <c r="D46303">
        <f t="shared" ca="1" si="5382"/>
        <v>9</v>
      </c>
      <c r="E46303">
        <f t="shared" ca="1" si="5382"/>
        <v>17</v>
      </c>
      <c r="H46303">
        <f t="shared" ca="1" si="5383"/>
        <v>0</v>
      </c>
      <c r="I46303">
        <f t="shared" ca="1" si="5384"/>
        <v>0</v>
      </c>
      <c r="J46303">
        <f t="shared" ca="1" si="5385"/>
        <v>0</v>
      </c>
      <c r="K46303">
        <f t="shared" ca="1" si="5386"/>
        <v>0</v>
      </c>
      <c r="L46303">
        <f t="shared" ca="1" si="5381"/>
        <v>0</v>
      </c>
      <c r="M46303" t="str">
        <f t="shared" ca="1" si="5387"/>
        <v>Looks good!</v>
      </c>
    </row>
    <row r="46304" spans="2:13" x14ac:dyDescent="0.2">
      <c r="B46304">
        <f t="shared" ca="1" si="5382"/>
        <v>70</v>
      </c>
      <c r="C46304">
        <f t="shared" ca="1" si="5382"/>
        <v>2</v>
      </c>
      <c r="D46304">
        <f t="shared" ca="1" si="5382"/>
        <v>8</v>
      </c>
      <c r="E46304">
        <f t="shared" ca="1" si="5382"/>
        <v>66</v>
      </c>
      <c r="H46304">
        <f t="shared" ca="1" si="5383"/>
        <v>0</v>
      </c>
      <c r="I46304">
        <f t="shared" ca="1" si="5384"/>
        <v>1</v>
      </c>
      <c r="J46304">
        <f t="shared" ca="1" si="5385"/>
        <v>0</v>
      </c>
      <c r="K46304">
        <f t="shared" ca="1" si="5386"/>
        <v>0</v>
      </c>
      <c r="L46304">
        <f t="shared" ca="1" si="5381"/>
        <v>1</v>
      </c>
      <c r="M46304" t="str">
        <f t="shared" ca="1" si="5387"/>
        <v>Fix problem</v>
      </c>
    </row>
    <row r="46305" spans="2:13" x14ac:dyDescent="0.2">
      <c r="B46305">
        <f t="shared" ca="1" si="5382"/>
        <v>32</v>
      </c>
      <c r="C46305">
        <f t="shared" ca="1" si="5382"/>
        <v>64</v>
      </c>
      <c r="D46305">
        <f t="shared" ca="1" si="5382"/>
        <v>43</v>
      </c>
      <c r="E46305">
        <f t="shared" ca="1" si="5382"/>
        <v>34</v>
      </c>
      <c r="H46305">
        <f t="shared" ca="1" si="5383"/>
        <v>0</v>
      </c>
      <c r="I46305">
        <f t="shared" ca="1" si="5384"/>
        <v>0</v>
      </c>
      <c r="J46305">
        <f t="shared" ca="1" si="5385"/>
        <v>0</v>
      </c>
      <c r="K46305">
        <f t="shared" ca="1" si="5386"/>
        <v>0</v>
      </c>
      <c r="L46305">
        <f t="shared" ca="1" si="5381"/>
        <v>0</v>
      </c>
      <c r="M46305" t="str">
        <f t="shared" ca="1" si="5387"/>
        <v>Looks good!</v>
      </c>
    </row>
    <row r="46306" spans="2:13" x14ac:dyDescent="0.2">
      <c r="B46306">
        <f t="shared" ca="1" si="5382"/>
        <v>100</v>
      </c>
      <c r="C46306">
        <f t="shared" ca="1" si="5382"/>
        <v>86</v>
      </c>
      <c r="D46306">
        <f t="shared" ca="1" si="5382"/>
        <v>72</v>
      </c>
      <c r="E46306">
        <f t="shared" ca="1" si="5382"/>
        <v>45</v>
      </c>
      <c r="H46306">
        <f t="shared" ca="1" si="5383"/>
        <v>0</v>
      </c>
      <c r="I46306">
        <f t="shared" ca="1" si="5384"/>
        <v>0</v>
      </c>
      <c r="J46306">
        <f t="shared" ca="1" si="5385"/>
        <v>0</v>
      </c>
      <c r="K46306">
        <f t="shared" ca="1" si="5386"/>
        <v>0</v>
      </c>
      <c r="L46306">
        <f t="shared" ca="1" si="5381"/>
        <v>0</v>
      </c>
      <c r="M46306" t="str">
        <f t="shared" ca="1" si="5387"/>
        <v>Looks good!</v>
      </c>
    </row>
    <row r="46307" spans="2:13" x14ac:dyDescent="0.2">
      <c r="B46307">
        <f t="shared" ca="1" si="5382"/>
        <v>47</v>
      </c>
      <c r="C46307">
        <f t="shared" ca="1" si="5382"/>
        <v>45</v>
      </c>
      <c r="D46307">
        <f t="shared" ca="1" si="5382"/>
        <v>11</v>
      </c>
      <c r="E46307">
        <f t="shared" ca="1" si="5382"/>
        <v>10</v>
      </c>
      <c r="H46307">
        <f t="shared" ca="1" si="5383"/>
        <v>0</v>
      </c>
      <c r="I46307">
        <f t="shared" ca="1" si="5384"/>
        <v>0</v>
      </c>
      <c r="J46307">
        <f t="shared" ca="1" si="5385"/>
        <v>0</v>
      </c>
      <c r="K46307">
        <f t="shared" ca="1" si="5386"/>
        <v>0</v>
      </c>
      <c r="L46307">
        <f t="shared" ca="1" si="5381"/>
        <v>0</v>
      </c>
      <c r="M46307" t="str">
        <f t="shared" ca="1" si="5387"/>
        <v>Looks good!</v>
      </c>
    </row>
    <row r="46308" spans="2:13" x14ac:dyDescent="0.2">
      <c r="B46308">
        <f t="shared" ca="1" si="5382"/>
        <v>56</v>
      </c>
      <c r="C46308">
        <f t="shared" ca="1" si="5382"/>
        <v>73</v>
      </c>
      <c r="D46308">
        <f t="shared" ca="1" si="5382"/>
        <v>6</v>
      </c>
      <c r="E46308">
        <f t="shared" ca="1" si="5382"/>
        <v>84</v>
      </c>
      <c r="H46308">
        <f t="shared" ca="1" si="5383"/>
        <v>0</v>
      </c>
      <c r="I46308">
        <f t="shared" ca="1" si="5384"/>
        <v>0</v>
      </c>
      <c r="J46308">
        <f t="shared" ca="1" si="5385"/>
        <v>0</v>
      </c>
      <c r="K46308">
        <f t="shared" ca="1" si="5386"/>
        <v>0</v>
      </c>
      <c r="L46308">
        <f t="shared" ca="1" si="5381"/>
        <v>0</v>
      </c>
      <c r="M46308" t="str">
        <f t="shared" ca="1" si="5387"/>
        <v>Looks good!</v>
      </c>
    </row>
    <row r="46309" spans="2:13" x14ac:dyDescent="0.2">
      <c r="B46309">
        <f t="shared" ca="1" si="5382"/>
        <v>62</v>
      </c>
      <c r="C46309">
        <f t="shared" ca="1" si="5382"/>
        <v>25</v>
      </c>
      <c r="D46309">
        <f t="shared" ca="1" si="5382"/>
        <v>30</v>
      </c>
      <c r="E46309">
        <f t="shared" ca="1" si="5382"/>
        <v>26</v>
      </c>
      <c r="H46309">
        <f t="shared" ca="1" si="5383"/>
        <v>0</v>
      </c>
      <c r="I46309">
        <f t="shared" ca="1" si="5384"/>
        <v>0</v>
      </c>
      <c r="J46309">
        <f t="shared" ca="1" si="5385"/>
        <v>0</v>
      </c>
      <c r="K46309">
        <f t="shared" ca="1" si="5386"/>
        <v>0</v>
      </c>
      <c r="L46309">
        <f t="shared" ca="1" si="5381"/>
        <v>0</v>
      </c>
      <c r="M46309" t="str">
        <f t="shared" ca="1" si="5387"/>
        <v>Looks good!</v>
      </c>
    </row>
    <row r="46310" spans="2:13" x14ac:dyDescent="0.2">
      <c r="B46310">
        <f t="shared" ca="1" si="5382"/>
        <v>45</v>
      </c>
      <c r="C46310">
        <f t="shared" ca="1" si="5382"/>
        <v>98</v>
      </c>
      <c r="D46310">
        <f t="shared" ca="1" si="5382"/>
        <v>26</v>
      </c>
      <c r="E46310">
        <f t="shared" ca="1" si="5382"/>
        <v>77</v>
      </c>
      <c r="H46310">
        <f t="shared" ca="1" si="5383"/>
        <v>0</v>
      </c>
      <c r="I46310">
        <f t="shared" ca="1" si="5384"/>
        <v>0</v>
      </c>
      <c r="J46310">
        <f t="shared" ca="1" si="5385"/>
        <v>0</v>
      </c>
      <c r="K46310">
        <f t="shared" ca="1" si="5386"/>
        <v>0</v>
      </c>
      <c r="L46310">
        <f t="shared" ca="1" si="5381"/>
        <v>0</v>
      </c>
      <c r="M46310" t="str">
        <f t="shared" ca="1" si="5387"/>
        <v>Looks good!</v>
      </c>
    </row>
    <row r="46311" spans="2:13" x14ac:dyDescent="0.2">
      <c r="B46311">
        <f t="shared" ca="1" si="5382"/>
        <v>66</v>
      </c>
      <c r="C46311">
        <f t="shared" ca="1" si="5382"/>
        <v>54</v>
      </c>
      <c r="D46311">
        <f t="shared" ca="1" si="5382"/>
        <v>63</v>
      </c>
      <c r="E46311">
        <f t="shared" ca="1" si="5382"/>
        <v>23</v>
      </c>
      <c r="H46311">
        <f t="shared" ca="1" si="5383"/>
        <v>0</v>
      </c>
      <c r="I46311">
        <f t="shared" ca="1" si="5384"/>
        <v>0</v>
      </c>
      <c r="J46311">
        <f t="shared" ca="1" si="5385"/>
        <v>0</v>
      </c>
      <c r="K46311">
        <f t="shared" ca="1" si="5386"/>
        <v>0</v>
      </c>
      <c r="L46311">
        <f t="shared" ca="1" si="5381"/>
        <v>0</v>
      </c>
      <c r="M46311" t="str">
        <f t="shared" ca="1" si="5387"/>
        <v>Looks good!</v>
      </c>
    </row>
    <row r="46312" spans="2:13" x14ac:dyDescent="0.2">
      <c r="B46312">
        <f t="shared" ca="1" si="5382"/>
        <v>78</v>
      </c>
      <c r="C46312">
        <f t="shared" ca="1" si="5382"/>
        <v>36</v>
      </c>
      <c r="D46312">
        <f t="shared" ca="1" si="5382"/>
        <v>9</v>
      </c>
      <c r="E46312">
        <f t="shared" ca="1" si="5382"/>
        <v>39</v>
      </c>
      <c r="H46312">
        <f t="shared" ca="1" si="5383"/>
        <v>0</v>
      </c>
      <c r="I46312">
        <f t="shared" ca="1" si="5384"/>
        <v>0</v>
      </c>
      <c r="J46312">
        <f t="shared" ca="1" si="5385"/>
        <v>0</v>
      </c>
      <c r="K46312">
        <f t="shared" ca="1" si="5386"/>
        <v>0</v>
      </c>
      <c r="L46312">
        <f t="shared" ca="1" si="5381"/>
        <v>0</v>
      </c>
      <c r="M46312" t="str">
        <f t="shared" ca="1" si="5387"/>
        <v>Looks good!</v>
      </c>
    </row>
    <row r="46313" spans="2:13" x14ac:dyDescent="0.2">
      <c r="B46313">
        <f t="shared" ca="1" si="5382"/>
        <v>55</v>
      </c>
      <c r="C46313">
        <f t="shared" ca="1" si="5382"/>
        <v>24</v>
      </c>
      <c r="D46313">
        <f t="shared" ca="1" si="5382"/>
        <v>36</v>
      </c>
      <c r="E46313">
        <f t="shared" ca="1" si="5382"/>
        <v>64</v>
      </c>
      <c r="H46313">
        <f t="shared" ca="1" si="5383"/>
        <v>0</v>
      </c>
      <c r="I46313">
        <f t="shared" ca="1" si="5384"/>
        <v>0</v>
      </c>
      <c r="J46313">
        <f t="shared" ca="1" si="5385"/>
        <v>0</v>
      </c>
      <c r="K46313">
        <f t="shared" ca="1" si="5386"/>
        <v>0</v>
      </c>
      <c r="L46313">
        <f t="shared" ca="1" si="5381"/>
        <v>0</v>
      </c>
      <c r="M46313" t="str">
        <f t="shared" ca="1" si="5387"/>
        <v>Looks good!</v>
      </c>
    </row>
    <row r="46314" spans="2:13" x14ac:dyDescent="0.2">
      <c r="B46314">
        <f t="shared" ca="1" si="5382"/>
        <v>12</v>
      </c>
      <c r="C46314">
        <f t="shared" ca="1" si="5382"/>
        <v>100</v>
      </c>
      <c r="D46314">
        <f t="shared" ca="1" si="5382"/>
        <v>80</v>
      </c>
      <c r="E46314">
        <f t="shared" ca="1" si="5382"/>
        <v>46</v>
      </c>
      <c r="H46314">
        <f t="shared" ca="1" si="5383"/>
        <v>0</v>
      </c>
      <c r="I46314">
        <f t="shared" ca="1" si="5384"/>
        <v>0</v>
      </c>
      <c r="J46314">
        <f t="shared" ca="1" si="5385"/>
        <v>0</v>
      </c>
      <c r="K46314">
        <f t="shared" ca="1" si="5386"/>
        <v>0</v>
      </c>
      <c r="L46314">
        <f t="shared" ca="1" si="5381"/>
        <v>0</v>
      </c>
      <c r="M46314" t="str">
        <f t="shared" ca="1" si="5387"/>
        <v>Looks good!</v>
      </c>
    </row>
    <row r="46315" spans="2:13" x14ac:dyDescent="0.2">
      <c r="B46315">
        <f t="shared" ca="1" si="5382"/>
        <v>58</v>
      </c>
      <c r="C46315">
        <f t="shared" ca="1" si="5382"/>
        <v>52</v>
      </c>
      <c r="D46315">
        <f t="shared" ca="1" si="5382"/>
        <v>8</v>
      </c>
      <c r="E46315">
        <f t="shared" ca="1" si="5382"/>
        <v>54</v>
      </c>
      <c r="H46315">
        <f t="shared" ca="1" si="5383"/>
        <v>0</v>
      </c>
      <c r="I46315">
        <f t="shared" ca="1" si="5384"/>
        <v>0</v>
      </c>
      <c r="J46315">
        <f t="shared" ca="1" si="5385"/>
        <v>0</v>
      </c>
      <c r="K46315">
        <f t="shared" ca="1" si="5386"/>
        <v>0</v>
      </c>
      <c r="L46315">
        <f t="shared" ca="1" si="5381"/>
        <v>0</v>
      </c>
      <c r="M46315" t="str">
        <f t="shared" ca="1" si="5387"/>
        <v>Looks good!</v>
      </c>
    </row>
    <row r="46316" spans="2:13" x14ac:dyDescent="0.2">
      <c r="B46316">
        <f t="shared" ca="1" si="5382"/>
        <v>61</v>
      </c>
      <c r="C46316">
        <f t="shared" ca="1" si="5382"/>
        <v>55</v>
      </c>
      <c r="D46316">
        <f t="shared" ca="1" si="5382"/>
        <v>62</v>
      </c>
      <c r="E46316">
        <f t="shared" ca="1" si="5382"/>
        <v>29</v>
      </c>
      <c r="H46316">
        <f t="shared" ca="1" si="5383"/>
        <v>0</v>
      </c>
      <c r="I46316">
        <f t="shared" ca="1" si="5384"/>
        <v>0</v>
      </c>
      <c r="J46316">
        <f t="shared" ca="1" si="5385"/>
        <v>0</v>
      </c>
      <c r="K46316">
        <f t="shared" ca="1" si="5386"/>
        <v>0</v>
      </c>
      <c r="L46316">
        <f t="shared" ca="1" si="5381"/>
        <v>0</v>
      </c>
      <c r="M46316" t="str">
        <f t="shared" ca="1" si="5387"/>
        <v>Looks good!</v>
      </c>
    </row>
    <row r="46317" spans="2:13" x14ac:dyDescent="0.2">
      <c r="B46317">
        <f t="shared" ca="1" si="5382"/>
        <v>32</v>
      </c>
      <c r="C46317">
        <f t="shared" ca="1" si="5382"/>
        <v>6</v>
      </c>
      <c r="D46317">
        <f t="shared" ca="1" si="5382"/>
        <v>37</v>
      </c>
      <c r="E46317">
        <f t="shared" ca="1" si="5382"/>
        <v>59</v>
      </c>
      <c r="H46317">
        <f t="shared" ca="1" si="5383"/>
        <v>0</v>
      </c>
      <c r="I46317">
        <f t="shared" ca="1" si="5384"/>
        <v>0</v>
      </c>
      <c r="J46317">
        <f t="shared" ca="1" si="5385"/>
        <v>0</v>
      </c>
      <c r="K46317">
        <f t="shared" ca="1" si="5386"/>
        <v>0</v>
      </c>
      <c r="L46317">
        <f t="shared" ca="1" si="5381"/>
        <v>0</v>
      </c>
      <c r="M46317" t="str">
        <f t="shared" ca="1" si="5387"/>
        <v>Looks good!</v>
      </c>
    </row>
    <row r="46318" spans="2:13" x14ac:dyDescent="0.2">
      <c r="B46318">
        <f t="shared" ca="1" si="5382"/>
        <v>8</v>
      </c>
      <c r="C46318">
        <f t="shared" ca="1" si="5382"/>
        <v>39</v>
      </c>
      <c r="D46318">
        <f t="shared" ca="1" si="5382"/>
        <v>68</v>
      </c>
      <c r="E46318">
        <f t="shared" ca="1" si="5382"/>
        <v>37</v>
      </c>
      <c r="H46318">
        <f t="shared" ca="1" si="5383"/>
        <v>0</v>
      </c>
      <c r="I46318">
        <f t="shared" ca="1" si="5384"/>
        <v>0</v>
      </c>
      <c r="J46318">
        <f t="shared" ca="1" si="5385"/>
        <v>0</v>
      </c>
      <c r="K46318">
        <f t="shared" ca="1" si="5386"/>
        <v>0</v>
      </c>
      <c r="L46318">
        <f t="shared" ca="1" si="5381"/>
        <v>0</v>
      </c>
      <c r="M46318" t="str">
        <f t="shared" ca="1" si="5387"/>
        <v>Looks good!</v>
      </c>
    </row>
    <row r="46319" spans="2:13" x14ac:dyDescent="0.2">
      <c r="B46319">
        <f t="shared" ca="1" si="5382"/>
        <v>85</v>
      </c>
      <c r="C46319">
        <f t="shared" ca="1" si="5382"/>
        <v>14</v>
      </c>
      <c r="D46319">
        <f t="shared" ca="1" si="5382"/>
        <v>22</v>
      </c>
      <c r="E46319">
        <f t="shared" ca="1" si="5382"/>
        <v>52</v>
      </c>
      <c r="H46319">
        <f t="shared" ca="1" si="5383"/>
        <v>0</v>
      </c>
      <c r="I46319">
        <f t="shared" ca="1" si="5384"/>
        <v>0</v>
      </c>
      <c r="J46319">
        <f t="shared" ca="1" si="5385"/>
        <v>0</v>
      </c>
      <c r="K46319">
        <f t="shared" ca="1" si="5386"/>
        <v>0</v>
      </c>
      <c r="L46319">
        <f t="shared" ca="1" si="5381"/>
        <v>0</v>
      </c>
      <c r="M46319" t="str">
        <f t="shared" ca="1" si="5387"/>
        <v>Looks good!</v>
      </c>
    </row>
    <row r="46320" spans="2:13" x14ac:dyDescent="0.2">
      <c r="B46320">
        <f t="shared" ca="1" si="5382"/>
        <v>27</v>
      </c>
      <c r="C46320">
        <f t="shared" ca="1" si="5382"/>
        <v>80</v>
      </c>
      <c r="D46320">
        <f t="shared" ca="1" si="5382"/>
        <v>56</v>
      </c>
      <c r="E46320">
        <f t="shared" ca="1" si="5382"/>
        <v>58</v>
      </c>
      <c r="H46320">
        <f t="shared" ca="1" si="5383"/>
        <v>0</v>
      </c>
      <c r="I46320">
        <f t="shared" ca="1" si="5384"/>
        <v>0</v>
      </c>
      <c r="J46320">
        <f t="shared" ca="1" si="5385"/>
        <v>0</v>
      </c>
      <c r="K46320">
        <f t="shared" ca="1" si="5386"/>
        <v>0</v>
      </c>
      <c r="L46320">
        <f t="shared" ca="1" si="5381"/>
        <v>0</v>
      </c>
      <c r="M46320" t="str">
        <f t="shared" ca="1" si="5387"/>
        <v>Looks good!</v>
      </c>
    </row>
    <row r="46321" spans="2:13" x14ac:dyDescent="0.2">
      <c r="B46321">
        <f t="shared" ca="1" si="5382"/>
        <v>15</v>
      </c>
      <c r="C46321">
        <f t="shared" ca="1" si="5382"/>
        <v>69</v>
      </c>
      <c r="D46321">
        <f t="shared" ca="1" si="5382"/>
        <v>82</v>
      </c>
      <c r="E46321">
        <f t="shared" ca="1" si="5382"/>
        <v>31</v>
      </c>
      <c r="H46321">
        <f t="shared" ca="1" si="5383"/>
        <v>0</v>
      </c>
      <c r="I46321">
        <f t="shared" ca="1" si="5384"/>
        <v>0</v>
      </c>
      <c r="J46321">
        <f t="shared" ca="1" si="5385"/>
        <v>0</v>
      </c>
      <c r="K46321">
        <f t="shared" ca="1" si="5386"/>
        <v>0</v>
      </c>
      <c r="L46321">
        <f t="shared" ca="1" si="5381"/>
        <v>0</v>
      </c>
      <c r="M46321" t="str">
        <f t="shared" ca="1" si="5387"/>
        <v>Looks good!</v>
      </c>
    </row>
    <row r="46322" spans="2:13" x14ac:dyDescent="0.2">
      <c r="B46322">
        <f t="shared" ca="1" si="5382"/>
        <v>65</v>
      </c>
      <c r="C46322">
        <f t="shared" ca="1" si="5382"/>
        <v>66</v>
      </c>
      <c r="D46322">
        <f t="shared" ca="1" si="5382"/>
        <v>42</v>
      </c>
      <c r="E46322">
        <f t="shared" ca="1" si="5382"/>
        <v>100</v>
      </c>
      <c r="H46322">
        <f t="shared" ca="1" si="5383"/>
        <v>0</v>
      </c>
      <c r="I46322">
        <f t="shared" ca="1" si="5384"/>
        <v>0</v>
      </c>
      <c r="J46322">
        <f t="shared" ca="1" si="5385"/>
        <v>0</v>
      </c>
      <c r="K46322">
        <f t="shared" ca="1" si="5386"/>
        <v>0</v>
      </c>
      <c r="L46322">
        <f t="shared" ca="1" si="5381"/>
        <v>0</v>
      </c>
      <c r="M46322" t="str">
        <f t="shared" ca="1" si="5387"/>
        <v>Looks good!</v>
      </c>
    </row>
    <row r="46323" spans="2:13" x14ac:dyDescent="0.2">
      <c r="B46323">
        <f t="shared" ca="1" si="5382"/>
        <v>33</v>
      </c>
      <c r="C46323">
        <f t="shared" ca="1" si="5382"/>
        <v>71</v>
      </c>
      <c r="D46323">
        <f t="shared" ca="1" si="5382"/>
        <v>72</v>
      </c>
      <c r="E46323">
        <f t="shared" ca="1" si="5382"/>
        <v>58</v>
      </c>
      <c r="H46323">
        <f t="shared" ca="1" si="5383"/>
        <v>0</v>
      </c>
      <c r="I46323">
        <f t="shared" ca="1" si="5384"/>
        <v>0</v>
      </c>
      <c r="J46323">
        <f t="shared" ca="1" si="5385"/>
        <v>0</v>
      </c>
      <c r="K46323">
        <f t="shared" ca="1" si="5386"/>
        <v>0</v>
      </c>
      <c r="L46323">
        <f t="shared" ca="1" si="5381"/>
        <v>0</v>
      </c>
      <c r="M46323" t="str">
        <f t="shared" ca="1" si="5387"/>
        <v>Looks good!</v>
      </c>
    </row>
    <row r="46324" spans="2:13" x14ac:dyDescent="0.2">
      <c r="B46324">
        <f t="shared" ca="1" si="5382"/>
        <v>27</v>
      </c>
      <c r="C46324">
        <f t="shared" ca="1" si="5382"/>
        <v>83</v>
      </c>
      <c r="D46324">
        <f t="shared" ca="1" si="5382"/>
        <v>82</v>
      </c>
      <c r="E46324">
        <f t="shared" ca="1" si="5382"/>
        <v>72</v>
      </c>
      <c r="H46324">
        <f t="shared" ca="1" si="5383"/>
        <v>0</v>
      </c>
      <c r="I46324">
        <f t="shared" ca="1" si="5384"/>
        <v>0</v>
      </c>
      <c r="J46324">
        <f t="shared" ca="1" si="5385"/>
        <v>0</v>
      </c>
      <c r="K46324">
        <f t="shared" ca="1" si="5386"/>
        <v>0</v>
      </c>
      <c r="L46324">
        <f t="shared" ref="L46324:L46387" ca="1" si="5388">SUM(H46324:K46324)</f>
        <v>0</v>
      </c>
      <c r="M46324" t="str">
        <f t="shared" ca="1" si="5387"/>
        <v>Looks good!</v>
      </c>
    </row>
    <row r="46325" spans="2:13" x14ac:dyDescent="0.2">
      <c r="B46325">
        <f t="shared" ca="1" si="5382"/>
        <v>61</v>
      </c>
      <c r="C46325">
        <f t="shared" ca="1" si="5382"/>
        <v>50</v>
      </c>
      <c r="D46325">
        <f t="shared" ca="1" si="5382"/>
        <v>69</v>
      </c>
      <c r="E46325">
        <f t="shared" ca="1" si="5382"/>
        <v>22</v>
      </c>
      <c r="H46325">
        <f t="shared" ca="1" si="5383"/>
        <v>0</v>
      </c>
      <c r="I46325">
        <f t="shared" ca="1" si="5384"/>
        <v>0</v>
      </c>
      <c r="J46325">
        <f t="shared" ca="1" si="5385"/>
        <v>0</v>
      </c>
      <c r="K46325">
        <f t="shared" ca="1" si="5386"/>
        <v>0</v>
      </c>
      <c r="L46325">
        <f t="shared" ca="1" si="5388"/>
        <v>0</v>
      </c>
      <c r="M46325" t="str">
        <f t="shared" ca="1" si="5387"/>
        <v>Looks good!</v>
      </c>
    </row>
    <row r="46326" spans="2:13" x14ac:dyDescent="0.2">
      <c r="B46326">
        <f t="shared" ca="1" si="5382"/>
        <v>53</v>
      </c>
      <c r="C46326">
        <f t="shared" ca="1" si="5382"/>
        <v>93</v>
      </c>
      <c r="D46326">
        <f t="shared" ca="1" si="5382"/>
        <v>79</v>
      </c>
      <c r="E46326">
        <f t="shared" ca="1" si="5382"/>
        <v>71</v>
      </c>
      <c r="H46326">
        <f t="shared" ca="1" si="5383"/>
        <v>0</v>
      </c>
      <c r="I46326">
        <f t="shared" ca="1" si="5384"/>
        <v>0</v>
      </c>
      <c r="J46326">
        <f t="shared" ca="1" si="5385"/>
        <v>0</v>
      </c>
      <c r="K46326">
        <f t="shared" ca="1" si="5386"/>
        <v>0</v>
      </c>
      <c r="L46326">
        <f t="shared" ca="1" si="5388"/>
        <v>0</v>
      </c>
      <c r="M46326" t="str">
        <f t="shared" ca="1" si="5387"/>
        <v>Looks good!</v>
      </c>
    </row>
    <row r="46327" spans="2:13" x14ac:dyDescent="0.2">
      <c r="B46327">
        <f t="shared" ca="1" si="5382"/>
        <v>28</v>
      </c>
      <c r="C46327">
        <f t="shared" ca="1" si="5382"/>
        <v>100</v>
      </c>
      <c r="D46327">
        <f t="shared" ca="1" si="5382"/>
        <v>79</v>
      </c>
      <c r="E46327">
        <f t="shared" ca="1" si="5382"/>
        <v>92</v>
      </c>
      <c r="H46327">
        <f t="shared" ca="1" si="5383"/>
        <v>0</v>
      </c>
      <c r="I46327">
        <f t="shared" ca="1" si="5384"/>
        <v>0</v>
      </c>
      <c r="J46327">
        <f t="shared" ca="1" si="5385"/>
        <v>0</v>
      </c>
      <c r="K46327">
        <f t="shared" ca="1" si="5386"/>
        <v>0</v>
      </c>
      <c r="L46327">
        <f t="shared" ca="1" si="5388"/>
        <v>0</v>
      </c>
      <c r="M46327" t="str">
        <f t="shared" ca="1" si="5387"/>
        <v>Looks good!</v>
      </c>
    </row>
    <row r="46328" spans="2:13" x14ac:dyDescent="0.2">
      <c r="B46328">
        <f t="shared" ca="1" si="5382"/>
        <v>34</v>
      </c>
      <c r="C46328">
        <f t="shared" ca="1" si="5382"/>
        <v>65</v>
      </c>
      <c r="D46328">
        <f t="shared" ca="1" si="5382"/>
        <v>10</v>
      </c>
      <c r="E46328">
        <f t="shared" ca="1" si="5382"/>
        <v>56</v>
      </c>
      <c r="H46328">
        <f t="shared" ca="1" si="5383"/>
        <v>0</v>
      </c>
      <c r="I46328">
        <f t="shared" ca="1" si="5384"/>
        <v>0</v>
      </c>
      <c r="J46328">
        <f t="shared" ca="1" si="5385"/>
        <v>0</v>
      </c>
      <c r="K46328">
        <f t="shared" ca="1" si="5386"/>
        <v>0</v>
      </c>
      <c r="L46328">
        <f t="shared" ca="1" si="5388"/>
        <v>0</v>
      </c>
      <c r="M46328" t="str">
        <f t="shared" ca="1" si="5387"/>
        <v>Looks good!</v>
      </c>
    </row>
    <row r="46329" spans="2:13" x14ac:dyDescent="0.2">
      <c r="B46329">
        <f t="shared" ca="1" si="5382"/>
        <v>19</v>
      </c>
      <c r="C46329">
        <f t="shared" ca="1" si="5382"/>
        <v>4</v>
      </c>
      <c r="D46329">
        <f t="shared" ca="1" si="5382"/>
        <v>97</v>
      </c>
      <c r="E46329">
        <f t="shared" ca="1" si="5382"/>
        <v>96</v>
      </c>
      <c r="H46329">
        <f t="shared" ca="1" si="5383"/>
        <v>0</v>
      </c>
      <c r="I46329">
        <f t="shared" ca="1" si="5384"/>
        <v>1</v>
      </c>
      <c r="J46329">
        <f t="shared" ca="1" si="5385"/>
        <v>0</v>
      </c>
      <c r="K46329">
        <f t="shared" ca="1" si="5386"/>
        <v>0</v>
      </c>
      <c r="L46329">
        <f t="shared" ca="1" si="5388"/>
        <v>1</v>
      </c>
      <c r="M46329" t="str">
        <f t="shared" ca="1" si="5387"/>
        <v>Fix problem</v>
      </c>
    </row>
    <row r="46330" spans="2:13" x14ac:dyDescent="0.2">
      <c r="B46330">
        <f t="shared" ca="1" si="5382"/>
        <v>62</v>
      </c>
      <c r="C46330">
        <f t="shared" ca="1" si="5382"/>
        <v>79</v>
      </c>
      <c r="D46330">
        <f t="shared" ca="1" si="5382"/>
        <v>60</v>
      </c>
      <c r="E46330">
        <f t="shared" ca="1" si="5382"/>
        <v>29</v>
      </c>
      <c r="H46330">
        <f t="shared" ca="1" si="5383"/>
        <v>0</v>
      </c>
      <c r="I46330">
        <f t="shared" ca="1" si="5384"/>
        <v>0</v>
      </c>
      <c r="J46330">
        <f t="shared" ca="1" si="5385"/>
        <v>0</v>
      </c>
      <c r="K46330">
        <f t="shared" ca="1" si="5386"/>
        <v>0</v>
      </c>
      <c r="L46330">
        <f t="shared" ca="1" si="5388"/>
        <v>0</v>
      </c>
      <c r="M46330" t="str">
        <f t="shared" ca="1" si="5387"/>
        <v>Looks good!</v>
      </c>
    </row>
    <row r="46331" spans="2:13" x14ac:dyDescent="0.2">
      <c r="B46331">
        <f t="shared" ref="B46331:E46394" ca="1" si="5389">RANDBETWEEN(1,100)</f>
        <v>15</v>
      </c>
      <c r="C46331">
        <f t="shared" ca="1" si="5389"/>
        <v>66</v>
      </c>
      <c r="D46331">
        <f t="shared" ca="1" si="5389"/>
        <v>75</v>
      </c>
      <c r="E46331">
        <f t="shared" ca="1" si="5389"/>
        <v>31</v>
      </c>
      <c r="H46331">
        <f t="shared" ca="1" si="5383"/>
        <v>0</v>
      </c>
      <c r="I46331">
        <f t="shared" ca="1" si="5384"/>
        <v>0</v>
      </c>
      <c r="J46331">
        <f t="shared" ca="1" si="5385"/>
        <v>0</v>
      </c>
      <c r="K46331">
        <f t="shared" ca="1" si="5386"/>
        <v>0</v>
      </c>
      <c r="L46331">
        <f t="shared" ca="1" si="5388"/>
        <v>0</v>
      </c>
      <c r="M46331" t="str">
        <f t="shared" ca="1" si="5387"/>
        <v>Looks good!</v>
      </c>
    </row>
    <row r="46332" spans="2:13" x14ac:dyDescent="0.2">
      <c r="B46332">
        <f t="shared" ca="1" si="5389"/>
        <v>97</v>
      </c>
      <c r="C46332">
        <f t="shared" ca="1" si="5389"/>
        <v>88</v>
      </c>
      <c r="D46332">
        <f t="shared" ca="1" si="5389"/>
        <v>60</v>
      </c>
      <c r="E46332">
        <f t="shared" ca="1" si="5389"/>
        <v>38</v>
      </c>
      <c r="H46332">
        <f t="shared" ca="1" si="5383"/>
        <v>0</v>
      </c>
      <c r="I46332">
        <f t="shared" ca="1" si="5384"/>
        <v>0</v>
      </c>
      <c r="J46332">
        <f t="shared" ca="1" si="5385"/>
        <v>0</v>
      </c>
      <c r="K46332">
        <f t="shared" ca="1" si="5386"/>
        <v>0</v>
      </c>
      <c r="L46332">
        <f t="shared" ca="1" si="5388"/>
        <v>0</v>
      </c>
      <c r="M46332" t="str">
        <f t="shared" ca="1" si="5387"/>
        <v>Looks good!</v>
      </c>
    </row>
    <row r="46333" spans="2:13" x14ac:dyDescent="0.2">
      <c r="B46333">
        <f t="shared" ca="1" si="5389"/>
        <v>80</v>
      </c>
      <c r="C46333">
        <f t="shared" ca="1" si="5389"/>
        <v>28</v>
      </c>
      <c r="D46333">
        <f t="shared" ca="1" si="5389"/>
        <v>46</v>
      </c>
      <c r="E46333">
        <f t="shared" ca="1" si="5389"/>
        <v>62</v>
      </c>
      <c r="H46333">
        <f t="shared" ca="1" si="5383"/>
        <v>0</v>
      </c>
      <c r="I46333">
        <f t="shared" ca="1" si="5384"/>
        <v>0</v>
      </c>
      <c r="J46333">
        <f t="shared" ca="1" si="5385"/>
        <v>0</v>
      </c>
      <c r="K46333">
        <f t="shared" ca="1" si="5386"/>
        <v>0</v>
      </c>
      <c r="L46333">
        <f t="shared" ca="1" si="5388"/>
        <v>0</v>
      </c>
      <c r="M46333" t="str">
        <f t="shared" ca="1" si="5387"/>
        <v>Looks good!</v>
      </c>
    </row>
    <row r="46334" spans="2:13" x14ac:dyDescent="0.2">
      <c r="B46334">
        <f t="shared" ca="1" si="5389"/>
        <v>88</v>
      </c>
      <c r="C46334">
        <f t="shared" ca="1" si="5389"/>
        <v>4</v>
      </c>
      <c r="D46334">
        <f t="shared" ca="1" si="5389"/>
        <v>58</v>
      </c>
      <c r="E46334">
        <f t="shared" ca="1" si="5389"/>
        <v>78</v>
      </c>
      <c r="H46334">
        <f t="shared" ca="1" si="5383"/>
        <v>0</v>
      </c>
      <c r="I46334">
        <f t="shared" ca="1" si="5384"/>
        <v>1</v>
      </c>
      <c r="J46334">
        <f t="shared" ca="1" si="5385"/>
        <v>0</v>
      </c>
      <c r="K46334">
        <f t="shared" ca="1" si="5386"/>
        <v>0</v>
      </c>
      <c r="L46334">
        <f t="shared" ca="1" si="5388"/>
        <v>1</v>
      </c>
      <c r="M46334" t="str">
        <f t="shared" ca="1" si="5387"/>
        <v>Fix problem</v>
      </c>
    </row>
    <row r="46335" spans="2:13" x14ac:dyDescent="0.2">
      <c r="B46335">
        <f t="shared" ca="1" si="5389"/>
        <v>78</v>
      </c>
      <c r="C46335">
        <f t="shared" ca="1" si="5389"/>
        <v>37</v>
      </c>
      <c r="D46335">
        <f t="shared" ca="1" si="5389"/>
        <v>66</v>
      </c>
      <c r="E46335">
        <f t="shared" ca="1" si="5389"/>
        <v>92</v>
      </c>
      <c r="H46335">
        <f t="shared" ca="1" si="5383"/>
        <v>0</v>
      </c>
      <c r="I46335">
        <f t="shared" ca="1" si="5384"/>
        <v>0</v>
      </c>
      <c r="J46335">
        <f t="shared" ca="1" si="5385"/>
        <v>0</v>
      </c>
      <c r="K46335">
        <f t="shared" ca="1" si="5386"/>
        <v>0</v>
      </c>
      <c r="L46335">
        <f t="shared" ca="1" si="5388"/>
        <v>0</v>
      </c>
      <c r="M46335" t="str">
        <f t="shared" ca="1" si="5387"/>
        <v>Looks good!</v>
      </c>
    </row>
    <row r="46336" spans="2:13" x14ac:dyDescent="0.2">
      <c r="B46336">
        <f t="shared" ca="1" si="5389"/>
        <v>10</v>
      </c>
      <c r="C46336">
        <f t="shared" ca="1" si="5389"/>
        <v>5</v>
      </c>
      <c r="D46336">
        <f t="shared" ca="1" si="5389"/>
        <v>75</v>
      </c>
      <c r="E46336">
        <f t="shared" ca="1" si="5389"/>
        <v>94</v>
      </c>
      <c r="H46336">
        <f t="shared" ca="1" si="5383"/>
        <v>0</v>
      </c>
      <c r="I46336">
        <f t="shared" ca="1" si="5384"/>
        <v>1</v>
      </c>
      <c r="J46336">
        <f t="shared" ca="1" si="5385"/>
        <v>0</v>
      </c>
      <c r="K46336">
        <f t="shared" ca="1" si="5386"/>
        <v>0</v>
      </c>
      <c r="L46336">
        <f t="shared" ca="1" si="5388"/>
        <v>1</v>
      </c>
      <c r="M46336" t="str">
        <f t="shared" ca="1" si="5387"/>
        <v>Fix problem</v>
      </c>
    </row>
    <row r="46337" spans="2:13" x14ac:dyDescent="0.2">
      <c r="B46337">
        <f t="shared" ca="1" si="5389"/>
        <v>56</v>
      </c>
      <c r="C46337">
        <f t="shared" ca="1" si="5389"/>
        <v>92</v>
      </c>
      <c r="D46337">
        <f t="shared" ca="1" si="5389"/>
        <v>5</v>
      </c>
      <c r="E46337">
        <f t="shared" ca="1" si="5389"/>
        <v>1</v>
      </c>
      <c r="H46337">
        <f t="shared" ca="1" si="5383"/>
        <v>0</v>
      </c>
      <c r="I46337">
        <f t="shared" ca="1" si="5384"/>
        <v>0</v>
      </c>
      <c r="J46337">
        <f t="shared" ca="1" si="5385"/>
        <v>1</v>
      </c>
      <c r="K46337">
        <f t="shared" ca="1" si="5386"/>
        <v>1</v>
      </c>
      <c r="L46337">
        <f t="shared" ca="1" si="5388"/>
        <v>2</v>
      </c>
      <c r="M46337" t="str">
        <f t="shared" ca="1" si="5387"/>
        <v>Near miss</v>
      </c>
    </row>
    <row r="46338" spans="2:13" x14ac:dyDescent="0.2">
      <c r="B46338">
        <f t="shared" ca="1" si="5389"/>
        <v>39</v>
      </c>
      <c r="C46338">
        <f t="shared" ca="1" si="5389"/>
        <v>14</v>
      </c>
      <c r="D46338">
        <f t="shared" ca="1" si="5389"/>
        <v>29</v>
      </c>
      <c r="E46338">
        <f t="shared" ca="1" si="5389"/>
        <v>69</v>
      </c>
      <c r="H46338">
        <f t="shared" ca="1" si="5383"/>
        <v>0</v>
      </c>
      <c r="I46338">
        <f t="shared" ca="1" si="5384"/>
        <v>0</v>
      </c>
      <c r="J46338">
        <f t="shared" ca="1" si="5385"/>
        <v>0</v>
      </c>
      <c r="K46338">
        <f t="shared" ca="1" si="5386"/>
        <v>0</v>
      </c>
      <c r="L46338">
        <f t="shared" ca="1" si="5388"/>
        <v>0</v>
      </c>
      <c r="M46338" t="str">
        <f t="shared" ca="1" si="5387"/>
        <v>Looks good!</v>
      </c>
    </row>
    <row r="46339" spans="2:13" x14ac:dyDescent="0.2">
      <c r="B46339">
        <f t="shared" ca="1" si="5389"/>
        <v>98</v>
      </c>
      <c r="C46339">
        <f t="shared" ca="1" si="5389"/>
        <v>31</v>
      </c>
      <c r="D46339">
        <f t="shared" ca="1" si="5389"/>
        <v>74</v>
      </c>
      <c r="E46339">
        <f t="shared" ca="1" si="5389"/>
        <v>70</v>
      </c>
      <c r="H46339">
        <f t="shared" ca="1" si="5383"/>
        <v>0</v>
      </c>
      <c r="I46339">
        <f t="shared" ca="1" si="5384"/>
        <v>0</v>
      </c>
      <c r="J46339">
        <f t="shared" ca="1" si="5385"/>
        <v>0</v>
      </c>
      <c r="K46339">
        <f t="shared" ca="1" si="5386"/>
        <v>0</v>
      </c>
      <c r="L46339">
        <f t="shared" ca="1" si="5388"/>
        <v>0</v>
      </c>
      <c r="M46339" t="str">
        <f t="shared" ca="1" si="5387"/>
        <v>Looks good!</v>
      </c>
    </row>
    <row r="46340" spans="2:13" x14ac:dyDescent="0.2">
      <c r="B46340">
        <f t="shared" ca="1" si="5389"/>
        <v>69</v>
      </c>
      <c r="C46340">
        <f t="shared" ca="1" si="5389"/>
        <v>75</v>
      </c>
      <c r="D46340">
        <f t="shared" ca="1" si="5389"/>
        <v>72</v>
      </c>
      <c r="E46340">
        <f t="shared" ca="1" si="5389"/>
        <v>73</v>
      </c>
      <c r="H46340">
        <f t="shared" ca="1" si="5383"/>
        <v>0</v>
      </c>
      <c r="I46340">
        <f t="shared" ca="1" si="5384"/>
        <v>0</v>
      </c>
      <c r="J46340">
        <f t="shared" ca="1" si="5385"/>
        <v>0</v>
      </c>
      <c r="K46340">
        <f t="shared" ca="1" si="5386"/>
        <v>0</v>
      </c>
      <c r="L46340">
        <f t="shared" ca="1" si="5388"/>
        <v>0</v>
      </c>
      <c r="M46340" t="str">
        <f t="shared" ca="1" si="5387"/>
        <v>Looks good!</v>
      </c>
    </row>
    <row r="46341" spans="2:13" x14ac:dyDescent="0.2">
      <c r="B46341">
        <f t="shared" ca="1" si="5389"/>
        <v>5</v>
      </c>
      <c r="C46341">
        <f t="shared" ca="1" si="5389"/>
        <v>61</v>
      </c>
      <c r="D46341">
        <f t="shared" ca="1" si="5389"/>
        <v>34</v>
      </c>
      <c r="E46341">
        <f t="shared" ca="1" si="5389"/>
        <v>97</v>
      </c>
      <c r="H46341">
        <f t="shared" ca="1" si="5383"/>
        <v>1</v>
      </c>
      <c r="I46341">
        <f t="shared" ca="1" si="5384"/>
        <v>0</v>
      </c>
      <c r="J46341">
        <f t="shared" ca="1" si="5385"/>
        <v>0</v>
      </c>
      <c r="K46341">
        <f t="shared" ca="1" si="5386"/>
        <v>0</v>
      </c>
      <c r="L46341">
        <f t="shared" ca="1" si="5388"/>
        <v>1</v>
      </c>
      <c r="M46341" t="str">
        <f t="shared" ca="1" si="5387"/>
        <v>Fix problem</v>
      </c>
    </row>
    <row r="46342" spans="2:13" x14ac:dyDescent="0.2">
      <c r="B46342">
        <f t="shared" ca="1" si="5389"/>
        <v>73</v>
      </c>
      <c r="C46342">
        <f t="shared" ca="1" si="5389"/>
        <v>32</v>
      </c>
      <c r="D46342">
        <f t="shared" ca="1" si="5389"/>
        <v>10</v>
      </c>
      <c r="E46342">
        <f t="shared" ca="1" si="5389"/>
        <v>95</v>
      </c>
      <c r="H46342">
        <f t="shared" ca="1" si="5383"/>
        <v>0</v>
      </c>
      <c r="I46342">
        <f t="shared" ca="1" si="5384"/>
        <v>0</v>
      </c>
      <c r="J46342">
        <f t="shared" ca="1" si="5385"/>
        <v>0</v>
      </c>
      <c r="K46342">
        <f t="shared" ca="1" si="5386"/>
        <v>0</v>
      </c>
      <c r="L46342">
        <f t="shared" ca="1" si="5388"/>
        <v>0</v>
      </c>
      <c r="M46342" t="str">
        <f t="shared" ca="1" si="5387"/>
        <v>Looks good!</v>
      </c>
    </row>
    <row r="46343" spans="2:13" x14ac:dyDescent="0.2">
      <c r="B46343">
        <f t="shared" ca="1" si="5389"/>
        <v>67</v>
      </c>
      <c r="C46343">
        <f t="shared" ca="1" si="5389"/>
        <v>10</v>
      </c>
      <c r="D46343">
        <f t="shared" ca="1" si="5389"/>
        <v>55</v>
      </c>
      <c r="E46343">
        <f t="shared" ca="1" si="5389"/>
        <v>53</v>
      </c>
      <c r="H46343">
        <f t="shared" ca="1" si="5383"/>
        <v>0</v>
      </c>
      <c r="I46343">
        <f t="shared" ca="1" si="5384"/>
        <v>0</v>
      </c>
      <c r="J46343">
        <f t="shared" ca="1" si="5385"/>
        <v>0</v>
      </c>
      <c r="K46343">
        <f t="shared" ca="1" si="5386"/>
        <v>0</v>
      </c>
      <c r="L46343">
        <f t="shared" ca="1" si="5388"/>
        <v>0</v>
      </c>
      <c r="M46343" t="str">
        <f t="shared" ca="1" si="5387"/>
        <v>Looks good!</v>
      </c>
    </row>
    <row r="46344" spans="2:13" x14ac:dyDescent="0.2">
      <c r="B46344">
        <f t="shared" ca="1" si="5389"/>
        <v>44</v>
      </c>
      <c r="C46344">
        <f t="shared" ca="1" si="5389"/>
        <v>99</v>
      </c>
      <c r="D46344">
        <f t="shared" ca="1" si="5389"/>
        <v>77</v>
      </c>
      <c r="E46344">
        <f t="shared" ca="1" si="5389"/>
        <v>78</v>
      </c>
      <c r="H46344">
        <f t="shared" ca="1" si="5383"/>
        <v>0</v>
      </c>
      <c r="I46344">
        <f t="shared" ca="1" si="5384"/>
        <v>0</v>
      </c>
      <c r="J46344">
        <f t="shared" ca="1" si="5385"/>
        <v>0</v>
      </c>
      <c r="K46344">
        <f t="shared" ca="1" si="5386"/>
        <v>0</v>
      </c>
      <c r="L46344">
        <f t="shared" ca="1" si="5388"/>
        <v>0</v>
      </c>
      <c r="M46344" t="str">
        <f t="shared" ca="1" si="5387"/>
        <v>Looks good!</v>
      </c>
    </row>
    <row r="46345" spans="2:13" x14ac:dyDescent="0.2">
      <c r="B46345">
        <f t="shared" ca="1" si="5389"/>
        <v>59</v>
      </c>
      <c r="C46345">
        <f t="shared" ca="1" si="5389"/>
        <v>19</v>
      </c>
      <c r="D46345">
        <f t="shared" ca="1" si="5389"/>
        <v>91</v>
      </c>
      <c r="E46345">
        <f t="shared" ca="1" si="5389"/>
        <v>81</v>
      </c>
      <c r="H46345">
        <f t="shared" ca="1" si="5383"/>
        <v>0</v>
      </c>
      <c r="I46345">
        <f t="shared" ca="1" si="5384"/>
        <v>0</v>
      </c>
      <c r="J46345">
        <f t="shared" ca="1" si="5385"/>
        <v>0</v>
      </c>
      <c r="K46345">
        <f t="shared" ca="1" si="5386"/>
        <v>0</v>
      </c>
      <c r="L46345">
        <f t="shared" ca="1" si="5388"/>
        <v>0</v>
      </c>
      <c r="M46345" t="str">
        <f t="shared" ca="1" si="5387"/>
        <v>Looks good!</v>
      </c>
    </row>
    <row r="46346" spans="2:13" x14ac:dyDescent="0.2">
      <c r="B46346">
        <f t="shared" ca="1" si="5389"/>
        <v>23</v>
      </c>
      <c r="C46346">
        <f t="shared" ca="1" si="5389"/>
        <v>83</v>
      </c>
      <c r="D46346">
        <f t="shared" ca="1" si="5389"/>
        <v>46</v>
      </c>
      <c r="E46346">
        <f t="shared" ca="1" si="5389"/>
        <v>43</v>
      </c>
      <c r="H46346">
        <f t="shared" ca="1" si="5383"/>
        <v>0</v>
      </c>
      <c r="I46346">
        <f t="shared" ca="1" si="5384"/>
        <v>0</v>
      </c>
      <c r="J46346">
        <f t="shared" ca="1" si="5385"/>
        <v>0</v>
      </c>
      <c r="K46346">
        <f t="shared" ca="1" si="5386"/>
        <v>0</v>
      </c>
      <c r="L46346">
        <f t="shared" ca="1" si="5388"/>
        <v>0</v>
      </c>
      <c r="M46346" t="str">
        <f t="shared" ca="1" si="5387"/>
        <v>Looks good!</v>
      </c>
    </row>
    <row r="46347" spans="2:13" x14ac:dyDescent="0.2">
      <c r="B46347">
        <f t="shared" ca="1" si="5389"/>
        <v>52</v>
      </c>
      <c r="C46347">
        <f t="shared" ca="1" si="5389"/>
        <v>66</v>
      </c>
      <c r="D46347">
        <f t="shared" ca="1" si="5389"/>
        <v>87</v>
      </c>
      <c r="E46347">
        <f t="shared" ca="1" si="5389"/>
        <v>50</v>
      </c>
      <c r="H46347">
        <f t="shared" ref="H46347:H46410" ca="1" si="5390">IF(B46347&lt;=(Prob_same_name*100),1,0)</f>
        <v>0</v>
      </c>
      <c r="I46347">
        <f t="shared" ref="I46347:I46410" ca="1" si="5391">IF(C46347&lt;=(Prob_shift_change*100),1,0)</f>
        <v>0</v>
      </c>
      <c r="J46347">
        <f t="shared" ref="J46347:J46410" ca="1" si="5392">IF(D46347&lt;=(Prob_bad_comm*100),1,0)</f>
        <v>0</v>
      </c>
      <c r="K46347">
        <f t="shared" ref="K46347:K46410" ca="1" si="5393">IF(E46347&lt;=(Prob_bad_cnvrsn*100),1,0)</f>
        <v>0</v>
      </c>
      <c r="L46347">
        <f t="shared" ca="1" si="5388"/>
        <v>0</v>
      </c>
      <c r="M46347" t="str">
        <f t="shared" ref="M46347:M46410" ca="1" si="5394">VLOOKUP(L46347,mis_table,2,FALSE)</f>
        <v>Looks good!</v>
      </c>
    </row>
    <row r="46348" spans="2:13" x14ac:dyDescent="0.2">
      <c r="B46348">
        <f t="shared" ca="1" si="5389"/>
        <v>70</v>
      </c>
      <c r="C46348">
        <f t="shared" ca="1" si="5389"/>
        <v>23</v>
      </c>
      <c r="D46348">
        <f t="shared" ca="1" si="5389"/>
        <v>95</v>
      </c>
      <c r="E46348">
        <f t="shared" ca="1" si="5389"/>
        <v>12</v>
      </c>
      <c r="H46348">
        <f t="shared" ca="1" si="5390"/>
        <v>0</v>
      </c>
      <c r="I46348">
        <f t="shared" ca="1" si="5391"/>
        <v>0</v>
      </c>
      <c r="J46348">
        <f t="shared" ca="1" si="5392"/>
        <v>0</v>
      </c>
      <c r="K46348">
        <f t="shared" ca="1" si="5393"/>
        <v>0</v>
      </c>
      <c r="L46348">
        <f t="shared" ca="1" si="5388"/>
        <v>0</v>
      </c>
      <c r="M46348" t="str">
        <f t="shared" ca="1" si="5394"/>
        <v>Looks good!</v>
      </c>
    </row>
    <row r="46349" spans="2:13" x14ac:dyDescent="0.2">
      <c r="B46349">
        <f t="shared" ca="1" si="5389"/>
        <v>22</v>
      </c>
      <c r="C46349">
        <f t="shared" ca="1" si="5389"/>
        <v>72</v>
      </c>
      <c r="D46349">
        <f t="shared" ca="1" si="5389"/>
        <v>18</v>
      </c>
      <c r="E46349">
        <f t="shared" ca="1" si="5389"/>
        <v>22</v>
      </c>
      <c r="H46349">
        <f t="shared" ca="1" si="5390"/>
        <v>0</v>
      </c>
      <c r="I46349">
        <f t="shared" ca="1" si="5391"/>
        <v>0</v>
      </c>
      <c r="J46349">
        <f t="shared" ca="1" si="5392"/>
        <v>0</v>
      </c>
      <c r="K46349">
        <f t="shared" ca="1" si="5393"/>
        <v>0</v>
      </c>
      <c r="L46349">
        <f t="shared" ca="1" si="5388"/>
        <v>0</v>
      </c>
      <c r="M46349" t="str">
        <f t="shared" ca="1" si="5394"/>
        <v>Looks good!</v>
      </c>
    </row>
    <row r="46350" spans="2:13" x14ac:dyDescent="0.2">
      <c r="B46350">
        <f t="shared" ca="1" si="5389"/>
        <v>23</v>
      </c>
      <c r="C46350">
        <f t="shared" ca="1" si="5389"/>
        <v>52</v>
      </c>
      <c r="D46350">
        <f t="shared" ca="1" si="5389"/>
        <v>13</v>
      </c>
      <c r="E46350">
        <f t="shared" ca="1" si="5389"/>
        <v>3</v>
      </c>
      <c r="H46350">
        <f t="shared" ca="1" si="5390"/>
        <v>0</v>
      </c>
      <c r="I46350">
        <f t="shared" ca="1" si="5391"/>
        <v>0</v>
      </c>
      <c r="J46350">
        <f t="shared" ca="1" si="5392"/>
        <v>0</v>
      </c>
      <c r="K46350">
        <f t="shared" ca="1" si="5393"/>
        <v>1</v>
      </c>
      <c r="L46350">
        <f t="shared" ca="1" si="5388"/>
        <v>1</v>
      </c>
      <c r="M46350" t="str">
        <f t="shared" ca="1" si="5394"/>
        <v>Fix problem</v>
      </c>
    </row>
    <row r="46351" spans="2:13" x14ac:dyDescent="0.2">
      <c r="B46351">
        <f t="shared" ca="1" si="5389"/>
        <v>41</v>
      </c>
      <c r="C46351">
        <f t="shared" ca="1" si="5389"/>
        <v>27</v>
      </c>
      <c r="D46351">
        <f t="shared" ca="1" si="5389"/>
        <v>22</v>
      </c>
      <c r="E46351">
        <f t="shared" ca="1" si="5389"/>
        <v>13</v>
      </c>
      <c r="H46351">
        <f t="shared" ca="1" si="5390"/>
        <v>0</v>
      </c>
      <c r="I46351">
        <f t="shared" ca="1" si="5391"/>
        <v>0</v>
      </c>
      <c r="J46351">
        <f t="shared" ca="1" si="5392"/>
        <v>0</v>
      </c>
      <c r="K46351">
        <f t="shared" ca="1" si="5393"/>
        <v>0</v>
      </c>
      <c r="L46351">
        <f t="shared" ca="1" si="5388"/>
        <v>0</v>
      </c>
      <c r="M46351" t="str">
        <f t="shared" ca="1" si="5394"/>
        <v>Looks good!</v>
      </c>
    </row>
    <row r="46352" spans="2:13" x14ac:dyDescent="0.2">
      <c r="B46352">
        <f t="shared" ca="1" si="5389"/>
        <v>52</v>
      </c>
      <c r="C46352">
        <f t="shared" ca="1" si="5389"/>
        <v>97</v>
      </c>
      <c r="D46352">
        <f t="shared" ca="1" si="5389"/>
        <v>59</v>
      </c>
      <c r="E46352">
        <f t="shared" ca="1" si="5389"/>
        <v>92</v>
      </c>
      <c r="H46352">
        <f t="shared" ca="1" si="5390"/>
        <v>0</v>
      </c>
      <c r="I46352">
        <f t="shared" ca="1" si="5391"/>
        <v>0</v>
      </c>
      <c r="J46352">
        <f t="shared" ca="1" si="5392"/>
        <v>0</v>
      </c>
      <c r="K46352">
        <f t="shared" ca="1" si="5393"/>
        <v>0</v>
      </c>
      <c r="L46352">
        <f t="shared" ca="1" si="5388"/>
        <v>0</v>
      </c>
      <c r="M46352" t="str">
        <f t="shared" ca="1" si="5394"/>
        <v>Looks good!</v>
      </c>
    </row>
    <row r="46353" spans="2:13" x14ac:dyDescent="0.2">
      <c r="B46353">
        <f t="shared" ca="1" si="5389"/>
        <v>2</v>
      </c>
      <c r="C46353">
        <f t="shared" ca="1" si="5389"/>
        <v>4</v>
      </c>
      <c r="D46353">
        <f t="shared" ca="1" si="5389"/>
        <v>59</v>
      </c>
      <c r="E46353">
        <f t="shared" ca="1" si="5389"/>
        <v>23</v>
      </c>
      <c r="H46353">
        <f t="shared" ca="1" si="5390"/>
        <v>1</v>
      </c>
      <c r="I46353">
        <f t="shared" ca="1" si="5391"/>
        <v>1</v>
      </c>
      <c r="J46353">
        <f t="shared" ca="1" si="5392"/>
        <v>0</v>
      </c>
      <c r="K46353">
        <f t="shared" ca="1" si="5393"/>
        <v>0</v>
      </c>
      <c r="L46353">
        <f t="shared" ca="1" si="5388"/>
        <v>2</v>
      </c>
      <c r="M46353" t="str">
        <f t="shared" ca="1" si="5394"/>
        <v>Near miss</v>
      </c>
    </row>
    <row r="46354" spans="2:13" x14ac:dyDescent="0.2">
      <c r="B46354">
        <f t="shared" ca="1" si="5389"/>
        <v>44</v>
      </c>
      <c r="C46354">
        <f t="shared" ca="1" si="5389"/>
        <v>88</v>
      </c>
      <c r="D46354">
        <f t="shared" ca="1" si="5389"/>
        <v>13</v>
      </c>
      <c r="E46354">
        <f t="shared" ca="1" si="5389"/>
        <v>17</v>
      </c>
      <c r="H46354">
        <f t="shared" ca="1" si="5390"/>
        <v>0</v>
      </c>
      <c r="I46354">
        <f t="shared" ca="1" si="5391"/>
        <v>0</v>
      </c>
      <c r="J46354">
        <f t="shared" ca="1" si="5392"/>
        <v>0</v>
      </c>
      <c r="K46354">
        <f t="shared" ca="1" si="5393"/>
        <v>0</v>
      </c>
      <c r="L46354">
        <f t="shared" ca="1" si="5388"/>
        <v>0</v>
      </c>
      <c r="M46354" t="str">
        <f t="shared" ca="1" si="5394"/>
        <v>Looks good!</v>
      </c>
    </row>
    <row r="46355" spans="2:13" x14ac:dyDescent="0.2">
      <c r="B46355">
        <f t="shared" ca="1" si="5389"/>
        <v>89</v>
      </c>
      <c r="C46355">
        <f t="shared" ca="1" si="5389"/>
        <v>29</v>
      </c>
      <c r="D46355">
        <f t="shared" ca="1" si="5389"/>
        <v>24</v>
      </c>
      <c r="E46355">
        <f t="shared" ca="1" si="5389"/>
        <v>39</v>
      </c>
      <c r="H46355">
        <f t="shared" ca="1" si="5390"/>
        <v>0</v>
      </c>
      <c r="I46355">
        <f t="shared" ca="1" si="5391"/>
        <v>0</v>
      </c>
      <c r="J46355">
        <f t="shared" ca="1" si="5392"/>
        <v>0</v>
      </c>
      <c r="K46355">
        <f t="shared" ca="1" si="5393"/>
        <v>0</v>
      </c>
      <c r="L46355">
        <f t="shared" ca="1" si="5388"/>
        <v>0</v>
      </c>
      <c r="M46355" t="str">
        <f t="shared" ca="1" si="5394"/>
        <v>Looks good!</v>
      </c>
    </row>
    <row r="46356" spans="2:13" x14ac:dyDescent="0.2">
      <c r="B46356">
        <f t="shared" ca="1" si="5389"/>
        <v>10</v>
      </c>
      <c r="C46356">
        <f t="shared" ca="1" si="5389"/>
        <v>91</v>
      </c>
      <c r="D46356">
        <f t="shared" ca="1" si="5389"/>
        <v>94</v>
      </c>
      <c r="E46356">
        <f t="shared" ca="1" si="5389"/>
        <v>84</v>
      </c>
      <c r="H46356">
        <f t="shared" ca="1" si="5390"/>
        <v>0</v>
      </c>
      <c r="I46356">
        <f t="shared" ca="1" si="5391"/>
        <v>0</v>
      </c>
      <c r="J46356">
        <f t="shared" ca="1" si="5392"/>
        <v>0</v>
      </c>
      <c r="K46356">
        <f t="shared" ca="1" si="5393"/>
        <v>0</v>
      </c>
      <c r="L46356">
        <f t="shared" ca="1" si="5388"/>
        <v>0</v>
      </c>
      <c r="M46356" t="str">
        <f t="shared" ca="1" si="5394"/>
        <v>Looks good!</v>
      </c>
    </row>
    <row r="46357" spans="2:13" x14ac:dyDescent="0.2">
      <c r="B46357">
        <f t="shared" ca="1" si="5389"/>
        <v>70</v>
      </c>
      <c r="C46357">
        <f t="shared" ca="1" si="5389"/>
        <v>39</v>
      </c>
      <c r="D46357">
        <f t="shared" ca="1" si="5389"/>
        <v>65</v>
      </c>
      <c r="E46357">
        <f t="shared" ca="1" si="5389"/>
        <v>81</v>
      </c>
      <c r="H46357">
        <f t="shared" ca="1" si="5390"/>
        <v>0</v>
      </c>
      <c r="I46357">
        <f t="shared" ca="1" si="5391"/>
        <v>0</v>
      </c>
      <c r="J46357">
        <f t="shared" ca="1" si="5392"/>
        <v>0</v>
      </c>
      <c r="K46357">
        <f t="shared" ca="1" si="5393"/>
        <v>0</v>
      </c>
      <c r="L46357">
        <f t="shared" ca="1" si="5388"/>
        <v>0</v>
      </c>
      <c r="M46357" t="str">
        <f t="shared" ca="1" si="5394"/>
        <v>Looks good!</v>
      </c>
    </row>
    <row r="46358" spans="2:13" x14ac:dyDescent="0.2">
      <c r="B46358">
        <f t="shared" ca="1" si="5389"/>
        <v>63</v>
      </c>
      <c r="C46358">
        <f t="shared" ca="1" si="5389"/>
        <v>70</v>
      </c>
      <c r="D46358">
        <f t="shared" ca="1" si="5389"/>
        <v>7</v>
      </c>
      <c r="E46358">
        <f t="shared" ca="1" si="5389"/>
        <v>69</v>
      </c>
      <c r="H46358">
        <f t="shared" ca="1" si="5390"/>
        <v>0</v>
      </c>
      <c r="I46358">
        <f t="shared" ca="1" si="5391"/>
        <v>0</v>
      </c>
      <c r="J46358">
        <f t="shared" ca="1" si="5392"/>
        <v>0</v>
      </c>
      <c r="K46358">
        <f t="shared" ca="1" si="5393"/>
        <v>0</v>
      </c>
      <c r="L46358">
        <f t="shared" ca="1" si="5388"/>
        <v>0</v>
      </c>
      <c r="M46358" t="str">
        <f t="shared" ca="1" si="5394"/>
        <v>Looks good!</v>
      </c>
    </row>
    <row r="46359" spans="2:13" x14ac:dyDescent="0.2">
      <c r="B46359">
        <f t="shared" ca="1" si="5389"/>
        <v>11</v>
      </c>
      <c r="C46359">
        <f t="shared" ca="1" si="5389"/>
        <v>4</v>
      </c>
      <c r="D46359">
        <f t="shared" ca="1" si="5389"/>
        <v>93</v>
      </c>
      <c r="E46359">
        <f t="shared" ca="1" si="5389"/>
        <v>23</v>
      </c>
      <c r="H46359">
        <f t="shared" ca="1" si="5390"/>
        <v>0</v>
      </c>
      <c r="I46359">
        <f t="shared" ca="1" si="5391"/>
        <v>1</v>
      </c>
      <c r="J46359">
        <f t="shared" ca="1" si="5392"/>
        <v>0</v>
      </c>
      <c r="K46359">
        <f t="shared" ca="1" si="5393"/>
        <v>0</v>
      </c>
      <c r="L46359">
        <f t="shared" ca="1" si="5388"/>
        <v>1</v>
      </c>
      <c r="M46359" t="str">
        <f t="shared" ca="1" si="5394"/>
        <v>Fix problem</v>
      </c>
    </row>
    <row r="46360" spans="2:13" x14ac:dyDescent="0.2">
      <c r="B46360">
        <f t="shared" ca="1" si="5389"/>
        <v>21</v>
      </c>
      <c r="C46360">
        <f t="shared" ca="1" si="5389"/>
        <v>86</v>
      </c>
      <c r="D46360">
        <f t="shared" ca="1" si="5389"/>
        <v>66</v>
      </c>
      <c r="E46360">
        <f t="shared" ca="1" si="5389"/>
        <v>98</v>
      </c>
      <c r="H46360">
        <f t="shared" ca="1" si="5390"/>
        <v>0</v>
      </c>
      <c r="I46360">
        <f t="shared" ca="1" si="5391"/>
        <v>0</v>
      </c>
      <c r="J46360">
        <f t="shared" ca="1" si="5392"/>
        <v>0</v>
      </c>
      <c r="K46360">
        <f t="shared" ca="1" si="5393"/>
        <v>0</v>
      </c>
      <c r="L46360">
        <f t="shared" ca="1" si="5388"/>
        <v>0</v>
      </c>
      <c r="M46360" t="str">
        <f t="shared" ca="1" si="5394"/>
        <v>Looks good!</v>
      </c>
    </row>
    <row r="46361" spans="2:13" x14ac:dyDescent="0.2">
      <c r="B46361">
        <f t="shared" ca="1" si="5389"/>
        <v>43</v>
      </c>
      <c r="C46361">
        <f t="shared" ca="1" si="5389"/>
        <v>36</v>
      </c>
      <c r="D46361">
        <f t="shared" ca="1" si="5389"/>
        <v>75</v>
      </c>
      <c r="E46361">
        <f t="shared" ca="1" si="5389"/>
        <v>17</v>
      </c>
      <c r="H46361">
        <f t="shared" ca="1" si="5390"/>
        <v>0</v>
      </c>
      <c r="I46361">
        <f t="shared" ca="1" si="5391"/>
        <v>0</v>
      </c>
      <c r="J46361">
        <f t="shared" ca="1" si="5392"/>
        <v>0</v>
      </c>
      <c r="K46361">
        <f t="shared" ca="1" si="5393"/>
        <v>0</v>
      </c>
      <c r="L46361">
        <f t="shared" ca="1" si="5388"/>
        <v>0</v>
      </c>
      <c r="M46361" t="str">
        <f t="shared" ca="1" si="5394"/>
        <v>Looks good!</v>
      </c>
    </row>
    <row r="46362" spans="2:13" x14ac:dyDescent="0.2">
      <c r="B46362">
        <f t="shared" ca="1" si="5389"/>
        <v>10</v>
      </c>
      <c r="C46362">
        <f t="shared" ca="1" si="5389"/>
        <v>61</v>
      </c>
      <c r="D46362">
        <f t="shared" ca="1" si="5389"/>
        <v>49</v>
      </c>
      <c r="E46362">
        <f t="shared" ca="1" si="5389"/>
        <v>75</v>
      </c>
      <c r="H46362">
        <f t="shared" ca="1" si="5390"/>
        <v>0</v>
      </c>
      <c r="I46362">
        <f t="shared" ca="1" si="5391"/>
        <v>0</v>
      </c>
      <c r="J46362">
        <f t="shared" ca="1" si="5392"/>
        <v>0</v>
      </c>
      <c r="K46362">
        <f t="shared" ca="1" si="5393"/>
        <v>0</v>
      </c>
      <c r="L46362">
        <f t="shared" ca="1" si="5388"/>
        <v>0</v>
      </c>
      <c r="M46362" t="str">
        <f t="shared" ca="1" si="5394"/>
        <v>Looks good!</v>
      </c>
    </row>
    <row r="46363" spans="2:13" x14ac:dyDescent="0.2">
      <c r="B46363">
        <f t="shared" ca="1" si="5389"/>
        <v>22</v>
      </c>
      <c r="C46363">
        <f t="shared" ca="1" si="5389"/>
        <v>90</v>
      </c>
      <c r="D46363">
        <f t="shared" ca="1" si="5389"/>
        <v>46</v>
      </c>
      <c r="E46363">
        <f t="shared" ca="1" si="5389"/>
        <v>25</v>
      </c>
      <c r="H46363">
        <f t="shared" ca="1" si="5390"/>
        <v>0</v>
      </c>
      <c r="I46363">
        <f t="shared" ca="1" si="5391"/>
        <v>0</v>
      </c>
      <c r="J46363">
        <f t="shared" ca="1" si="5392"/>
        <v>0</v>
      </c>
      <c r="K46363">
        <f t="shared" ca="1" si="5393"/>
        <v>0</v>
      </c>
      <c r="L46363">
        <f t="shared" ca="1" si="5388"/>
        <v>0</v>
      </c>
      <c r="M46363" t="str">
        <f t="shared" ca="1" si="5394"/>
        <v>Looks good!</v>
      </c>
    </row>
    <row r="46364" spans="2:13" x14ac:dyDescent="0.2">
      <c r="B46364">
        <f t="shared" ca="1" si="5389"/>
        <v>38</v>
      </c>
      <c r="C46364">
        <f t="shared" ca="1" si="5389"/>
        <v>79</v>
      </c>
      <c r="D46364">
        <f t="shared" ca="1" si="5389"/>
        <v>31</v>
      </c>
      <c r="E46364">
        <f t="shared" ca="1" si="5389"/>
        <v>72</v>
      </c>
      <c r="H46364">
        <f t="shared" ca="1" si="5390"/>
        <v>0</v>
      </c>
      <c r="I46364">
        <f t="shared" ca="1" si="5391"/>
        <v>0</v>
      </c>
      <c r="J46364">
        <f t="shared" ca="1" si="5392"/>
        <v>0</v>
      </c>
      <c r="K46364">
        <f t="shared" ca="1" si="5393"/>
        <v>0</v>
      </c>
      <c r="L46364">
        <f t="shared" ca="1" si="5388"/>
        <v>0</v>
      </c>
      <c r="M46364" t="str">
        <f t="shared" ca="1" si="5394"/>
        <v>Looks good!</v>
      </c>
    </row>
    <row r="46365" spans="2:13" x14ac:dyDescent="0.2">
      <c r="B46365">
        <f t="shared" ca="1" si="5389"/>
        <v>80</v>
      </c>
      <c r="C46365">
        <f t="shared" ca="1" si="5389"/>
        <v>80</v>
      </c>
      <c r="D46365">
        <f t="shared" ca="1" si="5389"/>
        <v>54</v>
      </c>
      <c r="E46365">
        <f t="shared" ca="1" si="5389"/>
        <v>43</v>
      </c>
      <c r="H46365">
        <f t="shared" ca="1" si="5390"/>
        <v>0</v>
      </c>
      <c r="I46365">
        <f t="shared" ca="1" si="5391"/>
        <v>0</v>
      </c>
      <c r="J46365">
        <f t="shared" ca="1" si="5392"/>
        <v>0</v>
      </c>
      <c r="K46365">
        <f t="shared" ca="1" si="5393"/>
        <v>0</v>
      </c>
      <c r="L46365">
        <f t="shared" ca="1" si="5388"/>
        <v>0</v>
      </c>
      <c r="M46365" t="str">
        <f t="shared" ca="1" si="5394"/>
        <v>Looks good!</v>
      </c>
    </row>
    <row r="46366" spans="2:13" x14ac:dyDescent="0.2">
      <c r="B46366">
        <f t="shared" ca="1" si="5389"/>
        <v>91</v>
      </c>
      <c r="C46366">
        <f t="shared" ca="1" si="5389"/>
        <v>85</v>
      </c>
      <c r="D46366">
        <f t="shared" ca="1" si="5389"/>
        <v>60</v>
      </c>
      <c r="E46366">
        <f t="shared" ca="1" si="5389"/>
        <v>56</v>
      </c>
      <c r="H46366">
        <f t="shared" ca="1" si="5390"/>
        <v>0</v>
      </c>
      <c r="I46366">
        <f t="shared" ca="1" si="5391"/>
        <v>0</v>
      </c>
      <c r="J46366">
        <f t="shared" ca="1" si="5392"/>
        <v>0</v>
      </c>
      <c r="K46366">
        <f t="shared" ca="1" si="5393"/>
        <v>0</v>
      </c>
      <c r="L46366">
        <f t="shared" ca="1" si="5388"/>
        <v>0</v>
      </c>
      <c r="M46366" t="str">
        <f t="shared" ca="1" si="5394"/>
        <v>Looks good!</v>
      </c>
    </row>
    <row r="46367" spans="2:13" x14ac:dyDescent="0.2">
      <c r="B46367">
        <f t="shared" ca="1" si="5389"/>
        <v>15</v>
      </c>
      <c r="C46367">
        <f t="shared" ca="1" si="5389"/>
        <v>53</v>
      </c>
      <c r="D46367">
        <f t="shared" ca="1" si="5389"/>
        <v>31</v>
      </c>
      <c r="E46367">
        <f t="shared" ca="1" si="5389"/>
        <v>62</v>
      </c>
      <c r="H46367">
        <f t="shared" ca="1" si="5390"/>
        <v>0</v>
      </c>
      <c r="I46367">
        <f t="shared" ca="1" si="5391"/>
        <v>0</v>
      </c>
      <c r="J46367">
        <f t="shared" ca="1" si="5392"/>
        <v>0</v>
      </c>
      <c r="K46367">
        <f t="shared" ca="1" si="5393"/>
        <v>0</v>
      </c>
      <c r="L46367">
        <f t="shared" ca="1" si="5388"/>
        <v>0</v>
      </c>
      <c r="M46367" t="str">
        <f t="shared" ca="1" si="5394"/>
        <v>Looks good!</v>
      </c>
    </row>
    <row r="46368" spans="2:13" x14ac:dyDescent="0.2">
      <c r="B46368">
        <f t="shared" ca="1" si="5389"/>
        <v>79</v>
      </c>
      <c r="C46368">
        <f t="shared" ca="1" si="5389"/>
        <v>46</v>
      </c>
      <c r="D46368">
        <f t="shared" ca="1" si="5389"/>
        <v>42</v>
      </c>
      <c r="E46368">
        <f t="shared" ca="1" si="5389"/>
        <v>21</v>
      </c>
      <c r="H46368">
        <f t="shared" ca="1" si="5390"/>
        <v>0</v>
      </c>
      <c r="I46368">
        <f t="shared" ca="1" si="5391"/>
        <v>0</v>
      </c>
      <c r="J46368">
        <f t="shared" ca="1" si="5392"/>
        <v>0</v>
      </c>
      <c r="K46368">
        <f t="shared" ca="1" si="5393"/>
        <v>0</v>
      </c>
      <c r="L46368">
        <f t="shared" ca="1" si="5388"/>
        <v>0</v>
      </c>
      <c r="M46368" t="str">
        <f t="shared" ca="1" si="5394"/>
        <v>Looks good!</v>
      </c>
    </row>
    <row r="46369" spans="2:13" x14ac:dyDescent="0.2">
      <c r="B46369">
        <f t="shared" ca="1" si="5389"/>
        <v>14</v>
      </c>
      <c r="C46369">
        <f t="shared" ca="1" si="5389"/>
        <v>11</v>
      </c>
      <c r="D46369">
        <f t="shared" ca="1" si="5389"/>
        <v>95</v>
      </c>
      <c r="E46369">
        <f t="shared" ca="1" si="5389"/>
        <v>4</v>
      </c>
      <c r="H46369">
        <f t="shared" ca="1" si="5390"/>
        <v>0</v>
      </c>
      <c r="I46369">
        <f t="shared" ca="1" si="5391"/>
        <v>0</v>
      </c>
      <c r="J46369">
        <f t="shared" ca="1" si="5392"/>
        <v>0</v>
      </c>
      <c r="K46369">
        <f t="shared" ca="1" si="5393"/>
        <v>1</v>
      </c>
      <c r="L46369">
        <f t="shared" ca="1" si="5388"/>
        <v>1</v>
      </c>
      <c r="M46369" t="str">
        <f t="shared" ca="1" si="5394"/>
        <v>Fix problem</v>
      </c>
    </row>
    <row r="46370" spans="2:13" x14ac:dyDescent="0.2">
      <c r="B46370">
        <f t="shared" ca="1" si="5389"/>
        <v>93</v>
      </c>
      <c r="C46370">
        <f t="shared" ca="1" si="5389"/>
        <v>71</v>
      </c>
      <c r="D46370">
        <f t="shared" ca="1" si="5389"/>
        <v>32</v>
      </c>
      <c r="E46370">
        <f t="shared" ca="1" si="5389"/>
        <v>88</v>
      </c>
      <c r="H46370">
        <f t="shared" ca="1" si="5390"/>
        <v>0</v>
      </c>
      <c r="I46370">
        <f t="shared" ca="1" si="5391"/>
        <v>0</v>
      </c>
      <c r="J46370">
        <f t="shared" ca="1" si="5392"/>
        <v>0</v>
      </c>
      <c r="K46370">
        <f t="shared" ca="1" si="5393"/>
        <v>0</v>
      </c>
      <c r="L46370">
        <f t="shared" ca="1" si="5388"/>
        <v>0</v>
      </c>
      <c r="M46370" t="str">
        <f t="shared" ca="1" si="5394"/>
        <v>Looks good!</v>
      </c>
    </row>
    <row r="46371" spans="2:13" x14ac:dyDescent="0.2">
      <c r="B46371">
        <f t="shared" ca="1" si="5389"/>
        <v>26</v>
      </c>
      <c r="C46371">
        <f t="shared" ca="1" si="5389"/>
        <v>60</v>
      </c>
      <c r="D46371">
        <f t="shared" ca="1" si="5389"/>
        <v>79</v>
      </c>
      <c r="E46371">
        <f t="shared" ca="1" si="5389"/>
        <v>57</v>
      </c>
      <c r="H46371">
        <f t="shared" ca="1" si="5390"/>
        <v>0</v>
      </c>
      <c r="I46371">
        <f t="shared" ca="1" si="5391"/>
        <v>0</v>
      </c>
      <c r="J46371">
        <f t="shared" ca="1" si="5392"/>
        <v>0</v>
      </c>
      <c r="K46371">
        <f t="shared" ca="1" si="5393"/>
        <v>0</v>
      </c>
      <c r="L46371">
        <f t="shared" ca="1" si="5388"/>
        <v>0</v>
      </c>
      <c r="M46371" t="str">
        <f t="shared" ca="1" si="5394"/>
        <v>Looks good!</v>
      </c>
    </row>
    <row r="46372" spans="2:13" x14ac:dyDescent="0.2">
      <c r="B46372">
        <f t="shared" ca="1" si="5389"/>
        <v>66</v>
      </c>
      <c r="C46372">
        <f t="shared" ca="1" si="5389"/>
        <v>63</v>
      </c>
      <c r="D46372">
        <f t="shared" ca="1" si="5389"/>
        <v>97</v>
      </c>
      <c r="E46372">
        <f t="shared" ca="1" si="5389"/>
        <v>22</v>
      </c>
      <c r="H46372">
        <f t="shared" ca="1" si="5390"/>
        <v>0</v>
      </c>
      <c r="I46372">
        <f t="shared" ca="1" si="5391"/>
        <v>0</v>
      </c>
      <c r="J46372">
        <f t="shared" ca="1" si="5392"/>
        <v>0</v>
      </c>
      <c r="K46372">
        <f t="shared" ca="1" si="5393"/>
        <v>0</v>
      </c>
      <c r="L46372">
        <f t="shared" ca="1" si="5388"/>
        <v>0</v>
      </c>
      <c r="M46372" t="str">
        <f t="shared" ca="1" si="5394"/>
        <v>Looks good!</v>
      </c>
    </row>
    <row r="46373" spans="2:13" x14ac:dyDescent="0.2">
      <c r="B46373">
        <f t="shared" ca="1" si="5389"/>
        <v>59</v>
      </c>
      <c r="C46373">
        <f t="shared" ca="1" si="5389"/>
        <v>13</v>
      </c>
      <c r="D46373">
        <f t="shared" ca="1" si="5389"/>
        <v>83</v>
      </c>
      <c r="E46373">
        <f t="shared" ca="1" si="5389"/>
        <v>75</v>
      </c>
      <c r="H46373">
        <f t="shared" ca="1" si="5390"/>
        <v>0</v>
      </c>
      <c r="I46373">
        <f t="shared" ca="1" si="5391"/>
        <v>0</v>
      </c>
      <c r="J46373">
        <f t="shared" ca="1" si="5392"/>
        <v>0</v>
      </c>
      <c r="K46373">
        <f t="shared" ca="1" si="5393"/>
        <v>0</v>
      </c>
      <c r="L46373">
        <f t="shared" ca="1" si="5388"/>
        <v>0</v>
      </c>
      <c r="M46373" t="str">
        <f t="shared" ca="1" si="5394"/>
        <v>Looks good!</v>
      </c>
    </row>
    <row r="46374" spans="2:13" x14ac:dyDescent="0.2">
      <c r="B46374">
        <f t="shared" ca="1" si="5389"/>
        <v>78</v>
      </c>
      <c r="C46374">
        <f t="shared" ca="1" si="5389"/>
        <v>10</v>
      </c>
      <c r="D46374">
        <f t="shared" ca="1" si="5389"/>
        <v>52</v>
      </c>
      <c r="E46374">
        <f t="shared" ca="1" si="5389"/>
        <v>24</v>
      </c>
      <c r="H46374">
        <f t="shared" ca="1" si="5390"/>
        <v>0</v>
      </c>
      <c r="I46374">
        <f t="shared" ca="1" si="5391"/>
        <v>0</v>
      </c>
      <c r="J46374">
        <f t="shared" ca="1" si="5392"/>
        <v>0</v>
      </c>
      <c r="K46374">
        <f t="shared" ca="1" si="5393"/>
        <v>0</v>
      </c>
      <c r="L46374">
        <f t="shared" ca="1" si="5388"/>
        <v>0</v>
      </c>
      <c r="M46374" t="str">
        <f t="shared" ca="1" si="5394"/>
        <v>Looks good!</v>
      </c>
    </row>
    <row r="46375" spans="2:13" x14ac:dyDescent="0.2">
      <c r="B46375">
        <f t="shared" ca="1" si="5389"/>
        <v>35</v>
      </c>
      <c r="C46375">
        <f t="shared" ca="1" si="5389"/>
        <v>61</v>
      </c>
      <c r="D46375">
        <f t="shared" ca="1" si="5389"/>
        <v>54</v>
      </c>
      <c r="E46375">
        <f t="shared" ca="1" si="5389"/>
        <v>44</v>
      </c>
      <c r="H46375">
        <f t="shared" ca="1" si="5390"/>
        <v>0</v>
      </c>
      <c r="I46375">
        <f t="shared" ca="1" si="5391"/>
        <v>0</v>
      </c>
      <c r="J46375">
        <f t="shared" ca="1" si="5392"/>
        <v>0</v>
      </c>
      <c r="K46375">
        <f t="shared" ca="1" si="5393"/>
        <v>0</v>
      </c>
      <c r="L46375">
        <f t="shared" ca="1" si="5388"/>
        <v>0</v>
      </c>
      <c r="M46375" t="str">
        <f t="shared" ca="1" si="5394"/>
        <v>Looks good!</v>
      </c>
    </row>
    <row r="46376" spans="2:13" x14ac:dyDescent="0.2">
      <c r="B46376">
        <f t="shared" ca="1" si="5389"/>
        <v>15</v>
      </c>
      <c r="C46376">
        <f t="shared" ca="1" si="5389"/>
        <v>39</v>
      </c>
      <c r="D46376">
        <f t="shared" ca="1" si="5389"/>
        <v>3</v>
      </c>
      <c r="E46376">
        <f t="shared" ca="1" si="5389"/>
        <v>98</v>
      </c>
      <c r="H46376">
        <f t="shared" ca="1" si="5390"/>
        <v>0</v>
      </c>
      <c r="I46376">
        <f t="shared" ca="1" si="5391"/>
        <v>0</v>
      </c>
      <c r="J46376">
        <f t="shared" ca="1" si="5392"/>
        <v>1</v>
      </c>
      <c r="K46376">
        <f t="shared" ca="1" si="5393"/>
        <v>0</v>
      </c>
      <c r="L46376">
        <f t="shared" ca="1" si="5388"/>
        <v>1</v>
      </c>
      <c r="M46376" t="str">
        <f t="shared" ca="1" si="5394"/>
        <v>Fix problem</v>
      </c>
    </row>
    <row r="46377" spans="2:13" x14ac:dyDescent="0.2">
      <c r="B46377">
        <f t="shared" ca="1" si="5389"/>
        <v>48</v>
      </c>
      <c r="C46377">
        <f t="shared" ca="1" si="5389"/>
        <v>50</v>
      </c>
      <c r="D46377">
        <f t="shared" ca="1" si="5389"/>
        <v>42</v>
      </c>
      <c r="E46377">
        <f t="shared" ca="1" si="5389"/>
        <v>36</v>
      </c>
      <c r="H46377">
        <f t="shared" ca="1" si="5390"/>
        <v>0</v>
      </c>
      <c r="I46377">
        <f t="shared" ca="1" si="5391"/>
        <v>0</v>
      </c>
      <c r="J46377">
        <f t="shared" ca="1" si="5392"/>
        <v>0</v>
      </c>
      <c r="K46377">
        <f t="shared" ca="1" si="5393"/>
        <v>0</v>
      </c>
      <c r="L46377">
        <f t="shared" ca="1" si="5388"/>
        <v>0</v>
      </c>
      <c r="M46377" t="str">
        <f t="shared" ca="1" si="5394"/>
        <v>Looks good!</v>
      </c>
    </row>
    <row r="46378" spans="2:13" x14ac:dyDescent="0.2">
      <c r="B46378">
        <f t="shared" ca="1" si="5389"/>
        <v>88</v>
      </c>
      <c r="C46378">
        <f t="shared" ca="1" si="5389"/>
        <v>53</v>
      </c>
      <c r="D46378">
        <f t="shared" ca="1" si="5389"/>
        <v>98</v>
      </c>
      <c r="E46378">
        <f t="shared" ca="1" si="5389"/>
        <v>24</v>
      </c>
      <c r="H46378">
        <f t="shared" ca="1" si="5390"/>
        <v>0</v>
      </c>
      <c r="I46378">
        <f t="shared" ca="1" si="5391"/>
        <v>0</v>
      </c>
      <c r="J46378">
        <f t="shared" ca="1" si="5392"/>
        <v>0</v>
      </c>
      <c r="K46378">
        <f t="shared" ca="1" si="5393"/>
        <v>0</v>
      </c>
      <c r="L46378">
        <f t="shared" ca="1" si="5388"/>
        <v>0</v>
      </c>
      <c r="M46378" t="str">
        <f t="shared" ca="1" si="5394"/>
        <v>Looks good!</v>
      </c>
    </row>
    <row r="46379" spans="2:13" x14ac:dyDescent="0.2">
      <c r="B46379">
        <f t="shared" ca="1" si="5389"/>
        <v>67</v>
      </c>
      <c r="C46379">
        <f t="shared" ca="1" si="5389"/>
        <v>82</v>
      </c>
      <c r="D46379">
        <f t="shared" ca="1" si="5389"/>
        <v>82</v>
      </c>
      <c r="E46379">
        <f t="shared" ca="1" si="5389"/>
        <v>78</v>
      </c>
      <c r="H46379">
        <f t="shared" ca="1" si="5390"/>
        <v>0</v>
      </c>
      <c r="I46379">
        <f t="shared" ca="1" si="5391"/>
        <v>0</v>
      </c>
      <c r="J46379">
        <f t="shared" ca="1" si="5392"/>
        <v>0</v>
      </c>
      <c r="K46379">
        <f t="shared" ca="1" si="5393"/>
        <v>0</v>
      </c>
      <c r="L46379">
        <f t="shared" ca="1" si="5388"/>
        <v>0</v>
      </c>
      <c r="M46379" t="str">
        <f t="shared" ca="1" si="5394"/>
        <v>Looks good!</v>
      </c>
    </row>
    <row r="46380" spans="2:13" x14ac:dyDescent="0.2">
      <c r="B46380">
        <f t="shared" ca="1" si="5389"/>
        <v>41</v>
      </c>
      <c r="C46380">
        <f t="shared" ca="1" si="5389"/>
        <v>27</v>
      </c>
      <c r="D46380">
        <f t="shared" ca="1" si="5389"/>
        <v>1</v>
      </c>
      <c r="E46380">
        <f t="shared" ca="1" si="5389"/>
        <v>27</v>
      </c>
      <c r="H46380">
        <f t="shared" ca="1" si="5390"/>
        <v>0</v>
      </c>
      <c r="I46380">
        <f t="shared" ca="1" si="5391"/>
        <v>0</v>
      </c>
      <c r="J46380">
        <f t="shared" ca="1" si="5392"/>
        <v>1</v>
      </c>
      <c r="K46380">
        <f t="shared" ca="1" si="5393"/>
        <v>0</v>
      </c>
      <c r="L46380">
        <f t="shared" ca="1" si="5388"/>
        <v>1</v>
      </c>
      <c r="M46380" t="str">
        <f t="shared" ca="1" si="5394"/>
        <v>Fix problem</v>
      </c>
    </row>
    <row r="46381" spans="2:13" x14ac:dyDescent="0.2">
      <c r="B46381">
        <f t="shared" ca="1" si="5389"/>
        <v>56</v>
      </c>
      <c r="C46381">
        <f t="shared" ca="1" si="5389"/>
        <v>46</v>
      </c>
      <c r="D46381">
        <f t="shared" ca="1" si="5389"/>
        <v>50</v>
      </c>
      <c r="E46381">
        <f t="shared" ca="1" si="5389"/>
        <v>76</v>
      </c>
      <c r="H46381">
        <f t="shared" ca="1" si="5390"/>
        <v>0</v>
      </c>
      <c r="I46381">
        <f t="shared" ca="1" si="5391"/>
        <v>0</v>
      </c>
      <c r="J46381">
        <f t="shared" ca="1" si="5392"/>
        <v>0</v>
      </c>
      <c r="K46381">
        <f t="shared" ca="1" si="5393"/>
        <v>0</v>
      </c>
      <c r="L46381">
        <f t="shared" ca="1" si="5388"/>
        <v>0</v>
      </c>
      <c r="M46381" t="str">
        <f t="shared" ca="1" si="5394"/>
        <v>Looks good!</v>
      </c>
    </row>
    <row r="46382" spans="2:13" x14ac:dyDescent="0.2">
      <c r="B46382">
        <f t="shared" ca="1" si="5389"/>
        <v>98</v>
      </c>
      <c r="C46382">
        <f t="shared" ca="1" si="5389"/>
        <v>43</v>
      </c>
      <c r="D46382">
        <f t="shared" ca="1" si="5389"/>
        <v>52</v>
      </c>
      <c r="E46382">
        <f t="shared" ca="1" si="5389"/>
        <v>70</v>
      </c>
      <c r="H46382">
        <f t="shared" ca="1" si="5390"/>
        <v>0</v>
      </c>
      <c r="I46382">
        <f t="shared" ca="1" si="5391"/>
        <v>0</v>
      </c>
      <c r="J46382">
        <f t="shared" ca="1" si="5392"/>
        <v>0</v>
      </c>
      <c r="K46382">
        <f t="shared" ca="1" si="5393"/>
        <v>0</v>
      </c>
      <c r="L46382">
        <f t="shared" ca="1" si="5388"/>
        <v>0</v>
      </c>
      <c r="M46382" t="str">
        <f t="shared" ca="1" si="5394"/>
        <v>Looks good!</v>
      </c>
    </row>
    <row r="46383" spans="2:13" x14ac:dyDescent="0.2">
      <c r="B46383">
        <f t="shared" ca="1" si="5389"/>
        <v>100</v>
      </c>
      <c r="C46383">
        <f t="shared" ca="1" si="5389"/>
        <v>18</v>
      </c>
      <c r="D46383">
        <f t="shared" ca="1" si="5389"/>
        <v>24</v>
      </c>
      <c r="E46383">
        <f t="shared" ca="1" si="5389"/>
        <v>67</v>
      </c>
      <c r="H46383">
        <f t="shared" ca="1" si="5390"/>
        <v>0</v>
      </c>
      <c r="I46383">
        <f t="shared" ca="1" si="5391"/>
        <v>0</v>
      </c>
      <c r="J46383">
        <f t="shared" ca="1" si="5392"/>
        <v>0</v>
      </c>
      <c r="K46383">
        <f t="shared" ca="1" si="5393"/>
        <v>0</v>
      </c>
      <c r="L46383">
        <f t="shared" ca="1" si="5388"/>
        <v>0</v>
      </c>
      <c r="M46383" t="str">
        <f t="shared" ca="1" si="5394"/>
        <v>Looks good!</v>
      </c>
    </row>
    <row r="46384" spans="2:13" x14ac:dyDescent="0.2">
      <c r="B46384">
        <f t="shared" ca="1" si="5389"/>
        <v>82</v>
      </c>
      <c r="C46384">
        <f t="shared" ca="1" si="5389"/>
        <v>49</v>
      </c>
      <c r="D46384">
        <f t="shared" ca="1" si="5389"/>
        <v>38</v>
      </c>
      <c r="E46384">
        <f t="shared" ca="1" si="5389"/>
        <v>43</v>
      </c>
      <c r="H46384">
        <f t="shared" ca="1" si="5390"/>
        <v>0</v>
      </c>
      <c r="I46384">
        <f t="shared" ca="1" si="5391"/>
        <v>0</v>
      </c>
      <c r="J46384">
        <f t="shared" ca="1" si="5392"/>
        <v>0</v>
      </c>
      <c r="K46384">
        <f t="shared" ca="1" si="5393"/>
        <v>0</v>
      </c>
      <c r="L46384">
        <f t="shared" ca="1" si="5388"/>
        <v>0</v>
      </c>
      <c r="M46384" t="str">
        <f t="shared" ca="1" si="5394"/>
        <v>Looks good!</v>
      </c>
    </row>
    <row r="46385" spans="2:13" x14ac:dyDescent="0.2">
      <c r="B46385">
        <f t="shared" ca="1" si="5389"/>
        <v>47</v>
      </c>
      <c r="C46385">
        <f t="shared" ca="1" si="5389"/>
        <v>96</v>
      </c>
      <c r="D46385">
        <f t="shared" ca="1" si="5389"/>
        <v>9</v>
      </c>
      <c r="E46385">
        <f t="shared" ca="1" si="5389"/>
        <v>15</v>
      </c>
      <c r="H46385">
        <f t="shared" ca="1" si="5390"/>
        <v>0</v>
      </c>
      <c r="I46385">
        <f t="shared" ca="1" si="5391"/>
        <v>0</v>
      </c>
      <c r="J46385">
        <f t="shared" ca="1" si="5392"/>
        <v>0</v>
      </c>
      <c r="K46385">
        <f t="shared" ca="1" si="5393"/>
        <v>0</v>
      </c>
      <c r="L46385">
        <f t="shared" ca="1" si="5388"/>
        <v>0</v>
      </c>
      <c r="M46385" t="str">
        <f t="shared" ca="1" si="5394"/>
        <v>Looks good!</v>
      </c>
    </row>
    <row r="46386" spans="2:13" x14ac:dyDescent="0.2">
      <c r="B46386">
        <f t="shared" ca="1" si="5389"/>
        <v>9</v>
      </c>
      <c r="C46386">
        <f t="shared" ca="1" si="5389"/>
        <v>33</v>
      </c>
      <c r="D46386">
        <f t="shared" ca="1" si="5389"/>
        <v>27</v>
      </c>
      <c r="E46386">
        <f t="shared" ca="1" si="5389"/>
        <v>17</v>
      </c>
      <c r="H46386">
        <f t="shared" ca="1" si="5390"/>
        <v>0</v>
      </c>
      <c r="I46386">
        <f t="shared" ca="1" si="5391"/>
        <v>0</v>
      </c>
      <c r="J46386">
        <f t="shared" ca="1" si="5392"/>
        <v>0</v>
      </c>
      <c r="K46386">
        <f t="shared" ca="1" si="5393"/>
        <v>0</v>
      </c>
      <c r="L46386">
        <f t="shared" ca="1" si="5388"/>
        <v>0</v>
      </c>
      <c r="M46386" t="str">
        <f t="shared" ca="1" si="5394"/>
        <v>Looks good!</v>
      </c>
    </row>
    <row r="46387" spans="2:13" x14ac:dyDescent="0.2">
      <c r="B46387">
        <f t="shared" ca="1" si="5389"/>
        <v>27</v>
      </c>
      <c r="C46387">
        <f t="shared" ca="1" si="5389"/>
        <v>27</v>
      </c>
      <c r="D46387">
        <f t="shared" ca="1" si="5389"/>
        <v>5</v>
      </c>
      <c r="E46387">
        <f t="shared" ca="1" si="5389"/>
        <v>69</v>
      </c>
      <c r="H46387">
        <f t="shared" ca="1" si="5390"/>
        <v>0</v>
      </c>
      <c r="I46387">
        <f t="shared" ca="1" si="5391"/>
        <v>0</v>
      </c>
      <c r="J46387">
        <f t="shared" ca="1" si="5392"/>
        <v>1</v>
      </c>
      <c r="K46387">
        <f t="shared" ca="1" si="5393"/>
        <v>0</v>
      </c>
      <c r="L46387">
        <f t="shared" ca="1" si="5388"/>
        <v>1</v>
      </c>
      <c r="M46387" t="str">
        <f t="shared" ca="1" si="5394"/>
        <v>Fix problem</v>
      </c>
    </row>
    <row r="46388" spans="2:13" x14ac:dyDescent="0.2">
      <c r="B46388">
        <f t="shared" ca="1" si="5389"/>
        <v>20</v>
      </c>
      <c r="C46388">
        <f t="shared" ca="1" si="5389"/>
        <v>66</v>
      </c>
      <c r="D46388">
        <f t="shared" ca="1" si="5389"/>
        <v>32</v>
      </c>
      <c r="E46388">
        <f t="shared" ca="1" si="5389"/>
        <v>69</v>
      </c>
      <c r="H46388">
        <f t="shared" ca="1" si="5390"/>
        <v>0</v>
      </c>
      <c r="I46388">
        <f t="shared" ca="1" si="5391"/>
        <v>0</v>
      </c>
      <c r="J46388">
        <f t="shared" ca="1" si="5392"/>
        <v>0</v>
      </c>
      <c r="K46388">
        <f t="shared" ca="1" si="5393"/>
        <v>0</v>
      </c>
      <c r="L46388">
        <f t="shared" ref="L46388:L46451" ca="1" si="5395">SUM(H46388:K46388)</f>
        <v>0</v>
      </c>
      <c r="M46388" t="str">
        <f t="shared" ca="1" si="5394"/>
        <v>Looks good!</v>
      </c>
    </row>
    <row r="46389" spans="2:13" x14ac:dyDescent="0.2">
      <c r="B46389">
        <f t="shared" ca="1" si="5389"/>
        <v>25</v>
      </c>
      <c r="C46389">
        <f t="shared" ca="1" si="5389"/>
        <v>93</v>
      </c>
      <c r="D46389">
        <f t="shared" ca="1" si="5389"/>
        <v>8</v>
      </c>
      <c r="E46389">
        <f t="shared" ca="1" si="5389"/>
        <v>85</v>
      </c>
      <c r="H46389">
        <f t="shared" ca="1" si="5390"/>
        <v>0</v>
      </c>
      <c r="I46389">
        <f t="shared" ca="1" si="5391"/>
        <v>0</v>
      </c>
      <c r="J46389">
        <f t="shared" ca="1" si="5392"/>
        <v>0</v>
      </c>
      <c r="K46389">
        <f t="shared" ca="1" si="5393"/>
        <v>0</v>
      </c>
      <c r="L46389">
        <f t="shared" ca="1" si="5395"/>
        <v>0</v>
      </c>
      <c r="M46389" t="str">
        <f t="shared" ca="1" si="5394"/>
        <v>Looks good!</v>
      </c>
    </row>
    <row r="46390" spans="2:13" x14ac:dyDescent="0.2">
      <c r="B46390">
        <f t="shared" ca="1" si="5389"/>
        <v>87</v>
      </c>
      <c r="C46390">
        <f t="shared" ca="1" si="5389"/>
        <v>93</v>
      </c>
      <c r="D46390">
        <f t="shared" ca="1" si="5389"/>
        <v>38</v>
      </c>
      <c r="E46390">
        <f t="shared" ca="1" si="5389"/>
        <v>26</v>
      </c>
      <c r="H46390">
        <f t="shared" ca="1" si="5390"/>
        <v>0</v>
      </c>
      <c r="I46390">
        <f t="shared" ca="1" si="5391"/>
        <v>0</v>
      </c>
      <c r="J46390">
        <f t="shared" ca="1" si="5392"/>
        <v>0</v>
      </c>
      <c r="K46390">
        <f t="shared" ca="1" si="5393"/>
        <v>0</v>
      </c>
      <c r="L46390">
        <f t="shared" ca="1" si="5395"/>
        <v>0</v>
      </c>
      <c r="M46390" t="str">
        <f t="shared" ca="1" si="5394"/>
        <v>Looks good!</v>
      </c>
    </row>
    <row r="46391" spans="2:13" x14ac:dyDescent="0.2">
      <c r="B46391">
        <f t="shared" ca="1" si="5389"/>
        <v>85</v>
      </c>
      <c r="C46391">
        <f t="shared" ca="1" si="5389"/>
        <v>7</v>
      </c>
      <c r="D46391">
        <f t="shared" ca="1" si="5389"/>
        <v>93</v>
      </c>
      <c r="E46391">
        <f t="shared" ca="1" si="5389"/>
        <v>11</v>
      </c>
      <c r="H46391">
        <f t="shared" ca="1" si="5390"/>
        <v>0</v>
      </c>
      <c r="I46391">
        <f t="shared" ca="1" si="5391"/>
        <v>0</v>
      </c>
      <c r="J46391">
        <f t="shared" ca="1" si="5392"/>
        <v>0</v>
      </c>
      <c r="K46391">
        <f t="shared" ca="1" si="5393"/>
        <v>0</v>
      </c>
      <c r="L46391">
        <f t="shared" ca="1" si="5395"/>
        <v>0</v>
      </c>
      <c r="M46391" t="str">
        <f t="shared" ca="1" si="5394"/>
        <v>Looks good!</v>
      </c>
    </row>
    <row r="46392" spans="2:13" x14ac:dyDescent="0.2">
      <c r="B46392">
        <f t="shared" ca="1" si="5389"/>
        <v>55</v>
      </c>
      <c r="C46392">
        <f t="shared" ca="1" si="5389"/>
        <v>35</v>
      </c>
      <c r="D46392">
        <f t="shared" ca="1" si="5389"/>
        <v>67</v>
      </c>
      <c r="E46392">
        <f t="shared" ca="1" si="5389"/>
        <v>52</v>
      </c>
      <c r="H46392">
        <f t="shared" ca="1" si="5390"/>
        <v>0</v>
      </c>
      <c r="I46392">
        <f t="shared" ca="1" si="5391"/>
        <v>0</v>
      </c>
      <c r="J46392">
        <f t="shared" ca="1" si="5392"/>
        <v>0</v>
      </c>
      <c r="K46392">
        <f t="shared" ca="1" si="5393"/>
        <v>0</v>
      </c>
      <c r="L46392">
        <f t="shared" ca="1" si="5395"/>
        <v>0</v>
      </c>
      <c r="M46392" t="str">
        <f t="shared" ca="1" si="5394"/>
        <v>Looks good!</v>
      </c>
    </row>
    <row r="46393" spans="2:13" x14ac:dyDescent="0.2">
      <c r="B46393">
        <f t="shared" ca="1" si="5389"/>
        <v>23</v>
      </c>
      <c r="C46393">
        <f t="shared" ca="1" si="5389"/>
        <v>61</v>
      </c>
      <c r="D46393">
        <f t="shared" ca="1" si="5389"/>
        <v>41</v>
      </c>
      <c r="E46393">
        <f t="shared" ca="1" si="5389"/>
        <v>29</v>
      </c>
      <c r="H46393">
        <f t="shared" ca="1" si="5390"/>
        <v>0</v>
      </c>
      <c r="I46393">
        <f t="shared" ca="1" si="5391"/>
        <v>0</v>
      </c>
      <c r="J46393">
        <f t="shared" ca="1" si="5392"/>
        <v>0</v>
      </c>
      <c r="K46393">
        <f t="shared" ca="1" si="5393"/>
        <v>0</v>
      </c>
      <c r="L46393">
        <f t="shared" ca="1" si="5395"/>
        <v>0</v>
      </c>
      <c r="M46393" t="str">
        <f t="shared" ca="1" si="5394"/>
        <v>Looks good!</v>
      </c>
    </row>
    <row r="46394" spans="2:13" x14ac:dyDescent="0.2">
      <c r="B46394">
        <f t="shared" ca="1" si="5389"/>
        <v>26</v>
      </c>
      <c r="C46394">
        <f t="shared" ca="1" si="5389"/>
        <v>76</v>
      </c>
      <c r="D46394">
        <f t="shared" ca="1" si="5389"/>
        <v>8</v>
      </c>
      <c r="E46394">
        <f t="shared" ref="B46394:E46457" ca="1" si="5396">RANDBETWEEN(1,100)</f>
        <v>52</v>
      </c>
      <c r="H46394">
        <f t="shared" ca="1" si="5390"/>
        <v>0</v>
      </c>
      <c r="I46394">
        <f t="shared" ca="1" si="5391"/>
        <v>0</v>
      </c>
      <c r="J46394">
        <f t="shared" ca="1" si="5392"/>
        <v>0</v>
      </c>
      <c r="K46394">
        <f t="shared" ca="1" si="5393"/>
        <v>0</v>
      </c>
      <c r="L46394">
        <f t="shared" ca="1" si="5395"/>
        <v>0</v>
      </c>
      <c r="M46394" t="str">
        <f t="shared" ca="1" si="5394"/>
        <v>Looks good!</v>
      </c>
    </row>
    <row r="46395" spans="2:13" x14ac:dyDescent="0.2">
      <c r="B46395">
        <f t="shared" ca="1" si="5396"/>
        <v>14</v>
      </c>
      <c r="C46395">
        <f t="shared" ca="1" si="5396"/>
        <v>3</v>
      </c>
      <c r="D46395">
        <f t="shared" ca="1" si="5396"/>
        <v>52</v>
      </c>
      <c r="E46395">
        <f t="shared" ca="1" si="5396"/>
        <v>59</v>
      </c>
      <c r="H46395">
        <f t="shared" ca="1" si="5390"/>
        <v>0</v>
      </c>
      <c r="I46395">
        <f t="shared" ca="1" si="5391"/>
        <v>1</v>
      </c>
      <c r="J46395">
        <f t="shared" ca="1" si="5392"/>
        <v>0</v>
      </c>
      <c r="K46395">
        <f t="shared" ca="1" si="5393"/>
        <v>0</v>
      </c>
      <c r="L46395">
        <f t="shared" ca="1" si="5395"/>
        <v>1</v>
      </c>
      <c r="M46395" t="str">
        <f t="shared" ca="1" si="5394"/>
        <v>Fix problem</v>
      </c>
    </row>
    <row r="46396" spans="2:13" x14ac:dyDescent="0.2">
      <c r="B46396">
        <f t="shared" ca="1" si="5396"/>
        <v>60</v>
      </c>
      <c r="C46396">
        <f t="shared" ca="1" si="5396"/>
        <v>65</v>
      </c>
      <c r="D46396">
        <f t="shared" ca="1" si="5396"/>
        <v>2</v>
      </c>
      <c r="E46396">
        <f t="shared" ca="1" si="5396"/>
        <v>44</v>
      </c>
      <c r="H46396">
        <f t="shared" ca="1" si="5390"/>
        <v>0</v>
      </c>
      <c r="I46396">
        <f t="shared" ca="1" si="5391"/>
        <v>0</v>
      </c>
      <c r="J46396">
        <f t="shared" ca="1" si="5392"/>
        <v>1</v>
      </c>
      <c r="K46396">
        <f t="shared" ca="1" si="5393"/>
        <v>0</v>
      </c>
      <c r="L46396">
        <f t="shared" ca="1" si="5395"/>
        <v>1</v>
      </c>
      <c r="M46396" t="str">
        <f t="shared" ca="1" si="5394"/>
        <v>Fix problem</v>
      </c>
    </row>
    <row r="46397" spans="2:13" x14ac:dyDescent="0.2">
      <c r="B46397">
        <f t="shared" ca="1" si="5396"/>
        <v>11</v>
      </c>
      <c r="C46397">
        <f t="shared" ca="1" si="5396"/>
        <v>35</v>
      </c>
      <c r="D46397">
        <f t="shared" ca="1" si="5396"/>
        <v>99</v>
      </c>
      <c r="E46397">
        <f t="shared" ca="1" si="5396"/>
        <v>71</v>
      </c>
      <c r="H46397">
        <f t="shared" ca="1" si="5390"/>
        <v>0</v>
      </c>
      <c r="I46397">
        <f t="shared" ca="1" si="5391"/>
        <v>0</v>
      </c>
      <c r="J46397">
        <f t="shared" ca="1" si="5392"/>
        <v>0</v>
      </c>
      <c r="K46397">
        <f t="shared" ca="1" si="5393"/>
        <v>0</v>
      </c>
      <c r="L46397">
        <f t="shared" ca="1" si="5395"/>
        <v>0</v>
      </c>
      <c r="M46397" t="str">
        <f t="shared" ca="1" si="5394"/>
        <v>Looks good!</v>
      </c>
    </row>
    <row r="46398" spans="2:13" x14ac:dyDescent="0.2">
      <c r="B46398">
        <f t="shared" ca="1" si="5396"/>
        <v>22</v>
      </c>
      <c r="C46398">
        <f t="shared" ca="1" si="5396"/>
        <v>72</v>
      </c>
      <c r="D46398">
        <f t="shared" ca="1" si="5396"/>
        <v>10</v>
      </c>
      <c r="E46398">
        <f t="shared" ca="1" si="5396"/>
        <v>25</v>
      </c>
      <c r="H46398">
        <f t="shared" ca="1" si="5390"/>
        <v>0</v>
      </c>
      <c r="I46398">
        <f t="shared" ca="1" si="5391"/>
        <v>0</v>
      </c>
      <c r="J46398">
        <f t="shared" ca="1" si="5392"/>
        <v>0</v>
      </c>
      <c r="K46398">
        <f t="shared" ca="1" si="5393"/>
        <v>0</v>
      </c>
      <c r="L46398">
        <f t="shared" ca="1" si="5395"/>
        <v>0</v>
      </c>
      <c r="M46398" t="str">
        <f t="shared" ca="1" si="5394"/>
        <v>Looks good!</v>
      </c>
    </row>
    <row r="46399" spans="2:13" x14ac:dyDescent="0.2">
      <c r="B46399">
        <f t="shared" ca="1" si="5396"/>
        <v>75</v>
      </c>
      <c r="C46399">
        <f t="shared" ca="1" si="5396"/>
        <v>61</v>
      </c>
      <c r="D46399">
        <f t="shared" ca="1" si="5396"/>
        <v>18</v>
      </c>
      <c r="E46399">
        <f t="shared" ca="1" si="5396"/>
        <v>26</v>
      </c>
      <c r="H46399">
        <f t="shared" ca="1" si="5390"/>
        <v>0</v>
      </c>
      <c r="I46399">
        <f t="shared" ca="1" si="5391"/>
        <v>0</v>
      </c>
      <c r="J46399">
        <f t="shared" ca="1" si="5392"/>
        <v>0</v>
      </c>
      <c r="K46399">
        <f t="shared" ca="1" si="5393"/>
        <v>0</v>
      </c>
      <c r="L46399">
        <f t="shared" ca="1" si="5395"/>
        <v>0</v>
      </c>
      <c r="M46399" t="str">
        <f t="shared" ca="1" si="5394"/>
        <v>Looks good!</v>
      </c>
    </row>
    <row r="46400" spans="2:13" x14ac:dyDescent="0.2">
      <c r="B46400">
        <f t="shared" ca="1" si="5396"/>
        <v>51</v>
      </c>
      <c r="C46400">
        <f t="shared" ca="1" si="5396"/>
        <v>83</v>
      </c>
      <c r="D46400">
        <f t="shared" ca="1" si="5396"/>
        <v>36</v>
      </c>
      <c r="E46400">
        <f t="shared" ca="1" si="5396"/>
        <v>81</v>
      </c>
      <c r="H46400">
        <f t="shared" ca="1" si="5390"/>
        <v>0</v>
      </c>
      <c r="I46400">
        <f t="shared" ca="1" si="5391"/>
        <v>0</v>
      </c>
      <c r="J46400">
        <f t="shared" ca="1" si="5392"/>
        <v>0</v>
      </c>
      <c r="K46400">
        <f t="shared" ca="1" si="5393"/>
        <v>0</v>
      </c>
      <c r="L46400">
        <f t="shared" ca="1" si="5395"/>
        <v>0</v>
      </c>
      <c r="M46400" t="str">
        <f t="shared" ca="1" si="5394"/>
        <v>Looks good!</v>
      </c>
    </row>
    <row r="46401" spans="2:13" x14ac:dyDescent="0.2">
      <c r="B46401">
        <f t="shared" ca="1" si="5396"/>
        <v>14</v>
      </c>
      <c r="C46401">
        <f t="shared" ca="1" si="5396"/>
        <v>81</v>
      </c>
      <c r="D46401">
        <f t="shared" ca="1" si="5396"/>
        <v>99</v>
      </c>
      <c r="E46401">
        <f t="shared" ca="1" si="5396"/>
        <v>68</v>
      </c>
      <c r="H46401">
        <f t="shared" ca="1" si="5390"/>
        <v>0</v>
      </c>
      <c r="I46401">
        <f t="shared" ca="1" si="5391"/>
        <v>0</v>
      </c>
      <c r="J46401">
        <f t="shared" ca="1" si="5392"/>
        <v>0</v>
      </c>
      <c r="K46401">
        <f t="shared" ca="1" si="5393"/>
        <v>0</v>
      </c>
      <c r="L46401">
        <f t="shared" ca="1" si="5395"/>
        <v>0</v>
      </c>
      <c r="M46401" t="str">
        <f t="shared" ca="1" si="5394"/>
        <v>Looks good!</v>
      </c>
    </row>
    <row r="46402" spans="2:13" x14ac:dyDescent="0.2">
      <c r="B46402">
        <f t="shared" ca="1" si="5396"/>
        <v>14</v>
      </c>
      <c r="C46402">
        <f t="shared" ca="1" si="5396"/>
        <v>60</v>
      </c>
      <c r="D46402">
        <f t="shared" ca="1" si="5396"/>
        <v>4</v>
      </c>
      <c r="E46402">
        <f t="shared" ca="1" si="5396"/>
        <v>9</v>
      </c>
      <c r="H46402">
        <f t="shared" ca="1" si="5390"/>
        <v>0</v>
      </c>
      <c r="I46402">
        <f t="shared" ca="1" si="5391"/>
        <v>0</v>
      </c>
      <c r="J46402">
        <f t="shared" ca="1" si="5392"/>
        <v>1</v>
      </c>
      <c r="K46402">
        <f t="shared" ca="1" si="5393"/>
        <v>0</v>
      </c>
      <c r="L46402">
        <f t="shared" ca="1" si="5395"/>
        <v>1</v>
      </c>
      <c r="M46402" t="str">
        <f t="shared" ca="1" si="5394"/>
        <v>Fix problem</v>
      </c>
    </row>
    <row r="46403" spans="2:13" x14ac:dyDescent="0.2">
      <c r="B46403">
        <f t="shared" ca="1" si="5396"/>
        <v>73</v>
      </c>
      <c r="C46403">
        <f t="shared" ca="1" si="5396"/>
        <v>61</v>
      </c>
      <c r="D46403">
        <f t="shared" ca="1" si="5396"/>
        <v>38</v>
      </c>
      <c r="E46403">
        <f t="shared" ca="1" si="5396"/>
        <v>4</v>
      </c>
      <c r="H46403">
        <f t="shared" ca="1" si="5390"/>
        <v>0</v>
      </c>
      <c r="I46403">
        <f t="shared" ca="1" si="5391"/>
        <v>0</v>
      </c>
      <c r="J46403">
        <f t="shared" ca="1" si="5392"/>
        <v>0</v>
      </c>
      <c r="K46403">
        <f t="shared" ca="1" si="5393"/>
        <v>1</v>
      </c>
      <c r="L46403">
        <f t="shared" ca="1" si="5395"/>
        <v>1</v>
      </c>
      <c r="M46403" t="str">
        <f t="shared" ca="1" si="5394"/>
        <v>Fix problem</v>
      </c>
    </row>
    <row r="46404" spans="2:13" x14ac:dyDescent="0.2">
      <c r="B46404">
        <f t="shared" ca="1" si="5396"/>
        <v>60</v>
      </c>
      <c r="C46404">
        <f t="shared" ca="1" si="5396"/>
        <v>88</v>
      </c>
      <c r="D46404">
        <f t="shared" ca="1" si="5396"/>
        <v>96</v>
      </c>
      <c r="E46404">
        <f t="shared" ca="1" si="5396"/>
        <v>68</v>
      </c>
      <c r="H46404">
        <f t="shared" ca="1" si="5390"/>
        <v>0</v>
      </c>
      <c r="I46404">
        <f t="shared" ca="1" si="5391"/>
        <v>0</v>
      </c>
      <c r="J46404">
        <f t="shared" ca="1" si="5392"/>
        <v>0</v>
      </c>
      <c r="K46404">
        <f t="shared" ca="1" si="5393"/>
        <v>0</v>
      </c>
      <c r="L46404">
        <f t="shared" ca="1" si="5395"/>
        <v>0</v>
      </c>
      <c r="M46404" t="str">
        <f t="shared" ca="1" si="5394"/>
        <v>Looks good!</v>
      </c>
    </row>
    <row r="46405" spans="2:13" x14ac:dyDescent="0.2">
      <c r="B46405">
        <f t="shared" ca="1" si="5396"/>
        <v>70</v>
      </c>
      <c r="C46405">
        <f t="shared" ca="1" si="5396"/>
        <v>57</v>
      </c>
      <c r="D46405">
        <f t="shared" ca="1" si="5396"/>
        <v>14</v>
      </c>
      <c r="E46405">
        <f t="shared" ca="1" si="5396"/>
        <v>92</v>
      </c>
      <c r="H46405">
        <f t="shared" ca="1" si="5390"/>
        <v>0</v>
      </c>
      <c r="I46405">
        <f t="shared" ca="1" si="5391"/>
        <v>0</v>
      </c>
      <c r="J46405">
        <f t="shared" ca="1" si="5392"/>
        <v>0</v>
      </c>
      <c r="K46405">
        <f t="shared" ca="1" si="5393"/>
        <v>0</v>
      </c>
      <c r="L46405">
        <f t="shared" ca="1" si="5395"/>
        <v>0</v>
      </c>
      <c r="M46405" t="str">
        <f t="shared" ca="1" si="5394"/>
        <v>Looks good!</v>
      </c>
    </row>
    <row r="46406" spans="2:13" x14ac:dyDescent="0.2">
      <c r="B46406">
        <f t="shared" ca="1" si="5396"/>
        <v>22</v>
      </c>
      <c r="C46406">
        <f t="shared" ca="1" si="5396"/>
        <v>21</v>
      </c>
      <c r="D46406">
        <f t="shared" ca="1" si="5396"/>
        <v>49</v>
      </c>
      <c r="E46406">
        <f t="shared" ca="1" si="5396"/>
        <v>38</v>
      </c>
      <c r="H46406">
        <f t="shared" ca="1" si="5390"/>
        <v>0</v>
      </c>
      <c r="I46406">
        <f t="shared" ca="1" si="5391"/>
        <v>0</v>
      </c>
      <c r="J46406">
        <f t="shared" ca="1" si="5392"/>
        <v>0</v>
      </c>
      <c r="K46406">
        <f t="shared" ca="1" si="5393"/>
        <v>0</v>
      </c>
      <c r="L46406">
        <f t="shared" ca="1" si="5395"/>
        <v>0</v>
      </c>
      <c r="M46406" t="str">
        <f t="shared" ca="1" si="5394"/>
        <v>Looks good!</v>
      </c>
    </row>
    <row r="46407" spans="2:13" x14ac:dyDescent="0.2">
      <c r="B46407">
        <f t="shared" ca="1" si="5396"/>
        <v>65</v>
      </c>
      <c r="C46407">
        <f t="shared" ca="1" si="5396"/>
        <v>7</v>
      </c>
      <c r="D46407">
        <f t="shared" ca="1" si="5396"/>
        <v>52</v>
      </c>
      <c r="E46407">
        <f t="shared" ca="1" si="5396"/>
        <v>10</v>
      </c>
      <c r="H46407">
        <f t="shared" ca="1" si="5390"/>
        <v>0</v>
      </c>
      <c r="I46407">
        <f t="shared" ca="1" si="5391"/>
        <v>0</v>
      </c>
      <c r="J46407">
        <f t="shared" ca="1" si="5392"/>
        <v>0</v>
      </c>
      <c r="K46407">
        <f t="shared" ca="1" si="5393"/>
        <v>0</v>
      </c>
      <c r="L46407">
        <f t="shared" ca="1" si="5395"/>
        <v>0</v>
      </c>
      <c r="M46407" t="str">
        <f t="shared" ca="1" si="5394"/>
        <v>Looks good!</v>
      </c>
    </row>
    <row r="46408" spans="2:13" x14ac:dyDescent="0.2">
      <c r="B46408">
        <f t="shared" ca="1" si="5396"/>
        <v>98</v>
      </c>
      <c r="C46408">
        <f t="shared" ca="1" si="5396"/>
        <v>11</v>
      </c>
      <c r="D46408">
        <f t="shared" ca="1" si="5396"/>
        <v>34</v>
      </c>
      <c r="E46408">
        <f t="shared" ca="1" si="5396"/>
        <v>28</v>
      </c>
      <c r="H46408">
        <f t="shared" ca="1" si="5390"/>
        <v>0</v>
      </c>
      <c r="I46408">
        <f t="shared" ca="1" si="5391"/>
        <v>0</v>
      </c>
      <c r="J46408">
        <f t="shared" ca="1" si="5392"/>
        <v>0</v>
      </c>
      <c r="K46408">
        <f t="shared" ca="1" si="5393"/>
        <v>0</v>
      </c>
      <c r="L46408">
        <f t="shared" ca="1" si="5395"/>
        <v>0</v>
      </c>
      <c r="M46408" t="str">
        <f t="shared" ca="1" si="5394"/>
        <v>Looks good!</v>
      </c>
    </row>
    <row r="46409" spans="2:13" x14ac:dyDescent="0.2">
      <c r="B46409">
        <f t="shared" ca="1" si="5396"/>
        <v>28</v>
      </c>
      <c r="C46409">
        <f t="shared" ca="1" si="5396"/>
        <v>80</v>
      </c>
      <c r="D46409">
        <f t="shared" ca="1" si="5396"/>
        <v>25</v>
      </c>
      <c r="E46409">
        <f t="shared" ca="1" si="5396"/>
        <v>83</v>
      </c>
      <c r="H46409">
        <f t="shared" ca="1" si="5390"/>
        <v>0</v>
      </c>
      <c r="I46409">
        <f t="shared" ca="1" si="5391"/>
        <v>0</v>
      </c>
      <c r="J46409">
        <f t="shared" ca="1" si="5392"/>
        <v>0</v>
      </c>
      <c r="K46409">
        <f t="shared" ca="1" si="5393"/>
        <v>0</v>
      </c>
      <c r="L46409">
        <f t="shared" ca="1" si="5395"/>
        <v>0</v>
      </c>
      <c r="M46409" t="str">
        <f t="shared" ca="1" si="5394"/>
        <v>Looks good!</v>
      </c>
    </row>
    <row r="46410" spans="2:13" x14ac:dyDescent="0.2">
      <c r="B46410">
        <f t="shared" ca="1" si="5396"/>
        <v>33</v>
      </c>
      <c r="C46410">
        <f t="shared" ca="1" si="5396"/>
        <v>29</v>
      </c>
      <c r="D46410">
        <f t="shared" ca="1" si="5396"/>
        <v>2</v>
      </c>
      <c r="E46410">
        <f t="shared" ca="1" si="5396"/>
        <v>75</v>
      </c>
      <c r="H46410">
        <f t="shared" ca="1" si="5390"/>
        <v>0</v>
      </c>
      <c r="I46410">
        <f t="shared" ca="1" si="5391"/>
        <v>0</v>
      </c>
      <c r="J46410">
        <f t="shared" ca="1" si="5392"/>
        <v>1</v>
      </c>
      <c r="K46410">
        <f t="shared" ca="1" si="5393"/>
        <v>0</v>
      </c>
      <c r="L46410">
        <f t="shared" ca="1" si="5395"/>
        <v>1</v>
      </c>
      <c r="M46410" t="str">
        <f t="shared" ca="1" si="5394"/>
        <v>Fix problem</v>
      </c>
    </row>
    <row r="46411" spans="2:13" x14ac:dyDescent="0.2">
      <c r="B46411">
        <f t="shared" ca="1" si="5396"/>
        <v>9</v>
      </c>
      <c r="C46411">
        <f t="shared" ca="1" si="5396"/>
        <v>90</v>
      </c>
      <c r="D46411">
        <f t="shared" ca="1" si="5396"/>
        <v>29</v>
      </c>
      <c r="E46411">
        <f t="shared" ca="1" si="5396"/>
        <v>66</v>
      </c>
      <c r="H46411">
        <f t="shared" ref="H46411:H46474" ca="1" si="5397">IF(B46411&lt;=(Prob_same_name*100),1,0)</f>
        <v>0</v>
      </c>
      <c r="I46411">
        <f t="shared" ref="I46411:I46474" ca="1" si="5398">IF(C46411&lt;=(Prob_shift_change*100),1,0)</f>
        <v>0</v>
      </c>
      <c r="J46411">
        <f t="shared" ref="J46411:J46474" ca="1" si="5399">IF(D46411&lt;=(Prob_bad_comm*100),1,0)</f>
        <v>0</v>
      </c>
      <c r="K46411">
        <f t="shared" ref="K46411:K46474" ca="1" si="5400">IF(E46411&lt;=(Prob_bad_cnvrsn*100),1,0)</f>
        <v>0</v>
      </c>
      <c r="L46411">
        <f t="shared" ca="1" si="5395"/>
        <v>0</v>
      </c>
      <c r="M46411" t="str">
        <f t="shared" ref="M46411:M46474" ca="1" si="5401">VLOOKUP(L46411,mis_table,2,FALSE)</f>
        <v>Looks good!</v>
      </c>
    </row>
    <row r="46412" spans="2:13" x14ac:dyDescent="0.2">
      <c r="B46412">
        <f t="shared" ca="1" si="5396"/>
        <v>24</v>
      </c>
      <c r="C46412">
        <f t="shared" ca="1" si="5396"/>
        <v>54</v>
      </c>
      <c r="D46412">
        <f t="shared" ca="1" si="5396"/>
        <v>100</v>
      </c>
      <c r="E46412">
        <f t="shared" ca="1" si="5396"/>
        <v>19</v>
      </c>
      <c r="H46412">
        <f t="shared" ca="1" si="5397"/>
        <v>0</v>
      </c>
      <c r="I46412">
        <f t="shared" ca="1" si="5398"/>
        <v>0</v>
      </c>
      <c r="J46412">
        <f t="shared" ca="1" si="5399"/>
        <v>0</v>
      </c>
      <c r="K46412">
        <f t="shared" ca="1" si="5400"/>
        <v>0</v>
      </c>
      <c r="L46412">
        <f t="shared" ca="1" si="5395"/>
        <v>0</v>
      </c>
      <c r="M46412" t="str">
        <f t="shared" ca="1" si="5401"/>
        <v>Looks good!</v>
      </c>
    </row>
    <row r="46413" spans="2:13" x14ac:dyDescent="0.2">
      <c r="B46413">
        <f t="shared" ca="1" si="5396"/>
        <v>62</v>
      </c>
      <c r="C46413">
        <f t="shared" ca="1" si="5396"/>
        <v>14</v>
      </c>
      <c r="D46413">
        <f t="shared" ca="1" si="5396"/>
        <v>78</v>
      </c>
      <c r="E46413">
        <f t="shared" ca="1" si="5396"/>
        <v>79</v>
      </c>
      <c r="H46413">
        <f t="shared" ca="1" si="5397"/>
        <v>0</v>
      </c>
      <c r="I46413">
        <f t="shared" ca="1" si="5398"/>
        <v>0</v>
      </c>
      <c r="J46413">
        <f t="shared" ca="1" si="5399"/>
        <v>0</v>
      </c>
      <c r="K46413">
        <f t="shared" ca="1" si="5400"/>
        <v>0</v>
      </c>
      <c r="L46413">
        <f t="shared" ca="1" si="5395"/>
        <v>0</v>
      </c>
      <c r="M46413" t="str">
        <f t="shared" ca="1" si="5401"/>
        <v>Looks good!</v>
      </c>
    </row>
    <row r="46414" spans="2:13" x14ac:dyDescent="0.2">
      <c r="B46414">
        <f t="shared" ca="1" si="5396"/>
        <v>21</v>
      </c>
      <c r="C46414">
        <f t="shared" ca="1" si="5396"/>
        <v>74</v>
      </c>
      <c r="D46414">
        <f t="shared" ca="1" si="5396"/>
        <v>34</v>
      </c>
      <c r="E46414">
        <f t="shared" ca="1" si="5396"/>
        <v>62</v>
      </c>
      <c r="H46414">
        <f t="shared" ca="1" si="5397"/>
        <v>0</v>
      </c>
      <c r="I46414">
        <f t="shared" ca="1" si="5398"/>
        <v>0</v>
      </c>
      <c r="J46414">
        <f t="shared" ca="1" si="5399"/>
        <v>0</v>
      </c>
      <c r="K46414">
        <f t="shared" ca="1" si="5400"/>
        <v>0</v>
      </c>
      <c r="L46414">
        <f t="shared" ca="1" si="5395"/>
        <v>0</v>
      </c>
      <c r="M46414" t="str">
        <f t="shared" ca="1" si="5401"/>
        <v>Looks good!</v>
      </c>
    </row>
    <row r="46415" spans="2:13" x14ac:dyDescent="0.2">
      <c r="B46415">
        <f t="shared" ca="1" si="5396"/>
        <v>36</v>
      </c>
      <c r="C46415">
        <f t="shared" ca="1" si="5396"/>
        <v>39</v>
      </c>
      <c r="D46415">
        <f t="shared" ca="1" si="5396"/>
        <v>2</v>
      </c>
      <c r="E46415">
        <f t="shared" ca="1" si="5396"/>
        <v>45</v>
      </c>
      <c r="H46415">
        <f t="shared" ca="1" si="5397"/>
        <v>0</v>
      </c>
      <c r="I46415">
        <f t="shared" ca="1" si="5398"/>
        <v>0</v>
      </c>
      <c r="J46415">
        <f t="shared" ca="1" si="5399"/>
        <v>1</v>
      </c>
      <c r="K46415">
        <f t="shared" ca="1" si="5400"/>
        <v>0</v>
      </c>
      <c r="L46415">
        <f t="shared" ca="1" si="5395"/>
        <v>1</v>
      </c>
      <c r="M46415" t="str">
        <f t="shared" ca="1" si="5401"/>
        <v>Fix problem</v>
      </c>
    </row>
    <row r="46416" spans="2:13" x14ac:dyDescent="0.2">
      <c r="B46416">
        <f t="shared" ca="1" si="5396"/>
        <v>3</v>
      </c>
      <c r="C46416">
        <f t="shared" ca="1" si="5396"/>
        <v>84</v>
      </c>
      <c r="D46416">
        <f t="shared" ca="1" si="5396"/>
        <v>43</v>
      </c>
      <c r="E46416">
        <f t="shared" ca="1" si="5396"/>
        <v>44</v>
      </c>
      <c r="H46416">
        <f t="shared" ca="1" si="5397"/>
        <v>1</v>
      </c>
      <c r="I46416">
        <f t="shared" ca="1" si="5398"/>
        <v>0</v>
      </c>
      <c r="J46416">
        <f t="shared" ca="1" si="5399"/>
        <v>0</v>
      </c>
      <c r="K46416">
        <f t="shared" ca="1" si="5400"/>
        <v>0</v>
      </c>
      <c r="L46416">
        <f t="shared" ca="1" si="5395"/>
        <v>1</v>
      </c>
      <c r="M46416" t="str">
        <f t="shared" ca="1" si="5401"/>
        <v>Fix problem</v>
      </c>
    </row>
    <row r="46417" spans="2:13" x14ac:dyDescent="0.2">
      <c r="B46417">
        <f t="shared" ca="1" si="5396"/>
        <v>8</v>
      </c>
      <c r="C46417">
        <f t="shared" ca="1" si="5396"/>
        <v>68</v>
      </c>
      <c r="D46417">
        <f t="shared" ca="1" si="5396"/>
        <v>51</v>
      </c>
      <c r="E46417">
        <f t="shared" ca="1" si="5396"/>
        <v>36</v>
      </c>
      <c r="H46417">
        <f t="shared" ca="1" si="5397"/>
        <v>0</v>
      </c>
      <c r="I46417">
        <f t="shared" ca="1" si="5398"/>
        <v>0</v>
      </c>
      <c r="J46417">
        <f t="shared" ca="1" si="5399"/>
        <v>0</v>
      </c>
      <c r="K46417">
        <f t="shared" ca="1" si="5400"/>
        <v>0</v>
      </c>
      <c r="L46417">
        <f t="shared" ca="1" si="5395"/>
        <v>0</v>
      </c>
      <c r="M46417" t="str">
        <f t="shared" ca="1" si="5401"/>
        <v>Looks good!</v>
      </c>
    </row>
    <row r="46418" spans="2:13" x14ac:dyDescent="0.2">
      <c r="B46418">
        <f t="shared" ca="1" si="5396"/>
        <v>98</v>
      </c>
      <c r="C46418">
        <f t="shared" ca="1" si="5396"/>
        <v>82</v>
      </c>
      <c r="D46418">
        <f t="shared" ca="1" si="5396"/>
        <v>91</v>
      </c>
      <c r="E46418">
        <f t="shared" ca="1" si="5396"/>
        <v>44</v>
      </c>
      <c r="H46418">
        <f t="shared" ca="1" si="5397"/>
        <v>0</v>
      </c>
      <c r="I46418">
        <f t="shared" ca="1" si="5398"/>
        <v>0</v>
      </c>
      <c r="J46418">
        <f t="shared" ca="1" si="5399"/>
        <v>0</v>
      </c>
      <c r="K46418">
        <f t="shared" ca="1" si="5400"/>
        <v>0</v>
      </c>
      <c r="L46418">
        <f t="shared" ca="1" si="5395"/>
        <v>0</v>
      </c>
      <c r="M46418" t="str">
        <f t="shared" ca="1" si="5401"/>
        <v>Looks good!</v>
      </c>
    </row>
    <row r="46419" spans="2:13" x14ac:dyDescent="0.2">
      <c r="B46419">
        <f t="shared" ca="1" si="5396"/>
        <v>67</v>
      </c>
      <c r="C46419">
        <f t="shared" ca="1" si="5396"/>
        <v>84</v>
      </c>
      <c r="D46419">
        <f t="shared" ca="1" si="5396"/>
        <v>47</v>
      </c>
      <c r="E46419">
        <f t="shared" ca="1" si="5396"/>
        <v>88</v>
      </c>
      <c r="H46419">
        <f t="shared" ca="1" si="5397"/>
        <v>0</v>
      </c>
      <c r="I46419">
        <f t="shared" ca="1" si="5398"/>
        <v>0</v>
      </c>
      <c r="J46419">
        <f t="shared" ca="1" si="5399"/>
        <v>0</v>
      </c>
      <c r="K46419">
        <f t="shared" ca="1" si="5400"/>
        <v>0</v>
      </c>
      <c r="L46419">
        <f t="shared" ca="1" si="5395"/>
        <v>0</v>
      </c>
      <c r="M46419" t="str">
        <f t="shared" ca="1" si="5401"/>
        <v>Looks good!</v>
      </c>
    </row>
    <row r="46420" spans="2:13" x14ac:dyDescent="0.2">
      <c r="B46420">
        <f t="shared" ca="1" si="5396"/>
        <v>68</v>
      </c>
      <c r="C46420">
        <f t="shared" ca="1" si="5396"/>
        <v>85</v>
      </c>
      <c r="D46420">
        <f t="shared" ca="1" si="5396"/>
        <v>90</v>
      </c>
      <c r="E46420">
        <f t="shared" ca="1" si="5396"/>
        <v>90</v>
      </c>
      <c r="H46420">
        <f t="shared" ca="1" si="5397"/>
        <v>0</v>
      </c>
      <c r="I46420">
        <f t="shared" ca="1" si="5398"/>
        <v>0</v>
      </c>
      <c r="J46420">
        <f t="shared" ca="1" si="5399"/>
        <v>0</v>
      </c>
      <c r="K46420">
        <f t="shared" ca="1" si="5400"/>
        <v>0</v>
      </c>
      <c r="L46420">
        <f t="shared" ca="1" si="5395"/>
        <v>0</v>
      </c>
      <c r="M46420" t="str">
        <f t="shared" ca="1" si="5401"/>
        <v>Looks good!</v>
      </c>
    </row>
    <row r="46421" spans="2:13" x14ac:dyDescent="0.2">
      <c r="B46421">
        <f t="shared" ca="1" si="5396"/>
        <v>92</v>
      </c>
      <c r="C46421">
        <f t="shared" ca="1" si="5396"/>
        <v>56</v>
      </c>
      <c r="D46421">
        <f t="shared" ca="1" si="5396"/>
        <v>7</v>
      </c>
      <c r="E46421">
        <f t="shared" ca="1" si="5396"/>
        <v>40</v>
      </c>
      <c r="H46421">
        <f t="shared" ca="1" si="5397"/>
        <v>0</v>
      </c>
      <c r="I46421">
        <f t="shared" ca="1" si="5398"/>
        <v>0</v>
      </c>
      <c r="J46421">
        <f t="shared" ca="1" si="5399"/>
        <v>0</v>
      </c>
      <c r="K46421">
        <f t="shared" ca="1" si="5400"/>
        <v>0</v>
      </c>
      <c r="L46421">
        <f t="shared" ca="1" si="5395"/>
        <v>0</v>
      </c>
      <c r="M46421" t="str">
        <f t="shared" ca="1" si="5401"/>
        <v>Looks good!</v>
      </c>
    </row>
    <row r="46422" spans="2:13" x14ac:dyDescent="0.2">
      <c r="B46422">
        <f t="shared" ca="1" si="5396"/>
        <v>52</v>
      </c>
      <c r="C46422">
        <f t="shared" ca="1" si="5396"/>
        <v>75</v>
      </c>
      <c r="D46422">
        <f t="shared" ca="1" si="5396"/>
        <v>48</v>
      </c>
      <c r="E46422">
        <f t="shared" ca="1" si="5396"/>
        <v>75</v>
      </c>
      <c r="H46422">
        <f t="shared" ca="1" si="5397"/>
        <v>0</v>
      </c>
      <c r="I46422">
        <f t="shared" ca="1" si="5398"/>
        <v>0</v>
      </c>
      <c r="J46422">
        <f t="shared" ca="1" si="5399"/>
        <v>0</v>
      </c>
      <c r="K46422">
        <f t="shared" ca="1" si="5400"/>
        <v>0</v>
      </c>
      <c r="L46422">
        <f t="shared" ca="1" si="5395"/>
        <v>0</v>
      </c>
      <c r="M46422" t="str">
        <f t="shared" ca="1" si="5401"/>
        <v>Looks good!</v>
      </c>
    </row>
    <row r="46423" spans="2:13" x14ac:dyDescent="0.2">
      <c r="B46423">
        <f t="shared" ca="1" si="5396"/>
        <v>31</v>
      </c>
      <c r="C46423">
        <f t="shared" ca="1" si="5396"/>
        <v>92</v>
      </c>
      <c r="D46423">
        <f t="shared" ca="1" si="5396"/>
        <v>63</v>
      </c>
      <c r="E46423">
        <f t="shared" ca="1" si="5396"/>
        <v>24</v>
      </c>
      <c r="H46423">
        <f t="shared" ca="1" si="5397"/>
        <v>0</v>
      </c>
      <c r="I46423">
        <f t="shared" ca="1" si="5398"/>
        <v>0</v>
      </c>
      <c r="J46423">
        <f t="shared" ca="1" si="5399"/>
        <v>0</v>
      </c>
      <c r="K46423">
        <f t="shared" ca="1" si="5400"/>
        <v>0</v>
      </c>
      <c r="L46423">
        <f t="shared" ca="1" si="5395"/>
        <v>0</v>
      </c>
      <c r="M46423" t="str">
        <f t="shared" ca="1" si="5401"/>
        <v>Looks good!</v>
      </c>
    </row>
    <row r="46424" spans="2:13" x14ac:dyDescent="0.2">
      <c r="B46424">
        <f t="shared" ca="1" si="5396"/>
        <v>48</v>
      </c>
      <c r="C46424">
        <f t="shared" ca="1" si="5396"/>
        <v>54</v>
      </c>
      <c r="D46424">
        <f t="shared" ca="1" si="5396"/>
        <v>26</v>
      </c>
      <c r="E46424">
        <f t="shared" ca="1" si="5396"/>
        <v>95</v>
      </c>
      <c r="H46424">
        <f t="shared" ca="1" si="5397"/>
        <v>0</v>
      </c>
      <c r="I46424">
        <f t="shared" ca="1" si="5398"/>
        <v>0</v>
      </c>
      <c r="J46424">
        <f t="shared" ca="1" si="5399"/>
        <v>0</v>
      </c>
      <c r="K46424">
        <f t="shared" ca="1" si="5400"/>
        <v>0</v>
      </c>
      <c r="L46424">
        <f t="shared" ca="1" si="5395"/>
        <v>0</v>
      </c>
      <c r="M46424" t="str">
        <f t="shared" ca="1" si="5401"/>
        <v>Looks good!</v>
      </c>
    </row>
    <row r="46425" spans="2:13" x14ac:dyDescent="0.2">
      <c r="B46425">
        <f t="shared" ca="1" si="5396"/>
        <v>39</v>
      </c>
      <c r="C46425">
        <f t="shared" ca="1" si="5396"/>
        <v>45</v>
      </c>
      <c r="D46425">
        <f t="shared" ca="1" si="5396"/>
        <v>98</v>
      </c>
      <c r="E46425">
        <f t="shared" ca="1" si="5396"/>
        <v>76</v>
      </c>
      <c r="H46425">
        <f t="shared" ca="1" si="5397"/>
        <v>0</v>
      </c>
      <c r="I46425">
        <f t="shared" ca="1" si="5398"/>
        <v>0</v>
      </c>
      <c r="J46425">
        <f t="shared" ca="1" si="5399"/>
        <v>0</v>
      </c>
      <c r="K46425">
        <f t="shared" ca="1" si="5400"/>
        <v>0</v>
      </c>
      <c r="L46425">
        <f t="shared" ca="1" si="5395"/>
        <v>0</v>
      </c>
      <c r="M46425" t="str">
        <f t="shared" ca="1" si="5401"/>
        <v>Looks good!</v>
      </c>
    </row>
    <row r="46426" spans="2:13" x14ac:dyDescent="0.2">
      <c r="B46426">
        <f t="shared" ca="1" si="5396"/>
        <v>10</v>
      </c>
      <c r="C46426">
        <f t="shared" ca="1" si="5396"/>
        <v>40</v>
      </c>
      <c r="D46426">
        <f t="shared" ca="1" si="5396"/>
        <v>15</v>
      </c>
      <c r="E46426">
        <f t="shared" ca="1" si="5396"/>
        <v>41</v>
      </c>
      <c r="H46426">
        <f t="shared" ca="1" si="5397"/>
        <v>0</v>
      </c>
      <c r="I46426">
        <f t="shared" ca="1" si="5398"/>
        <v>0</v>
      </c>
      <c r="J46426">
        <f t="shared" ca="1" si="5399"/>
        <v>0</v>
      </c>
      <c r="K46426">
        <f t="shared" ca="1" si="5400"/>
        <v>0</v>
      </c>
      <c r="L46426">
        <f t="shared" ca="1" si="5395"/>
        <v>0</v>
      </c>
      <c r="M46426" t="str">
        <f t="shared" ca="1" si="5401"/>
        <v>Looks good!</v>
      </c>
    </row>
    <row r="46427" spans="2:13" x14ac:dyDescent="0.2">
      <c r="B46427">
        <f t="shared" ca="1" si="5396"/>
        <v>31</v>
      </c>
      <c r="C46427">
        <f t="shared" ca="1" si="5396"/>
        <v>85</v>
      </c>
      <c r="D46427">
        <f t="shared" ca="1" si="5396"/>
        <v>54</v>
      </c>
      <c r="E46427">
        <f t="shared" ca="1" si="5396"/>
        <v>37</v>
      </c>
      <c r="H46427">
        <f t="shared" ca="1" si="5397"/>
        <v>0</v>
      </c>
      <c r="I46427">
        <f t="shared" ca="1" si="5398"/>
        <v>0</v>
      </c>
      <c r="J46427">
        <f t="shared" ca="1" si="5399"/>
        <v>0</v>
      </c>
      <c r="K46427">
        <f t="shared" ca="1" si="5400"/>
        <v>0</v>
      </c>
      <c r="L46427">
        <f t="shared" ca="1" si="5395"/>
        <v>0</v>
      </c>
      <c r="M46427" t="str">
        <f t="shared" ca="1" si="5401"/>
        <v>Looks good!</v>
      </c>
    </row>
    <row r="46428" spans="2:13" x14ac:dyDescent="0.2">
      <c r="B46428">
        <f t="shared" ca="1" si="5396"/>
        <v>22</v>
      </c>
      <c r="C46428">
        <f t="shared" ca="1" si="5396"/>
        <v>8</v>
      </c>
      <c r="D46428">
        <f t="shared" ca="1" si="5396"/>
        <v>90</v>
      </c>
      <c r="E46428">
        <f t="shared" ca="1" si="5396"/>
        <v>77</v>
      </c>
      <c r="H46428">
        <f t="shared" ca="1" si="5397"/>
        <v>0</v>
      </c>
      <c r="I46428">
        <f t="shared" ca="1" si="5398"/>
        <v>0</v>
      </c>
      <c r="J46428">
        <f t="shared" ca="1" si="5399"/>
        <v>0</v>
      </c>
      <c r="K46428">
        <f t="shared" ca="1" si="5400"/>
        <v>0</v>
      </c>
      <c r="L46428">
        <f t="shared" ca="1" si="5395"/>
        <v>0</v>
      </c>
      <c r="M46428" t="str">
        <f t="shared" ca="1" si="5401"/>
        <v>Looks good!</v>
      </c>
    </row>
    <row r="46429" spans="2:13" x14ac:dyDescent="0.2">
      <c r="B46429">
        <f t="shared" ca="1" si="5396"/>
        <v>61</v>
      </c>
      <c r="C46429">
        <f t="shared" ca="1" si="5396"/>
        <v>67</v>
      </c>
      <c r="D46429">
        <f t="shared" ca="1" si="5396"/>
        <v>72</v>
      </c>
      <c r="E46429">
        <f t="shared" ca="1" si="5396"/>
        <v>61</v>
      </c>
      <c r="H46429">
        <f t="shared" ca="1" si="5397"/>
        <v>0</v>
      </c>
      <c r="I46429">
        <f t="shared" ca="1" si="5398"/>
        <v>0</v>
      </c>
      <c r="J46429">
        <f t="shared" ca="1" si="5399"/>
        <v>0</v>
      </c>
      <c r="K46429">
        <f t="shared" ca="1" si="5400"/>
        <v>0</v>
      </c>
      <c r="L46429">
        <f t="shared" ca="1" si="5395"/>
        <v>0</v>
      </c>
      <c r="M46429" t="str">
        <f t="shared" ca="1" si="5401"/>
        <v>Looks good!</v>
      </c>
    </row>
    <row r="46430" spans="2:13" x14ac:dyDescent="0.2">
      <c r="B46430">
        <f t="shared" ca="1" si="5396"/>
        <v>99</v>
      </c>
      <c r="C46430">
        <f t="shared" ca="1" si="5396"/>
        <v>39</v>
      </c>
      <c r="D46430">
        <f t="shared" ca="1" si="5396"/>
        <v>41</v>
      </c>
      <c r="E46430">
        <f t="shared" ca="1" si="5396"/>
        <v>58</v>
      </c>
      <c r="H46430">
        <f t="shared" ca="1" si="5397"/>
        <v>0</v>
      </c>
      <c r="I46430">
        <f t="shared" ca="1" si="5398"/>
        <v>0</v>
      </c>
      <c r="J46430">
        <f t="shared" ca="1" si="5399"/>
        <v>0</v>
      </c>
      <c r="K46430">
        <f t="shared" ca="1" si="5400"/>
        <v>0</v>
      </c>
      <c r="L46430">
        <f t="shared" ca="1" si="5395"/>
        <v>0</v>
      </c>
      <c r="M46430" t="str">
        <f t="shared" ca="1" si="5401"/>
        <v>Looks good!</v>
      </c>
    </row>
    <row r="46431" spans="2:13" x14ac:dyDescent="0.2">
      <c r="B46431">
        <f t="shared" ca="1" si="5396"/>
        <v>3</v>
      </c>
      <c r="C46431">
        <f t="shared" ca="1" si="5396"/>
        <v>79</v>
      </c>
      <c r="D46431">
        <f t="shared" ca="1" si="5396"/>
        <v>27</v>
      </c>
      <c r="E46431">
        <f t="shared" ca="1" si="5396"/>
        <v>87</v>
      </c>
      <c r="H46431">
        <f t="shared" ca="1" si="5397"/>
        <v>1</v>
      </c>
      <c r="I46431">
        <f t="shared" ca="1" si="5398"/>
        <v>0</v>
      </c>
      <c r="J46431">
        <f t="shared" ca="1" si="5399"/>
        <v>0</v>
      </c>
      <c r="K46431">
        <f t="shared" ca="1" si="5400"/>
        <v>0</v>
      </c>
      <c r="L46431">
        <f t="shared" ca="1" si="5395"/>
        <v>1</v>
      </c>
      <c r="M46431" t="str">
        <f t="shared" ca="1" si="5401"/>
        <v>Fix problem</v>
      </c>
    </row>
    <row r="46432" spans="2:13" x14ac:dyDescent="0.2">
      <c r="B46432">
        <f t="shared" ca="1" si="5396"/>
        <v>32</v>
      </c>
      <c r="C46432">
        <f t="shared" ca="1" si="5396"/>
        <v>86</v>
      </c>
      <c r="D46432">
        <f t="shared" ca="1" si="5396"/>
        <v>95</v>
      </c>
      <c r="E46432">
        <f t="shared" ca="1" si="5396"/>
        <v>16</v>
      </c>
      <c r="H46432">
        <f t="shared" ca="1" si="5397"/>
        <v>0</v>
      </c>
      <c r="I46432">
        <f t="shared" ca="1" si="5398"/>
        <v>0</v>
      </c>
      <c r="J46432">
        <f t="shared" ca="1" si="5399"/>
        <v>0</v>
      </c>
      <c r="K46432">
        <f t="shared" ca="1" si="5400"/>
        <v>0</v>
      </c>
      <c r="L46432">
        <f t="shared" ca="1" si="5395"/>
        <v>0</v>
      </c>
      <c r="M46432" t="str">
        <f t="shared" ca="1" si="5401"/>
        <v>Looks good!</v>
      </c>
    </row>
    <row r="46433" spans="2:13" x14ac:dyDescent="0.2">
      <c r="B46433">
        <f t="shared" ca="1" si="5396"/>
        <v>3</v>
      </c>
      <c r="C46433">
        <f t="shared" ca="1" si="5396"/>
        <v>43</v>
      </c>
      <c r="D46433">
        <f t="shared" ca="1" si="5396"/>
        <v>58</v>
      </c>
      <c r="E46433">
        <f t="shared" ca="1" si="5396"/>
        <v>57</v>
      </c>
      <c r="H46433">
        <f t="shared" ca="1" si="5397"/>
        <v>1</v>
      </c>
      <c r="I46433">
        <f t="shared" ca="1" si="5398"/>
        <v>0</v>
      </c>
      <c r="J46433">
        <f t="shared" ca="1" si="5399"/>
        <v>0</v>
      </c>
      <c r="K46433">
        <f t="shared" ca="1" si="5400"/>
        <v>0</v>
      </c>
      <c r="L46433">
        <f t="shared" ca="1" si="5395"/>
        <v>1</v>
      </c>
      <c r="M46433" t="str">
        <f t="shared" ca="1" si="5401"/>
        <v>Fix problem</v>
      </c>
    </row>
    <row r="46434" spans="2:13" x14ac:dyDescent="0.2">
      <c r="B46434">
        <f t="shared" ca="1" si="5396"/>
        <v>40</v>
      </c>
      <c r="C46434">
        <f t="shared" ca="1" si="5396"/>
        <v>91</v>
      </c>
      <c r="D46434">
        <f t="shared" ca="1" si="5396"/>
        <v>99</v>
      </c>
      <c r="E46434">
        <f t="shared" ca="1" si="5396"/>
        <v>59</v>
      </c>
      <c r="H46434">
        <f t="shared" ca="1" si="5397"/>
        <v>0</v>
      </c>
      <c r="I46434">
        <f t="shared" ca="1" si="5398"/>
        <v>0</v>
      </c>
      <c r="J46434">
        <f t="shared" ca="1" si="5399"/>
        <v>0</v>
      </c>
      <c r="K46434">
        <f t="shared" ca="1" si="5400"/>
        <v>0</v>
      </c>
      <c r="L46434">
        <f t="shared" ca="1" si="5395"/>
        <v>0</v>
      </c>
      <c r="M46434" t="str">
        <f t="shared" ca="1" si="5401"/>
        <v>Looks good!</v>
      </c>
    </row>
    <row r="46435" spans="2:13" x14ac:dyDescent="0.2">
      <c r="B46435">
        <f t="shared" ca="1" si="5396"/>
        <v>10</v>
      </c>
      <c r="C46435">
        <f t="shared" ca="1" si="5396"/>
        <v>50</v>
      </c>
      <c r="D46435">
        <f t="shared" ca="1" si="5396"/>
        <v>19</v>
      </c>
      <c r="E46435">
        <f t="shared" ca="1" si="5396"/>
        <v>33</v>
      </c>
      <c r="H46435">
        <f t="shared" ca="1" si="5397"/>
        <v>0</v>
      </c>
      <c r="I46435">
        <f t="shared" ca="1" si="5398"/>
        <v>0</v>
      </c>
      <c r="J46435">
        <f t="shared" ca="1" si="5399"/>
        <v>0</v>
      </c>
      <c r="K46435">
        <f t="shared" ca="1" si="5400"/>
        <v>0</v>
      </c>
      <c r="L46435">
        <f t="shared" ca="1" si="5395"/>
        <v>0</v>
      </c>
      <c r="M46435" t="str">
        <f t="shared" ca="1" si="5401"/>
        <v>Looks good!</v>
      </c>
    </row>
    <row r="46436" spans="2:13" x14ac:dyDescent="0.2">
      <c r="B46436">
        <f t="shared" ca="1" si="5396"/>
        <v>76</v>
      </c>
      <c r="C46436">
        <f t="shared" ca="1" si="5396"/>
        <v>38</v>
      </c>
      <c r="D46436">
        <f t="shared" ca="1" si="5396"/>
        <v>81</v>
      </c>
      <c r="E46436">
        <f t="shared" ca="1" si="5396"/>
        <v>27</v>
      </c>
      <c r="H46436">
        <f t="shared" ca="1" si="5397"/>
        <v>0</v>
      </c>
      <c r="I46436">
        <f t="shared" ca="1" si="5398"/>
        <v>0</v>
      </c>
      <c r="J46436">
        <f t="shared" ca="1" si="5399"/>
        <v>0</v>
      </c>
      <c r="K46436">
        <f t="shared" ca="1" si="5400"/>
        <v>0</v>
      </c>
      <c r="L46436">
        <f t="shared" ca="1" si="5395"/>
        <v>0</v>
      </c>
      <c r="M46436" t="str">
        <f t="shared" ca="1" si="5401"/>
        <v>Looks good!</v>
      </c>
    </row>
    <row r="46437" spans="2:13" x14ac:dyDescent="0.2">
      <c r="B46437">
        <f t="shared" ca="1" si="5396"/>
        <v>91</v>
      </c>
      <c r="C46437">
        <f t="shared" ca="1" si="5396"/>
        <v>30</v>
      </c>
      <c r="D46437">
        <f t="shared" ca="1" si="5396"/>
        <v>81</v>
      </c>
      <c r="E46437">
        <f t="shared" ca="1" si="5396"/>
        <v>37</v>
      </c>
      <c r="H46437">
        <f t="shared" ca="1" si="5397"/>
        <v>0</v>
      </c>
      <c r="I46437">
        <f t="shared" ca="1" si="5398"/>
        <v>0</v>
      </c>
      <c r="J46437">
        <f t="shared" ca="1" si="5399"/>
        <v>0</v>
      </c>
      <c r="K46437">
        <f t="shared" ca="1" si="5400"/>
        <v>0</v>
      </c>
      <c r="L46437">
        <f t="shared" ca="1" si="5395"/>
        <v>0</v>
      </c>
      <c r="M46437" t="str">
        <f t="shared" ca="1" si="5401"/>
        <v>Looks good!</v>
      </c>
    </row>
    <row r="46438" spans="2:13" x14ac:dyDescent="0.2">
      <c r="B46438">
        <f t="shared" ca="1" si="5396"/>
        <v>72</v>
      </c>
      <c r="C46438">
        <f t="shared" ca="1" si="5396"/>
        <v>79</v>
      </c>
      <c r="D46438">
        <f t="shared" ca="1" si="5396"/>
        <v>33</v>
      </c>
      <c r="E46438">
        <f t="shared" ca="1" si="5396"/>
        <v>9</v>
      </c>
      <c r="H46438">
        <f t="shared" ca="1" si="5397"/>
        <v>0</v>
      </c>
      <c r="I46438">
        <f t="shared" ca="1" si="5398"/>
        <v>0</v>
      </c>
      <c r="J46438">
        <f t="shared" ca="1" si="5399"/>
        <v>0</v>
      </c>
      <c r="K46438">
        <f t="shared" ca="1" si="5400"/>
        <v>0</v>
      </c>
      <c r="L46438">
        <f t="shared" ca="1" si="5395"/>
        <v>0</v>
      </c>
      <c r="M46438" t="str">
        <f t="shared" ca="1" si="5401"/>
        <v>Looks good!</v>
      </c>
    </row>
    <row r="46439" spans="2:13" x14ac:dyDescent="0.2">
      <c r="B46439">
        <f t="shared" ca="1" si="5396"/>
        <v>18</v>
      </c>
      <c r="C46439">
        <f t="shared" ca="1" si="5396"/>
        <v>12</v>
      </c>
      <c r="D46439">
        <f t="shared" ca="1" si="5396"/>
        <v>88</v>
      </c>
      <c r="E46439">
        <f t="shared" ca="1" si="5396"/>
        <v>6</v>
      </c>
      <c r="H46439">
        <f t="shared" ca="1" si="5397"/>
        <v>0</v>
      </c>
      <c r="I46439">
        <f t="shared" ca="1" si="5398"/>
        <v>0</v>
      </c>
      <c r="J46439">
        <f t="shared" ca="1" si="5399"/>
        <v>0</v>
      </c>
      <c r="K46439">
        <f t="shared" ca="1" si="5400"/>
        <v>0</v>
      </c>
      <c r="L46439">
        <f t="shared" ca="1" si="5395"/>
        <v>0</v>
      </c>
      <c r="M46439" t="str">
        <f t="shared" ca="1" si="5401"/>
        <v>Looks good!</v>
      </c>
    </row>
    <row r="46440" spans="2:13" x14ac:dyDescent="0.2">
      <c r="B46440">
        <f t="shared" ca="1" si="5396"/>
        <v>66</v>
      </c>
      <c r="C46440">
        <f t="shared" ca="1" si="5396"/>
        <v>49</v>
      </c>
      <c r="D46440">
        <f t="shared" ca="1" si="5396"/>
        <v>88</v>
      </c>
      <c r="E46440">
        <f t="shared" ca="1" si="5396"/>
        <v>94</v>
      </c>
      <c r="H46440">
        <f t="shared" ca="1" si="5397"/>
        <v>0</v>
      </c>
      <c r="I46440">
        <f t="shared" ca="1" si="5398"/>
        <v>0</v>
      </c>
      <c r="J46440">
        <f t="shared" ca="1" si="5399"/>
        <v>0</v>
      </c>
      <c r="K46440">
        <f t="shared" ca="1" si="5400"/>
        <v>0</v>
      </c>
      <c r="L46440">
        <f t="shared" ca="1" si="5395"/>
        <v>0</v>
      </c>
      <c r="M46440" t="str">
        <f t="shared" ca="1" si="5401"/>
        <v>Looks good!</v>
      </c>
    </row>
    <row r="46441" spans="2:13" x14ac:dyDescent="0.2">
      <c r="B46441">
        <f t="shared" ca="1" si="5396"/>
        <v>18</v>
      </c>
      <c r="C46441">
        <f t="shared" ca="1" si="5396"/>
        <v>93</v>
      </c>
      <c r="D46441">
        <f t="shared" ca="1" si="5396"/>
        <v>58</v>
      </c>
      <c r="E46441">
        <f t="shared" ca="1" si="5396"/>
        <v>20</v>
      </c>
      <c r="H46441">
        <f t="shared" ca="1" si="5397"/>
        <v>0</v>
      </c>
      <c r="I46441">
        <f t="shared" ca="1" si="5398"/>
        <v>0</v>
      </c>
      <c r="J46441">
        <f t="shared" ca="1" si="5399"/>
        <v>0</v>
      </c>
      <c r="K46441">
        <f t="shared" ca="1" si="5400"/>
        <v>0</v>
      </c>
      <c r="L46441">
        <f t="shared" ca="1" si="5395"/>
        <v>0</v>
      </c>
      <c r="M46441" t="str">
        <f t="shared" ca="1" si="5401"/>
        <v>Looks good!</v>
      </c>
    </row>
    <row r="46442" spans="2:13" x14ac:dyDescent="0.2">
      <c r="B46442">
        <f t="shared" ca="1" si="5396"/>
        <v>19</v>
      </c>
      <c r="C46442">
        <f t="shared" ca="1" si="5396"/>
        <v>40</v>
      </c>
      <c r="D46442">
        <f t="shared" ca="1" si="5396"/>
        <v>86</v>
      </c>
      <c r="E46442">
        <f t="shared" ca="1" si="5396"/>
        <v>35</v>
      </c>
      <c r="H46442">
        <f t="shared" ca="1" si="5397"/>
        <v>0</v>
      </c>
      <c r="I46442">
        <f t="shared" ca="1" si="5398"/>
        <v>0</v>
      </c>
      <c r="J46442">
        <f t="shared" ca="1" si="5399"/>
        <v>0</v>
      </c>
      <c r="K46442">
        <f t="shared" ca="1" si="5400"/>
        <v>0</v>
      </c>
      <c r="L46442">
        <f t="shared" ca="1" si="5395"/>
        <v>0</v>
      </c>
      <c r="M46442" t="str">
        <f t="shared" ca="1" si="5401"/>
        <v>Looks good!</v>
      </c>
    </row>
    <row r="46443" spans="2:13" x14ac:dyDescent="0.2">
      <c r="B46443">
        <f t="shared" ca="1" si="5396"/>
        <v>56</v>
      </c>
      <c r="C46443">
        <f t="shared" ca="1" si="5396"/>
        <v>36</v>
      </c>
      <c r="D46443">
        <f t="shared" ca="1" si="5396"/>
        <v>84</v>
      </c>
      <c r="E46443">
        <f t="shared" ca="1" si="5396"/>
        <v>65</v>
      </c>
      <c r="H46443">
        <f t="shared" ca="1" si="5397"/>
        <v>0</v>
      </c>
      <c r="I46443">
        <f t="shared" ca="1" si="5398"/>
        <v>0</v>
      </c>
      <c r="J46443">
        <f t="shared" ca="1" si="5399"/>
        <v>0</v>
      </c>
      <c r="K46443">
        <f t="shared" ca="1" si="5400"/>
        <v>0</v>
      </c>
      <c r="L46443">
        <f t="shared" ca="1" si="5395"/>
        <v>0</v>
      </c>
      <c r="M46443" t="str">
        <f t="shared" ca="1" si="5401"/>
        <v>Looks good!</v>
      </c>
    </row>
    <row r="46444" spans="2:13" x14ac:dyDescent="0.2">
      <c r="B46444">
        <f t="shared" ca="1" si="5396"/>
        <v>80</v>
      </c>
      <c r="C46444">
        <f t="shared" ca="1" si="5396"/>
        <v>87</v>
      </c>
      <c r="D46444">
        <f t="shared" ca="1" si="5396"/>
        <v>3</v>
      </c>
      <c r="E46444">
        <f t="shared" ca="1" si="5396"/>
        <v>56</v>
      </c>
      <c r="H46444">
        <f t="shared" ca="1" si="5397"/>
        <v>0</v>
      </c>
      <c r="I46444">
        <f t="shared" ca="1" si="5398"/>
        <v>0</v>
      </c>
      <c r="J46444">
        <f t="shared" ca="1" si="5399"/>
        <v>1</v>
      </c>
      <c r="K46444">
        <f t="shared" ca="1" si="5400"/>
        <v>0</v>
      </c>
      <c r="L46444">
        <f t="shared" ca="1" si="5395"/>
        <v>1</v>
      </c>
      <c r="M46444" t="str">
        <f t="shared" ca="1" si="5401"/>
        <v>Fix problem</v>
      </c>
    </row>
    <row r="46445" spans="2:13" x14ac:dyDescent="0.2">
      <c r="B46445">
        <f t="shared" ca="1" si="5396"/>
        <v>74</v>
      </c>
      <c r="C46445">
        <f t="shared" ca="1" si="5396"/>
        <v>3</v>
      </c>
      <c r="D46445">
        <f t="shared" ca="1" si="5396"/>
        <v>12</v>
      </c>
      <c r="E46445">
        <f t="shared" ca="1" si="5396"/>
        <v>7</v>
      </c>
      <c r="H46445">
        <f t="shared" ca="1" si="5397"/>
        <v>0</v>
      </c>
      <c r="I46445">
        <f t="shared" ca="1" si="5398"/>
        <v>1</v>
      </c>
      <c r="J46445">
        <f t="shared" ca="1" si="5399"/>
        <v>0</v>
      </c>
      <c r="K46445">
        <f t="shared" ca="1" si="5400"/>
        <v>0</v>
      </c>
      <c r="L46445">
        <f t="shared" ca="1" si="5395"/>
        <v>1</v>
      </c>
      <c r="M46445" t="str">
        <f t="shared" ca="1" si="5401"/>
        <v>Fix problem</v>
      </c>
    </row>
    <row r="46446" spans="2:13" x14ac:dyDescent="0.2">
      <c r="B46446">
        <f t="shared" ca="1" si="5396"/>
        <v>62</v>
      </c>
      <c r="C46446">
        <f t="shared" ca="1" si="5396"/>
        <v>43</v>
      </c>
      <c r="D46446">
        <f t="shared" ca="1" si="5396"/>
        <v>88</v>
      </c>
      <c r="E46446">
        <f t="shared" ca="1" si="5396"/>
        <v>84</v>
      </c>
      <c r="H46446">
        <f t="shared" ca="1" si="5397"/>
        <v>0</v>
      </c>
      <c r="I46446">
        <f t="shared" ca="1" si="5398"/>
        <v>0</v>
      </c>
      <c r="J46446">
        <f t="shared" ca="1" si="5399"/>
        <v>0</v>
      </c>
      <c r="K46446">
        <f t="shared" ca="1" si="5400"/>
        <v>0</v>
      </c>
      <c r="L46446">
        <f t="shared" ca="1" si="5395"/>
        <v>0</v>
      </c>
      <c r="M46446" t="str">
        <f t="shared" ca="1" si="5401"/>
        <v>Looks good!</v>
      </c>
    </row>
    <row r="46447" spans="2:13" x14ac:dyDescent="0.2">
      <c r="B46447">
        <f t="shared" ca="1" si="5396"/>
        <v>47</v>
      </c>
      <c r="C46447">
        <f t="shared" ca="1" si="5396"/>
        <v>98</v>
      </c>
      <c r="D46447">
        <f t="shared" ca="1" si="5396"/>
        <v>84</v>
      </c>
      <c r="E46447">
        <f t="shared" ca="1" si="5396"/>
        <v>99</v>
      </c>
      <c r="H46447">
        <f t="shared" ca="1" si="5397"/>
        <v>0</v>
      </c>
      <c r="I46447">
        <f t="shared" ca="1" si="5398"/>
        <v>0</v>
      </c>
      <c r="J46447">
        <f t="shared" ca="1" si="5399"/>
        <v>0</v>
      </c>
      <c r="K46447">
        <f t="shared" ca="1" si="5400"/>
        <v>0</v>
      </c>
      <c r="L46447">
        <f t="shared" ca="1" si="5395"/>
        <v>0</v>
      </c>
      <c r="M46447" t="str">
        <f t="shared" ca="1" si="5401"/>
        <v>Looks good!</v>
      </c>
    </row>
    <row r="46448" spans="2:13" x14ac:dyDescent="0.2">
      <c r="B46448">
        <f t="shared" ca="1" si="5396"/>
        <v>51</v>
      </c>
      <c r="C46448">
        <f t="shared" ca="1" si="5396"/>
        <v>31</v>
      </c>
      <c r="D46448">
        <f t="shared" ca="1" si="5396"/>
        <v>64</v>
      </c>
      <c r="E46448">
        <f t="shared" ca="1" si="5396"/>
        <v>87</v>
      </c>
      <c r="H46448">
        <f t="shared" ca="1" si="5397"/>
        <v>0</v>
      </c>
      <c r="I46448">
        <f t="shared" ca="1" si="5398"/>
        <v>0</v>
      </c>
      <c r="J46448">
        <f t="shared" ca="1" si="5399"/>
        <v>0</v>
      </c>
      <c r="K46448">
        <f t="shared" ca="1" si="5400"/>
        <v>0</v>
      </c>
      <c r="L46448">
        <f t="shared" ca="1" si="5395"/>
        <v>0</v>
      </c>
      <c r="M46448" t="str">
        <f t="shared" ca="1" si="5401"/>
        <v>Looks good!</v>
      </c>
    </row>
    <row r="46449" spans="2:13" x14ac:dyDescent="0.2">
      <c r="B46449">
        <f t="shared" ca="1" si="5396"/>
        <v>100</v>
      </c>
      <c r="C46449">
        <f t="shared" ca="1" si="5396"/>
        <v>34</v>
      </c>
      <c r="D46449">
        <f t="shared" ca="1" si="5396"/>
        <v>37</v>
      </c>
      <c r="E46449">
        <f t="shared" ca="1" si="5396"/>
        <v>80</v>
      </c>
      <c r="H46449">
        <f t="shared" ca="1" si="5397"/>
        <v>0</v>
      </c>
      <c r="I46449">
        <f t="shared" ca="1" si="5398"/>
        <v>0</v>
      </c>
      <c r="J46449">
        <f t="shared" ca="1" si="5399"/>
        <v>0</v>
      </c>
      <c r="K46449">
        <f t="shared" ca="1" si="5400"/>
        <v>0</v>
      </c>
      <c r="L46449">
        <f t="shared" ca="1" si="5395"/>
        <v>0</v>
      </c>
      <c r="M46449" t="str">
        <f t="shared" ca="1" si="5401"/>
        <v>Looks good!</v>
      </c>
    </row>
    <row r="46450" spans="2:13" x14ac:dyDescent="0.2">
      <c r="B46450">
        <f t="shared" ca="1" si="5396"/>
        <v>65</v>
      </c>
      <c r="C46450">
        <f t="shared" ca="1" si="5396"/>
        <v>51</v>
      </c>
      <c r="D46450">
        <f t="shared" ca="1" si="5396"/>
        <v>11</v>
      </c>
      <c r="E46450">
        <f t="shared" ca="1" si="5396"/>
        <v>28</v>
      </c>
      <c r="H46450">
        <f t="shared" ca="1" si="5397"/>
        <v>0</v>
      </c>
      <c r="I46450">
        <f t="shared" ca="1" si="5398"/>
        <v>0</v>
      </c>
      <c r="J46450">
        <f t="shared" ca="1" si="5399"/>
        <v>0</v>
      </c>
      <c r="K46450">
        <f t="shared" ca="1" si="5400"/>
        <v>0</v>
      </c>
      <c r="L46450">
        <f t="shared" ca="1" si="5395"/>
        <v>0</v>
      </c>
      <c r="M46450" t="str">
        <f t="shared" ca="1" si="5401"/>
        <v>Looks good!</v>
      </c>
    </row>
    <row r="46451" spans="2:13" x14ac:dyDescent="0.2">
      <c r="B46451">
        <f t="shared" ca="1" si="5396"/>
        <v>94</v>
      </c>
      <c r="C46451">
        <f t="shared" ca="1" si="5396"/>
        <v>14</v>
      </c>
      <c r="D46451">
        <f t="shared" ca="1" si="5396"/>
        <v>1</v>
      </c>
      <c r="E46451">
        <f t="shared" ca="1" si="5396"/>
        <v>90</v>
      </c>
      <c r="H46451">
        <f t="shared" ca="1" si="5397"/>
        <v>0</v>
      </c>
      <c r="I46451">
        <f t="shared" ca="1" si="5398"/>
        <v>0</v>
      </c>
      <c r="J46451">
        <f t="shared" ca="1" si="5399"/>
        <v>1</v>
      </c>
      <c r="K46451">
        <f t="shared" ca="1" si="5400"/>
        <v>0</v>
      </c>
      <c r="L46451">
        <f t="shared" ca="1" si="5395"/>
        <v>1</v>
      </c>
      <c r="M46451" t="str">
        <f t="shared" ca="1" si="5401"/>
        <v>Fix problem</v>
      </c>
    </row>
    <row r="46452" spans="2:13" x14ac:dyDescent="0.2">
      <c r="B46452">
        <f t="shared" ca="1" si="5396"/>
        <v>8</v>
      </c>
      <c r="C46452">
        <f t="shared" ca="1" si="5396"/>
        <v>55</v>
      </c>
      <c r="D46452">
        <f t="shared" ca="1" si="5396"/>
        <v>44</v>
      </c>
      <c r="E46452">
        <f t="shared" ca="1" si="5396"/>
        <v>93</v>
      </c>
      <c r="H46452">
        <f t="shared" ca="1" si="5397"/>
        <v>0</v>
      </c>
      <c r="I46452">
        <f t="shared" ca="1" si="5398"/>
        <v>0</v>
      </c>
      <c r="J46452">
        <f t="shared" ca="1" si="5399"/>
        <v>0</v>
      </c>
      <c r="K46452">
        <f t="shared" ca="1" si="5400"/>
        <v>0</v>
      </c>
      <c r="L46452">
        <f t="shared" ref="L46452:L46515" ca="1" si="5402">SUM(H46452:K46452)</f>
        <v>0</v>
      </c>
      <c r="M46452" t="str">
        <f t="shared" ca="1" si="5401"/>
        <v>Looks good!</v>
      </c>
    </row>
    <row r="46453" spans="2:13" x14ac:dyDescent="0.2">
      <c r="B46453">
        <f t="shared" ca="1" si="5396"/>
        <v>45</v>
      </c>
      <c r="C46453">
        <f t="shared" ca="1" si="5396"/>
        <v>80</v>
      </c>
      <c r="D46453">
        <f t="shared" ca="1" si="5396"/>
        <v>74</v>
      </c>
      <c r="E46453">
        <f t="shared" ca="1" si="5396"/>
        <v>27</v>
      </c>
      <c r="H46453">
        <f t="shared" ca="1" si="5397"/>
        <v>0</v>
      </c>
      <c r="I46453">
        <f t="shared" ca="1" si="5398"/>
        <v>0</v>
      </c>
      <c r="J46453">
        <f t="shared" ca="1" si="5399"/>
        <v>0</v>
      </c>
      <c r="K46453">
        <f t="shared" ca="1" si="5400"/>
        <v>0</v>
      </c>
      <c r="L46453">
        <f t="shared" ca="1" si="5402"/>
        <v>0</v>
      </c>
      <c r="M46453" t="str">
        <f t="shared" ca="1" si="5401"/>
        <v>Looks good!</v>
      </c>
    </row>
    <row r="46454" spans="2:13" x14ac:dyDescent="0.2">
      <c r="B46454">
        <f t="shared" ca="1" si="5396"/>
        <v>88</v>
      </c>
      <c r="C46454">
        <f t="shared" ca="1" si="5396"/>
        <v>30</v>
      </c>
      <c r="D46454">
        <f t="shared" ca="1" si="5396"/>
        <v>30</v>
      </c>
      <c r="E46454">
        <f t="shared" ca="1" si="5396"/>
        <v>20</v>
      </c>
      <c r="H46454">
        <f t="shared" ca="1" si="5397"/>
        <v>0</v>
      </c>
      <c r="I46454">
        <f t="shared" ca="1" si="5398"/>
        <v>0</v>
      </c>
      <c r="J46454">
        <f t="shared" ca="1" si="5399"/>
        <v>0</v>
      </c>
      <c r="K46454">
        <f t="shared" ca="1" si="5400"/>
        <v>0</v>
      </c>
      <c r="L46454">
        <f t="shared" ca="1" si="5402"/>
        <v>0</v>
      </c>
      <c r="M46454" t="str">
        <f t="shared" ca="1" si="5401"/>
        <v>Looks good!</v>
      </c>
    </row>
    <row r="46455" spans="2:13" x14ac:dyDescent="0.2">
      <c r="B46455">
        <f t="shared" ca="1" si="5396"/>
        <v>3</v>
      </c>
      <c r="C46455">
        <f t="shared" ca="1" si="5396"/>
        <v>100</v>
      </c>
      <c r="D46455">
        <f t="shared" ca="1" si="5396"/>
        <v>97</v>
      </c>
      <c r="E46455">
        <f t="shared" ca="1" si="5396"/>
        <v>58</v>
      </c>
      <c r="H46455">
        <f t="shared" ca="1" si="5397"/>
        <v>1</v>
      </c>
      <c r="I46455">
        <f t="shared" ca="1" si="5398"/>
        <v>0</v>
      </c>
      <c r="J46455">
        <f t="shared" ca="1" si="5399"/>
        <v>0</v>
      </c>
      <c r="K46455">
        <f t="shared" ca="1" si="5400"/>
        <v>0</v>
      </c>
      <c r="L46455">
        <f t="shared" ca="1" si="5402"/>
        <v>1</v>
      </c>
      <c r="M46455" t="str">
        <f t="shared" ca="1" si="5401"/>
        <v>Fix problem</v>
      </c>
    </row>
    <row r="46456" spans="2:13" x14ac:dyDescent="0.2">
      <c r="B46456">
        <f t="shared" ca="1" si="5396"/>
        <v>51</v>
      </c>
      <c r="C46456">
        <f t="shared" ca="1" si="5396"/>
        <v>11</v>
      </c>
      <c r="D46456">
        <f t="shared" ca="1" si="5396"/>
        <v>69</v>
      </c>
      <c r="E46456">
        <f t="shared" ca="1" si="5396"/>
        <v>64</v>
      </c>
      <c r="H46456">
        <f t="shared" ca="1" si="5397"/>
        <v>0</v>
      </c>
      <c r="I46456">
        <f t="shared" ca="1" si="5398"/>
        <v>0</v>
      </c>
      <c r="J46456">
        <f t="shared" ca="1" si="5399"/>
        <v>0</v>
      </c>
      <c r="K46456">
        <f t="shared" ca="1" si="5400"/>
        <v>0</v>
      </c>
      <c r="L46456">
        <f t="shared" ca="1" si="5402"/>
        <v>0</v>
      </c>
      <c r="M46456" t="str">
        <f t="shared" ca="1" si="5401"/>
        <v>Looks good!</v>
      </c>
    </row>
    <row r="46457" spans="2:13" x14ac:dyDescent="0.2">
      <c r="B46457">
        <f t="shared" ca="1" si="5396"/>
        <v>51</v>
      </c>
      <c r="C46457">
        <f t="shared" ca="1" si="5396"/>
        <v>99</v>
      </c>
      <c r="D46457">
        <f t="shared" ca="1" si="5396"/>
        <v>96</v>
      </c>
      <c r="E46457">
        <f t="shared" ca="1" si="5396"/>
        <v>78</v>
      </c>
      <c r="H46457">
        <f t="shared" ca="1" si="5397"/>
        <v>0</v>
      </c>
      <c r="I46457">
        <f t="shared" ca="1" si="5398"/>
        <v>0</v>
      </c>
      <c r="J46457">
        <f t="shared" ca="1" si="5399"/>
        <v>0</v>
      </c>
      <c r="K46457">
        <f t="shared" ca="1" si="5400"/>
        <v>0</v>
      </c>
      <c r="L46457">
        <f t="shared" ca="1" si="5402"/>
        <v>0</v>
      </c>
      <c r="M46457" t="str">
        <f t="shared" ca="1" si="5401"/>
        <v>Looks good!</v>
      </c>
    </row>
    <row r="46458" spans="2:13" x14ac:dyDescent="0.2">
      <c r="B46458">
        <f t="shared" ref="B46458:E46521" ca="1" si="5403">RANDBETWEEN(1,100)</f>
        <v>44</v>
      </c>
      <c r="C46458">
        <f t="shared" ca="1" si="5403"/>
        <v>61</v>
      </c>
      <c r="D46458">
        <f t="shared" ca="1" si="5403"/>
        <v>10</v>
      </c>
      <c r="E46458">
        <f t="shared" ca="1" si="5403"/>
        <v>93</v>
      </c>
      <c r="H46458">
        <f t="shared" ca="1" si="5397"/>
        <v>0</v>
      </c>
      <c r="I46458">
        <f t="shared" ca="1" si="5398"/>
        <v>0</v>
      </c>
      <c r="J46458">
        <f t="shared" ca="1" si="5399"/>
        <v>0</v>
      </c>
      <c r="K46458">
        <f t="shared" ca="1" si="5400"/>
        <v>0</v>
      </c>
      <c r="L46458">
        <f t="shared" ca="1" si="5402"/>
        <v>0</v>
      </c>
      <c r="M46458" t="str">
        <f t="shared" ca="1" si="5401"/>
        <v>Looks good!</v>
      </c>
    </row>
    <row r="46459" spans="2:13" x14ac:dyDescent="0.2">
      <c r="B46459">
        <f t="shared" ca="1" si="5403"/>
        <v>56</v>
      </c>
      <c r="C46459">
        <f t="shared" ca="1" si="5403"/>
        <v>43</v>
      </c>
      <c r="D46459">
        <f t="shared" ca="1" si="5403"/>
        <v>72</v>
      </c>
      <c r="E46459">
        <f t="shared" ca="1" si="5403"/>
        <v>90</v>
      </c>
      <c r="H46459">
        <f t="shared" ca="1" si="5397"/>
        <v>0</v>
      </c>
      <c r="I46459">
        <f t="shared" ca="1" si="5398"/>
        <v>0</v>
      </c>
      <c r="J46459">
        <f t="shared" ca="1" si="5399"/>
        <v>0</v>
      </c>
      <c r="K46459">
        <f t="shared" ca="1" si="5400"/>
        <v>0</v>
      </c>
      <c r="L46459">
        <f t="shared" ca="1" si="5402"/>
        <v>0</v>
      </c>
      <c r="M46459" t="str">
        <f t="shared" ca="1" si="5401"/>
        <v>Looks good!</v>
      </c>
    </row>
    <row r="46460" spans="2:13" x14ac:dyDescent="0.2">
      <c r="B46460">
        <f t="shared" ca="1" si="5403"/>
        <v>6</v>
      </c>
      <c r="C46460">
        <f t="shared" ca="1" si="5403"/>
        <v>38</v>
      </c>
      <c r="D46460">
        <f t="shared" ca="1" si="5403"/>
        <v>91</v>
      </c>
      <c r="E46460">
        <f t="shared" ca="1" si="5403"/>
        <v>49</v>
      </c>
      <c r="H46460">
        <f t="shared" ca="1" si="5397"/>
        <v>0</v>
      </c>
      <c r="I46460">
        <f t="shared" ca="1" si="5398"/>
        <v>0</v>
      </c>
      <c r="J46460">
        <f t="shared" ca="1" si="5399"/>
        <v>0</v>
      </c>
      <c r="K46460">
        <f t="shared" ca="1" si="5400"/>
        <v>0</v>
      </c>
      <c r="L46460">
        <f t="shared" ca="1" si="5402"/>
        <v>0</v>
      </c>
      <c r="M46460" t="str">
        <f t="shared" ca="1" si="5401"/>
        <v>Looks good!</v>
      </c>
    </row>
    <row r="46461" spans="2:13" x14ac:dyDescent="0.2">
      <c r="B46461">
        <f t="shared" ca="1" si="5403"/>
        <v>45</v>
      </c>
      <c r="C46461">
        <f t="shared" ca="1" si="5403"/>
        <v>98</v>
      </c>
      <c r="D46461">
        <f t="shared" ca="1" si="5403"/>
        <v>39</v>
      </c>
      <c r="E46461">
        <f t="shared" ca="1" si="5403"/>
        <v>7</v>
      </c>
      <c r="H46461">
        <f t="shared" ca="1" si="5397"/>
        <v>0</v>
      </c>
      <c r="I46461">
        <f t="shared" ca="1" si="5398"/>
        <v>0</v>
      </c>
      <c r="J46461">
        <f t="shared" ca="1" si="5399"/>
        <v>0</v>
      </c>
      <c r="K46461">
        <f t="shared" ca="1" si="5400"/>
        <v>0</v>
      </c>
      <c r="L46461">
        <f t="shared" ca="1" si="5402"/>
        <v>0</v>
      </c>
      <c r="M46461" t="str">
        <f t="shared" ca="1" si="5401"/>
        <v>Looks good!</v>
      </c>
    </row>
    <row r="46462" spans="2:13" x14ac:dyDescent="0.2">
      <c r="B46462">
        <f t="shared" ca="1" si="5403"/>
        <v>10</v>
      </c>
      <c r="C46462">
        <f t="shared" ca="1" si="5403"/>
        <v>44</v>
      </c>
      <c r="D46462">
        <f t="shared" ca="1" si="5403"/>
        <v>12</v>
      </c>
      <c r="E46462">
        <f t="shared" ca="1" si="5403"/>
        <v>13</v>
      </c>
      <c r="H46462">
        <f t="shared" ca="1" si="5397"/>
        <v>0</v>
      </c>
      <c r="I46462">
        <f t="shared" ca="1" si="5398"/>
        <v>0</v>
      </c>
      <c r="J46462">
        <f t="shared" ca="1" si="5399"/>
        <v>0</v>
      </c>
      <c r="K46462">
        <f t="shared" ca="1" si="5400"/>
        <v>0</v>
      </c>
      <c r="L46462">
        <f t="shared" ca="1" si="5402"/>
        <v>0</v>
      </c>
      <c r="M46462" t="str">
        <f t="shared" ca="1" si="5401"/>
        <v>Looks good!</v>
      </c>
    </row>
    <row r="46463" spans="2:13" x14ac:dyDescent="0.2">
      <c r="B46463">
        <f t="shared" ca="1" si="5403"/>
        <v>56</v>
      </c>
      <c r="C46463">
        <f t="shared" ca="1" si="5403"/>
        <v>95</v>
      </c>
      <c r="D46463">
        <f t="shared" ca="1" si="5403"/>
        <v>6</v>
      </c>
      <c r="E46463">
        <f t="shared" ca="1" si="5403"/>
        <v>79</v>
      </c>
      <c r="H46463">
        <f t="shared" ca="1" si="5397"/>
        <v>0</v>
      </c>
      <c r="I46463">
        <f t="shared" ca="1" si="5398"/>
        <v>0</v>
      </c>
      <c r="J46463">
        <f t="shared" ca="1" si="5399"/>
        <v>0</v>
      </c>
      <c r="K46463">
        <f t="shared" ca="1" si="5400"/>
        <v>0</v>
      </c>
      <c r="L46463">
        <f t="shared" ca="1" si="5402"/>
        <v>0</v>
      </c>
      <c r="M46463" t="str">
        <f t="shared" ca="1" si="5401"/>
        <v>Looks good!</v>
      </c>
    </row>
    <row r="46464" spans="2:13" x14ac:dyDescent="0.2">
      <c r="B46464">
        <f t="shared" ca="1" si="5403"/>
        <v>90</v>
      </c>
      <c r="C46464">
        <f t="shared" ca="1" si="5403"/>
        <v>52</v>
      </c>
      <c r="D46464">
        <f t="shared" ca="1" si="5403"/>
        <v>76</v>
      </c>
      <c r="E46464">
        <f t="shared" ca="1" si="5403"/>
        <v>35</v>
      </c>
      <c r="H46464">
        <f t="shared" ca="1" si="5397"/>
        <v>0</v>
      </c>
      <c r="I46464">
        <f t="shared" ca="1" si="5398"/>
        <v>0</v>
      </c>
      <c r="J46464">
        <f t="shared" ca="1" si="5399"/>
        <v>0</v>
      </c>
      <c r="K46464">
        <f t="shared" ca="1" si="5400"/>
        <v>0</v>
      </c>
      <c r="L46464">
        <f t="shared" ca="1" si="5402"/>
        <v>0</v>
      </c>
      <c r="M46464" t="str">
        <f t="shared" ca="1" si="5401"/>
        <v>Looks good!</v>
      </c>
    </row>
    <row r="46465" spans="2:13" x14ac:dyDescent="0.2">
      <c r="B46465">
        <f t="shared" ca="1" si="5403"/>
        <v>27</v>
      </c>
      <c r="C46465">
        <f t="shared" ca="1" si="5403"/>
        <v>80</v>
      </c>
      <c r="D46465">
        <f t="shared" ca="1" si="5403"/>
        <v>12</v>
      </c>
      <c r="E46465">
        <f t="shared" ca="1" si="5403"/>
        <v>61</v>
      </c>
      <c r="H46465">
        <f t="shared" ca="1" si="5397"/>
        <v>0</v>
      </c>
      <c r="I46465">
        <f t="shared" ca="1" si="5398"/>
        <v>0</v>
      </c>
      <c r="J46465">
        <f t="shared" ca="1" si="5399"/>
        <v>0</v>
      </c>
      <c r="K46465">
        <f t="shared" ca="1" si="5400"/>
        <v>0</v>
      </c>
      <c r="L46465">
        <f t="shared" ca="1" si="5402"/>
        <v>0</v>
      </c>
      <c r="M46465" t="str">
        <f t="shared" ca="1" si="5401"/>
        <v>Looks good!</v>
      </c>
    </row>
    <row r="46466" spans="2:13" x14ac:dyDescent="0.2">
      <c r="B46466">
        <f t="shared" ca="1" si="5403"/>
        <v>40</v>
      </c>
      <c r="C46466">
        <f t="shared" ca="1" si="5403"/>
        <v>83</v>
      </c>
      <c r="D46466">
        <f t="shared" ca="1" si="5403"/>
        <v>72</v>
      </c>
      <c r="E46466">
        <f t="shared" ca="1" si="5403"/>
        <v>24</v>
      </c>
      <c r="H46466">
        <f t="shared" ca="1" si="5397"/>
        <v>0</v>
      </c>
      <c r="I46466">
        <f t="shared" ca="1" si="5398"/>
        <v>0</v>
      </c>
      <c r="J46466">
        <f t="shared" ca="1" si="5399"/>
        <v>0</v>
      </c>
      <c r="K46466">
        <f t="shared" ca="1" si="5400"/>
        <v>0</v>
      </c>
      <c r="L46466">
        <f t="shared" ca="1" si="5402"/>
        <v>0</v>
      </c>
      <c r="M46466" t="str">
        <f t="shared" ca="1" si="5401"/>
        <v>Looks good!</v>
      </c>
    </row>
    <row r="46467" spans="2:13" x14ac:dyDescent="0.2">
      <c r="B46467">
        <f t="shared" ca="1" si="5403"/>
        <v>88</v>
      </c>
      <c r="C46467">
        <f t="shared" ca="1" si="5403"/>
        <v>21</v>
      </c>
      <c r="D46467">
        <f t="shared" ca="1" si="5403"/>
        <v>51</v>
      </c>
      <c r="E46467">
        <f t="shared" ca="1" si="5403"/>
        <v>65</v>
      </c>
      <c r="H46467">
        <f t="shared" ca="1" si="5397"/>
        <v>0</v>
      </c>
      <c r="I46467">
        <f t="shared" ca="1" si="5398"/>
        <v>0</v>
      </c>
      <c r="J46467">
        <f t="shared" ca="1" si="5399"/>
        <v>0</v>
      </c>
      <c r="K46467">
        <f t="shared" ca="1" si="5400"/>
        <v>0</v>
      </c>
      <c r="L46467">
        <f t="shared" ca="1" si="5402"/>
        <v>0</v>
      </c>
      <c r="M46467" t="str">
        <f t="shared" ca="1" si="5401"/>
        <v>Looks good!</v>
      </c>
    </row>
    <row r="46468" spans="2:13" x14ac:dyDescent="0.2">
      <c r="B46468">
        <f t="shared" ca="1" si="5403"/>
        <v>60</v>
      </c>
      <c r="C46468">
        <f t="shared" ca="1" si="5403"/>
        <v>87</v>
      </c>
      <c r="D46468">
        <f t="shared" ca="1" si="5403"/>
        <v>95</v>
      </c>
      <c r="E46468">
        <f t="shared" ca="1" si="5403"/>
        <v>24</v>
      </c>
      <c r="H46468">
        <f t="shared" ca="1" si="5397"/>
        <v>0</v>
      </c>
      <c r="I46468">
        <f t="shared" ca="1" si="5398"/>
        <v>0</v>
      </c>
      <c r="J46468">
        <f t="shared" ca="1" si="5399"/>
        <v>0</v>
      </c>
      <c r="K46468">
        <f t="shared" ca="1" si="5400"/>
        <v>0</v>
      </c>
      <c r="L46468">
        <f t="shared" ca="1" si="5402"/>
        <v>0</v>
      </c>
      <c r="M46468" t="str">
        <f t="shared" ca="1" si="5401"/>
        <v>Looks good!</v>
      </c>
    </row>
    <row r="46469" spans="2:13" x14ac:dyDescent="0.2">
      <c r="B46469">
        <f t="shared" ca="1" si="5403"/>
        <v>65</v>
      </c>
      <c r="C46469">
        <f t="shared" ca="1" si="5403"/>
        <v>3</v>
      </c>
      <c r="D46469">
        <f t="shared" ca="1" si="5403"/>
        <v>94</v>
      </c>
      <c r="E46469">
        <f t="shared" ca="1" si="5403"/>
        <v>92</v>
      </c>
      <c r="H46469">
        <f t="shared" ca="1" si="5397"/>
        <v>0</v>
      </c>
      <c r="I46469">
        <f t="shared" ca="1" si="5398"/>
        <v>1</v>
      </c>
      <c r="J46469">
        <f t="shared" ca="1" si="5399"/>
        <v>0</v>
      </c>
      <c r="K46469">
        <f t="shared" ca="1" si="5400"/>
        <v>0</v>
      </c>
      <c r="L46469">
        <f t="shared" ca="1" si="5402"/>
        <v>1</v>
      </c>
      <c r="M46469" t="str">
        <f t="shared" ca="1" si="5401"/>
        <v>Fix problem</v>
      </c>
    </row>
    <row r="46470" spans="2:13" x14ac:dyDescent="0.2">
      <c r="B46470">
        <f t="shared" ca="1" si="5403"/>
        <v>78</v>
      </c>
      <c r="C46470">
        <f t="shared" ca="1" si="5403"/>
        <v>50</v>
      </c>
      <c r="D46470">
        <f t="shared" ca="1" si="5403"/>
        <v>7</v>
      </c>
      <c r="E46470">
        <f t="shared" ca="1" si="5403"/>
        <v>67</v>
      </c>
      <c r="H46470">
        <f t="shared" ca="1" si="5397"/>
        <v>0</v>
      </c>
      <c r="I46470">
        <f t="shared" ca="1" si="5398"/>
        <v>0</v>
      </c>
      <c r="J46470">
        <f t="shared" ca="1" si="5399"/>
        <v>0</v>
      </c>
      <c r="K46470">
        <f t="shared" ca="1" si="5400"/>
        <v>0</v>
      </c>
      <c r="L46470">
        <f t="shared" ca="1" si="5402"/>
        <v>0</v>
      </c>
      <c r="M46470" t="str">
        <f t="shared" ca="1" si="5401"/>
        <v>Looks good!</v>
      </c>
    </row>
    <row r="46471" spans="2:13" x14ac:dyDescent="0.2">
      <c r="B46471">
        <f t="shared" ca="1" si="5403"/>
        <v>89</v>
      </c>
      <c r="C46471">
        <f t="shared" ca="1" si="5403"/>
        <v>43</v>
      </c>
      <c r="D46471">
        <f t="shared" ca="1" si="5403"/>
        <v>78</v>
      </c>
      <c r="E46471">
        <f t="shared" ca="1" si="5403"/>
        <v>78</v>
      </c>
      <c r="H46471">
        <f t="shared" ca="1" si="5397"/>
        <v>0</v>
      </c>
      <c r="I46471">
        <f t="shared" ca="1" si="5398"/>
        <v>0</v>
      </c>
      <c r="J46471">
        <f t="shared" ca="1" si="5399"/>
        <v>0</v>
      </c>
      <c r="K46471">
        <f t="shared" ca="1" si="5400"/>
        <v>0</v>
      </c>
      <c r="L46471">
        <f t="shared" ca="1" si="5402"/>
        <v>0</v>
      </c>
      <c r="M46471" t="str">
        <f t="shared" ca="1" si="5401"/>
        <v>Looks good!</v>
      </c>
    </row>
    <row r="46472" spans="2:13" x14ac:dyDescent="0.2">
      <c r="B46472">
        <f t="shared" ca="1" si="5403"/>
        <v>42</v>
      </c>
      <c r="C46472">
        <f t="shared" ca="1" si="5403"/>
        <v>16</v>
      </c>
      <c r="D46472">
        <f t="shared" ca="1" si="5403"/>
        <v>52</v>
      </c>
      <c r="E46472">
        <f t="shared" ca="1" si="5403"/>
        <v>13</v>
      </c>
      <c r="H46472">
        <f t="shared" ca="1" si="5397"/>
        <v>0</v>
      </c>
      <c r="I46472">
        <f t="shared" ca="1" si="5398"/>
        <v>0</v>
      </c>
      <c r="J46472">
        <f t="shared" ca="1" si="5399"/>
        <v>0</v>
      </c>
      <c r="K46472">
        <f t="shared" ca="1" si="5400"/>
        <v>0</v>
      </c>
      <c r="L46472">
        <f t="shared" ca="1" si="5402"/>
        <v>0</v>
      </c>
      <c r="M46472" t="str">
        <f t="shared" ca="1" si="5401"/>
        <v>Looks good!</v>
      </c>
    </row>
    <row r="46473" spans="2:13" x14ac:dyDescent="0.2">
      <c r="B46473">
        <f t="shared" ca="1" si="5403"/>
        <v>95</v>
      </c>
      <c r="C46473">
        <f t="shared" ca="1" si="5403"/>
        <v>67</v>
      </c>
      <c r="D46473">
        <f t="shared" ca="1" si="5403"/>
        <v>18</v>
      </c>
      <c r="E46473">
        <f t="shared" ca="1" si="5403"/>
        <v>89</v>
      </c>
      <c r="H46473">
        <f t="shared" ca="1" si="5397"/>
        <v>0</v>
      </c>
      <c r="I46473">
        <f t="shared" ca="1" si="5398"/>
        <v>0</v>
      </c>
      <c r="J46473">
        <f t="shared" ca="1" si="5399"/>
        <v>0</v>
      </c>
      <c r="K46473">
        <f t="shared" ca="1" si="5400"/>
        <v>0</v>
      </c>
      <c r="L46473">
        <f t="shared" ca="1" si="5402"/>
        <v>0</v>
      </c>
      <c r="M46473" t="str">
        <f t="shared" ca="1" si="5401"/>
        <v>Looks good!</v>
      </c>
    </row>
    <row r="46474" spans="2:13" x14ac:dyDescent="0.2">
      <c r="B46474">
        <f t="shared" ca="1" si="5403"/>
        <v>69</v>
      </c>
      <c r="C46474">
        <f t="shared" ca="1" si="5403"/>
        <v>75</v>
      </c>
      <c r="D46474">
        <f t="shared" ca="1" si="5403"/>
        <v>80</v>
      </c>
      <c r="E46474">
        <f t="shared" ca="1" si="5403"/>
        <v>45</v>
      </c>
      <c r="H46474">
        <f t="shared" ca="1" si="5397"/>
        <v>0</v>
      </c>
      <c r="I46474">
        <f t="shared" ca="1" si="5398"/>
        <v>0</v>
      </c>
      <c r="J46474">
        <f t="shared" ca="1" si="5399"/>
        <v>0</v>
      </c>
      <c r="K46474">
        <f t="shared" ca="1" si="5400"/>
        <v>0</v>
      </c>
      <c r="L46474">
        <f t="shared" ca="1" si="5402"/>
        <v>0</v>
      </c>
      <c r="M46474" t="str">
        <f t="shared" ca="1" si="5401"/>
        <v>Looks good!</v>
      </c>
    </row>
    <row r="46475" spans="2:13" x14ac:dyDescent="0.2">
      <c r="B46475">
        <f t="shared" ca="1" si="5403"/>
        <v>30</v>
      </c>
      <c r="C46475">
        <f t="shared" ca="1" si="5403"/>
        <v>28</v>
      </c>
      <c r="D46475">
        <f t="shared" ca="1" si="5403"/>
        <v>14</v>
      </c>
      <c r="E46475">
        <f t="shared" ca="1" si="5403"/>
        <v>34</v>
      </c>
      <c r="H46475">
        <f t="shared" ref="H46475:H46538" ca="1" si="5404">IF(B46475&lt;=(Prob_same_name*100),1,0)</f>
        <v>0</v>
      </c>
      <c r="I46475">
        <f t="shared" ref="I46475:I46538" ca="1" si="5405">IF(C46475&lt;=(Prob_shift_change*100),1,0)</f>
        <v>0</v>
      </c>
      <c r="J46475">
        <f t="shared" ref="J46475:J46538" ca="1" si="5406">IF(D46475&lt;=(Prob_bad_comm*100),1,0)</f>
        <v>0</v>
      </c>
      <c r="K46475">
        <f t="shared" ref="K46475:K46538" ca="1" si="5407">IF(E46475&lt;=(Prob_bad_cnvrsn*100),1,0)</f>
        <v>0</v>
      </c>
      <c r="L46475">
        <f t="shared" ca="1" si="5402"/>
        <v>0</v>
      </c>
      <c r="M46475" t="str">
        <f t="shared" ref="M46475:M46538" ca="1" si="5408">VLOOKUP(L46475,mis_table,2,FALSE)</f>
        <v>Looks good!</v>
      </c>
    </row>
    <row r="46476" spans="2:13" x14ac:dyDescent="0.2">
      <c r="B46476">
        <f t="shared" ca="1" si="5403"/>
        <v>77</v>
      </c>
      <c r="C46476">
        <f t="shared" ca="1" si="5403"/>
        <v>1</v>
      </c>
      <c r="D46476">
        <f t="shared" ca="1" si="5403"/>
        <v>8</v>
      </c>
      <c r="E46476">
        <f t="shared" ca="1" si="5403"/>
        <v>86</v>
      </c>
      <c r="H46476">
        <f t="shared" ca="1" si="5404"/>
        <v>0</v>
      </c>
      <c r="I46476">
        <f t="shared" ca="1" si="5405"/>
        <v>1</v>
      </c>
      <c r="J46476">
        <f t="shared" ca="1" si="5406"/>
        <v>0</v>
      </c>
      <c r="K46476">
        <f t="shared" ca="1" si="5407"/>
        <v>0</v>
      </c>
      <c r="L46476">
        <f t="shared" ca="1" si="5402"/>
        <v>1</v>
      </c>
      <c r="M46476" t="str">
        <f t="shared" ca="1" si="5408"/>
        <v>Fix problem</v>
      </c>
    </row>
    <row r="46477" spans="2:13" x14ac:dyDescent="0.2">
      <c r="B46477">
        <f t="shared" ca="1" si="5403"/>
        <v>77</v>
      </c>
      <c r="C46477">
        <f t="shared" ca="1" si="5403"/>
        <v>32</v>
      </c>
      <c r="D46477">
        <f t="shared" ca="1" si="5403"/>
        <v>17</v>
      </c>
      <c r="E46477">
        <f t="shared" ca="1" si="5403"/>
        <v>86</v>
      </c>
      <c r="H46477">
        <f t="shared" ca="1" si="5404"/>
        <v>0</v>
      </c>
      <c r="I46477">
        <f t="shared" ca="1" si="5405"/>
        <v>0</v>
      </c>
      <c r="J46477">
        <f t="shared" ca="1" si="5406"/>
        <v>0</v>
      </c>
      <c r="K46477">
        <f t="shared" ca="1" si="5407"/>
        <v>0</v>
      </c>
      <c r="L46477">
        <f t="shared" ca="1" si="5402"/>
        <v>0</v>
      </c>
      <c r="M46477" t="str">
        <f t="shared" ca="1" si="5408"/>
        <v>Looks good!</v>
      </c>
    </row>
    <row r="46478" spans="2:13" x14ac:dyDescent="0.2">
      <c r="B46478">
        <f t="shared" ca="1" si="5403"/>
        <v>13</v>
      </c>
      <c r="C46478">
        <f t="shared" ca="1" si="5403"/>
        <v>60</v>
      </c>
      <c r="D46478">
        <f t="shared" ca="1" si="5403"/>
        <v>13</v>
      </c>
      <c r="E46478">
        <f t="shared" ca="1" si="5403"/>
        <v>40</v>
      </c>
      <c r="H46478">
        <f t="shared" ca="1" si="5404"/>
        <v>0</v>
      </c>
      <c r="I46478">
        <f t="shared" ca="1" si="5405"/>
        <v>0</v>
      </c>
      <c r="J46478">
        <f t="shared" ca="1" si="5406"/>
        <v>0</v>
      </c>
      <c r="K46478">
        <f t="shared" ca="1" si="5407"/>
        <v>0</v>
      </c>
      <c r="L46478">
        <f t="shared" ca="1" si="5402"/>
        <v>0</v>
      </c>
      <c r="M46478" t="str">
        <f t="shared" ca="1" si="5408"/>
        <v>Looks good!</v>
      </c>
    </row>
    <row r="46479" spans="2:13" x14ac:dyDescent="0.2">
      <c r="B46479">
        <f t="shared" ca="1" si="5403"/>
        <v>65</v>
      </c>
      <c r="C46479">
        <f t="shared" ca="1" si="5403"/>
        <v>50</v>
      </c>
      <c r="D46479">
        <f t="shared" ca="1" si="5403"/>
        <v>24</v>
      </c>
      <c r="E46479">
        <f t="shared" ca="1" si="5403"/>
        <v>43</v>
      </c>
      <c r="H46479">
        <f t="shared" ca="1" si="5404"/>
        <v>0</v>
      </c>
      <c r="I46479">
        <f t="shared" ca="1" si="5405"/>
        <v>0</v>
      </c>
      <c r="J46479">
        <f t="shared" ca="1" si="5406"/>
        <v>0</v>
      </c>
      <c r="K46479">
        <f t="shared" ca="1" si="5407"/>
        <v>0</v>
      </c>
      <c r="L46479">
        <f t="shared" ca="1" si="5402"/>
        <v>0</v>
      </c>
      <c r="M46479" t="str">
        <f t="shared" ca="1" si="5408"/>
        <v>Looks good!</v>
      </c>
    </row>
    <row r="46480" spans="2:13" x14ac:dyDescent="0.2">
      <c r="B46480">
        <f t="shared" ca="1" si="5403"/>
        <v>89</v>
      </c>
      <c r="C46480">
        <f t="shared" ca="1" si="5403"/>
        <v>94</v>
      </c>
      <c r="D46480">
        <f t="shared" ca="1" si="5403"/>
        <v>79</v>
      </c>
      <c r="E46480">
        <f t="shared" ca="1" si="5403"/>
        <v>61</v>
      </c>
      <c r="H46480">
        <f t="shared" ca="1" si="5404"/>
        <v>0</v>
      </c>
      <c r="I46480">
        <f t="shared" ca="1" si="5405"/>
        <v>0</v>
      </c>
      <c r="J46480">
        <f t="shared" ca="1" si="5406"/>
        <v>0</v>
      </c>
      <c r="K46480">
        <f t="shared" ca="1" si="5407"/>
        <v>0</v>
      </c>
      <c r="L46480">
        <f t="shared" ca="1" si="5402"/>
        <v>0</v>
      </c>
      <c r="M46480" t="str">
        <f t="shared" ca="1" si="5408"/>
        <v>Looks good!</v>
      </c>
    </row>
    <row r="46481" spans="2:13" x14ac:dyDescent="0.2">
      <c r="B46481">
        <f t="shared" ca="1" si="5403"/>
        <v>43</v>
      </c>
      <c r="C46481">
        <f t="shared" ca="1" si="5403"/>
        <v>3</v>
      </c>
      <c r="D46481">
        <f t="shared" ca="1" si="5403"/>
        <v>29</v>
      </c>
      <c r="E46481">
        <f t="shared" ca="1" si="5403"/>
        <v>27</v>
      </c>
      <c r="H46481">
        <f t="shared" ca="1" si="5404"/>
        <v>0</v>
      </c>
      <c r="I46481">
        <f t="shared" ca="1" si="5405"/>
        <v>1</v>
      </c>
      <c r="J46481">
        <f t="shared" ca="1" si="5406"/>
        <v>0</v>
      </c>
      <c r="K46481">
        <f t="shared" ca="1" si="5407"/>
        <v>0</v>
      </c>
      <c r="L46481">
        <f t="shared" ca="1" si="5402"/>
        <v>1</v>
      </c>
      <c r="M46481" t="str">
        <f t="shared" ca="1" si="5408"/>
        <v>Fix problem</v>
      </c>
    </row>
    <row r="46482" spans="2:13" x14ac:dyDescent="0.2">
      <c r="B46482">
        <f t="shared" ca="1" si="5403"/>
        <v>34</v>
      </c>
      <c r="C46482">
        <f t="shared" ca="1" si="5403"/>
        <v>96</v>
      </c>
      <c r="D46482">
        <f t="shared" ca="1" si="5403"/>
        <v>74</v>
      </c>
      <c r="E46482">
        <f t="shared" ca="1" si="5403"/>
        <v>27</v>
      </c>
      <c r="H46482">
        <f t="shared" ca="1" si="5404"/>
        <v>0</v>
      </c>
      <c r="I46482">
        <f t="shared" ca="1" si="5405"/>
        <v>0</v>
      </c>
      <c r="J46482">
        <f t="shared" ca="1" si="5406"/>
        <v>0</v>
      </c>
      <c r="K46482">
        <f t="shared" ca="1" si="5407"/>
        <v>0</v>
      </c>
      <c r="L46482">
        <f t="shared" ca="1" si="5402"/>
        <v>0</v>
      </c>
      <c r="M46482" t="str">
        <f t="shared" ca="1" si="5408"/>
        <v>Looks good!</v>
      </c>
    </row>
    <row r="46483" spans="2:13" x14ac:dyDescent="0.2">
      <c r="B46483">
        <f t="shared" ca="1" si="5403"/>
        <v>17</v>
      </c>
      <c r="C46483">
        <f t="shared" ca="1" si="5403"/>
        <v>36</v>
      </c>
      <c r="D46483">
        <f t="shared" ca="1" si="5403"/>
        <v>10</v>
      </c>
      <c r="E46483">
        <f t="shared" ca="1" si="5403"/>
        <v>49</v>
      </c>
      <c r="H46483">
        <f t="shared" ca="1" si="5404"/>
        <v>0</v>
      </c>
      <c r="I46483">
        <f t="shared" ca="1" si="5405"/>
        <v>0</v>
      </c>
      <c r="J46483">
        <f t="shared" ca="1" si="5406"/>
        <v>0</v>
      </c>
      <c r="K46483">
        <f t="shared" ca="1" si="5407"/>
        <v>0</v>
      </c>
      <c r="L46483">
        <f t="shared" ca="1" si="5402"/>
        <v>0</v>
      </c>
      <c r="M46483" t="str">
        <f t="shared" ca="1" si="5408"/>
        <v>Looks good!</v>
      </c>
    </row>
    <row r="46484" spans="2:13" x14ac:dyDescent="0.2">
      <c r="B46484">
        <f t="shared" ca="1" si="5403"/>
        <v>76</v>
      </c>
      <c r="C46484">
        <f t="shared" ca="1" si="5403"/>
        <v>56</v>
      </c>
      <c r="D46484">
        <f t="shared" ca="1" si="5403"/>
        <v>76</v>
      </c>
      <c r="E46484">
        <f t="shared" ca="1" si="5403"/>
        <v>83</v>
      </c>
      <c r="H46484">
        <f t="shared" ca="1" si="5404"/>
        <v>0</v>
      </c>
      <c r="I46484">
        <f t="shared" ca="1" si="5405"/>
        <v>0</v>
      </c>
      <c r="J46484">
        <f t="shared" ca="1" si="5406"/>
        <v>0</v>
      </c>
      <c r="K46484">
        <f t="shared" ca="1" si="5407"/>
        <v>0</v>
      </c>
      <c r="L46484">
        <f t="shared" ca="1" si="5402"/>
        <v>0</v>
      </c>
      <c r="M46484" t="str">
        <f t="shared" ca="1" si="5408"/>
        <v>Looks good!</v>
      </c>
    </row>
    <row r="46485" spans="2:13" x14ac:dyDescent="0.2">
      <c r="B46485">
        <f t="shared" ca="1" si="5403"/>
        <v>26</v>
      </c>
      <c r="C46485">
        <f t="shared" ca="1" si="5403"/>
        <v>85</v>
      </c>
      <c r="D46485">
        <f t="shared" ca="1" si="5403"/>
        <v>11</v>
      </c>
      <c r="E46485">
        <f t="shared" ca="1" si="5403"/>
        <v>6</v>
      </c>
      <c r="H46485">
        <f t="shared" ca="1" si="5404"/>
        <v>0</v>
      </c>
      <c r="I46485">
        <f t="shared" ca="1" si="5405"/>
        <v>0</v>
      </c>
      <c r="J46485">
        <f t="shared" ca="1" si="5406"/>
        <v>0</v>
      </c>
      <c r="K46485">
        <f t="shared" ca="1" si="5407"/>
        <v>0</v>
      </c>
      <c r="L46485">
        <f t="shared" ca="1" si="5402"/>
        <v>0</v>
      </c>
      <c r="M46485" t="str">
        <f t="shared" ca="1" si="5408"/>
        <v>Looks good!</v>
      </c>
    </row>
    <row r="46486" spans="2:13" x14ac:dyDescent="0.2">
      <c r="B46486">
        <f t="shared" ca="1" si="5403"/>
        <v>33</v>
      </c>
      <c r="C46486">
        <f t="shared" ca="1" si="5403"/>
        <v>61</v>
      </c>
      <c r="D46486">
        <f t="shared" ca="1" si="5403"/>
        <v>89</v>
      </c>
      <c r="E46486">
        <f t="shared" ca="1" si="5403"/>
        <v>4</v>
      </c>
      <c r="H46486">
        <f t="shared" ca="1" si="5404"/>
        <v>0</v>
      </c>
      <c r="I46486">
        <f t="shared" ca="1" si="5405"/>
        <v>0</v>
      </c>
      <c r="J46486">
        <f t="shared" ca="1" si="5406"/>
        <v>0</v>
      </c>
      <c r="K46486">
        <f t="shared" ca="1" si="5407"/>
        <v>1</v>
      </c>
      <c r="L46486">
        <f t="shared" ca="1" si="5402"/>
        <v>1</v>
      </c>
      <c r="M46486" t="str">
        <f t="shared" ca="1" si="5408"/>
        <v>Fix problem</v>
      </c>
    </row>
    <row r="46487" spans="2:13" x14ac:dyDescent="0.2">
      <c r="B46487">
        <f t="shared" ca="1" si="5403"/>
        <v>23</v>
      </c>
      <c r="C46487">
        <f t="shared" ca="1" si="5403"/>
        <v>44</v>
      </c>
      <c r="D46487">
        <f t="shared" ca="1" si="5403"/>
        <v>15</v>
      </c>
      <c r="E46487">
        <f t="shared" ca="1" si="5403"/>
        <v>72</v>
      </c>
      <c r="H46487">
        <f t="shared" ca="1" si="5404"/>
        <v>0</v>
      </c>
      <c r="I46487">
        <f t="shared" ca="1" si="5405"/>
        <v>0</v>
      </c>
      <c r="J46487">
        <f t="shared" ca="1" si="5406"/>
        <v>0</v>
      </c>
      <c r="K46487">
        <f t="shared" ca="1" si="5407"/>
        <v>0</v>
      </c>
      <c r="L46487">
        <f t="shared" ca="1" si="5402"/>
        <v>0</v>
      </c>
      <c r="M46487" t="str">
        <f t="shared" ca="1" si="5408"/>
        <v>Looks good!</v>
      </c>
    </row>
    <row r="46488" spans="2:13" x14ac:dyDescent="0.2">
      <c r="B46488">
        <f t="shared" ca="1" si="5403"/>
        <v>27</v>
      </c>
      <c r="C46488">
        <f t="shared" ca="1" si="5403"/>
        <v>86</v>
      </c>
      <c r="D46488">
        <f t="shared" ca="1" si="5403"/>
        <v>92</v>
      </c>
      <c r="E46488">
        <f t="shared" ca="1" si="5403"/>
        <v>58</v>
      </c>
      <c r="H46488">
        <f t="shared" ca="1" si="5404"/>
        <v>0</v>
      </c>
      <c r="I46488">
        <f t="shared" ca="1" si="5405"/>
        <v>0</v>
      </c>
      <c r="J46488">
        <f t="shared" ca="1" si="5406"/>
        <v>0</v>
      </c>
      <c r="K46488">
        <f t="shared" ca="1" si="5407"/>
        <v>0</v>
      </c>
      <c r="L46488">
        <f t="shared" ca="1" si="5402"/>
        <v>0</v>
      </c>
      <c r="M46488" t="str">
        <f t="shared" ca="1" si="5408"/>
        <v>Looks good!</v>
      </c>
    </row>
    <row r="46489" spans="2:13" x14ac:dyDescent="0.2">
      <c r="B46489">
        <f t="shared" ca="1" si="5403"/>
        <v>24</v>
      </c>
      <c r="C46489">
        <f t="shared" ca="1" si="5403"/>
        <v>61</v>
      </c>
      <c r="D46489">
        <f t="shared" ca="1" si="5403"/>
        <v>73</v>
      </c>
      <c r="E46489">
        <f t="shared" ca="1" si="5403"/>
        <v>64</v>
      </c>
      <c r="H46489">
        <f t="shared" ca="1" si="5404"/>
        <v>0</v>
      </c>
      <c r="I46489">
        <f t="shared" ca="1" si="5405"/>
        <v>0</v>
      </c>
      <c r="J46489">
        <f t="shared" ca="1" si="5406"/>
        <v>0</v>
      </c>
      <c r="K46489">
        <f t="shared" ca="1" si="5407"/>
        <v>0</v>
      </c>
      <c r="L46489">
        <f t="shared" ca="1" si="5402"/>
        <v>0</v>
      </c>
      <c r="M46489" t="str">
        <f t="shared" ca="1" si="5408"/>
        <v>Looks good!</v>
      </c>
    </row>
    <row r="46490" spans="2:13" x14ac:dyDescent="0.2">
      <c r="B46490">
        <f t="shared" ca="1" si="5403"/>
        <v>1</v>
      </c>
      <c r="C46490">
        <f t="shared" ca="1" si="5403"/>
        <v>55</v>
      </c>
      <c r="D46490">
        <f t="shared" ca="1" si="5403"/>
        <v>68</v>
      </c>
      <c r="E46490">
        <f t="shared" ca="1" si="5403"/>
        <v>77</v>
      </c>
      <c r="H46490">
        <f t="shared" ca="1" si="5404"/>
        <v>1</v>
      </c>
      <c r="I46490">
        <f t="shared" ca="1" si="5405"/>
        <v>0</v>
      </c>
      <c r="J46490">
        <f t="shared" ca="1" si="5406"/>
        <v>0</v>
      </c>
      <c r="K46490">
        <f t="shared" ca="1" si="5407"/>
        <v>0</v>
      </c>
      <c r="L46490">
        <f t="shared" ca="1" si="5402"/>
        <v>1</v>
      </c>
      <c r="M46490" t="str">
        <f t="shared" ca="1" si="5408"/>
        <v>Fix problem</v>
      </c>
    </row>
    <row r="46491" spans="2:13" x14ac:dyDescent="0.2">
      <c r="B46491">
        <f t="shared" ca="1" si="5403"/>
        <v>96</v>
      </c>
      <c r="C46491">
        <f t="shared" ca="1" si="5403"/>
        <v>10</v>
      </c>
      <c r="D46491">
        <f t="shared" ca="1" si="5403"/>
        <v>45</v>
      </c>
      <c r="E46491">
        <f t="shared" ca="1" si="5403"/>
        <v>11</v>
      </c>
      <c r="H46491">
        <f t="shared" ca="1" si="5404"/>
        <v>0</v>
      </c>
      <c r="I46491">
        <f t="shared" ca="1" si="5405"/>
        <v>0</v>
      </c>
      <c r="J46491">
        <f t="shared" ca="1" si="5406"/>
        <v>0</v>
      </c>
      <c r="K46491">
        <f t="shared" ca="1" si="5407"/>
        <v>0</v>
      </c>
      <c r="L46491">
        <f t="shared" ca="1" si="5402"/>
        <v>0</v>
      </c>
      <c r="M46491" t="str">
        <f t="shared" ca="1" si="5408"/>
        <v>Looks good!</v>
      </c>
    </row>
    <row r="46492" spans="2:13" x14ac:dyDescent="0.2">
      <c r="B46492">
        <f t="shared" ca="1" si="5403"/>
        <v>40</v>
      </c>
      <c r="C46492">
        <f t="shared" ca="1" si="5403"/>
        <v>65</v>
      </c>
      <c r="D46492">
        <f t="shared" ca="1" si="5403"/>
        <v>41</v>
      </c>
      <c r="E46492">
        <f t="shared" ca="1" si="5403"/>
        <v>73</v>
      </c>
      <c r="H46492">
        <f t="shared" ca="1" si="5404"/>
        <v>0</v>
      </c>
      <c r="I46492">
        <f t="shared" ca="1" si="5405"/>
        <v>0</v>
      </c>
      <c r="J46492">
        <f t="shared" ca="1" si="5406"/>
        <v>0</v>
      </c>
      <c r="K46492">
        <f t="shared" ca="1" si="5407"/>
        <v>0</v>
      </c>
      <c r="L46492">
        <f t="shared" ca="1" si="5402"/>
        <v>0</v>
      </c>
      <c r="M46492" t="str">
        <f t="shared" ca="1" si="5408"/>
        <v>Looks good!</v>
      </c>
    </row>
    <row r="46493" spans="2:13" x14ac:dyDescent="0.2">
      <c r="B46493">
        <f t="shared" ca="1" si="5403"/>
        <v>46</v>
      </c>
      <c r="C46493">
        <f t="shared" ca="1" si="5403"/>
        <v>2</v>
      </c>
      <c r="D46493">
        <f t="shared" ca="1" si="5403"/>
        <v>63</v>
      </c>
      <c r="E46493">
        <f t="shared" ca="1" si="5403"/>
        <v>23</v>
      </c>
      <c r="H46493">
        <f t="shared" ca="1" si="5404"/>
        <v>0</v>
      </c>
      <c r="I46493">
        <f t="shared" ca="1" si="5405"/>
        <v>1</v>
      </c>
      <c r="J46493">
        <f t="shared" ca="1" si="5406"/>
        <v>0</v>
      </c>
      <c r="K46493">
        <f t="shared" ca="1" si="5407"/>
        <v>0</v>
      </c>
      <c r="L46493">
        <f t="shared" ca="1" si="5402"/>
        <v>1</v>
      </c>
      <c r="M46493" t="str">
        <f t="shared" ca="1" si="5408"/>
        <v>Fix problem</v>
      </c>
    </row>
    <row r="46494" spans="2:13" x14ac:dyDescent="0.2">
      <c r="B46494">
        <f t="shared" ca="1" si="5403"/>
        <v>15</v>
      </c>
      <c r="C46494">
        <f t="shared" ca="1" si="5403"/>
        <v>16</v>
      </c>
      <c r="D46494">
        <f t="shared" ca="1" si="5403"/>
        <v>3</v>
      </c>
      <c r="E46494">
        <f t="shared" ca="1" si="5403"/>
        <v>86</v>
      </c>
      <c r="H46494">
        <f t="shared" ca="1" si="5404"/>
        <v>0</v>
      </c>
      <c r="I46494">
        <f t="shared" ca="1" si="5405"/>
        <v>0</v>
      </c>
      <c r="J46494">
        <f t="shared" ca="1" si="5406"/>
        <v>1</v>
      </c>
      <c r="K46494">
        <f t="shared" ca="1" si="5407"/>
        <v>0</v>
      </c>
      <c r="L46494">
        <f t="shared" ca="1" si="5402"/>
        <v>1</v>
      </c>
      <c r="M46494" t="str">
        <f t="shared" ca="1" si="5408"/>
        <v>Fix problem</v>
      </c>
    </row>
    <row r="46495" spans="2:13" x14ac:dyDescent="0.2">
      <c r="B46495">
        <f t="shared" ca="1" si="5403"/>
        <v>95</v>
      </c>
      <c r="C46495">
        <f t="shared" ca="1" si="5403"/>
        <v>26</v>
      </c>
      <c r="D46495">
        <f t="shared" ca="1" si="5403"/>
        <v>99</v>
      </c>
      <c r="E46495">
        <f t="shared" ca="1" si="5403"/>
        <v>13</v>
      </c>
      <c r="H46495">
        <f t="shared" ca="1" si="5404"/>
        <v>0</v>
      </c>
      <c r="I46495">
        <f t="shared" ca="1" si="5405"/>
        <v>0</v>
      </c>
      <c r="J46495">
        <f t="shared" ca="1" si="5406"/>
        <v>0</v>
      </c>
      <c r="K46495">
        <f t="shared" ca="1" si="5407"/>
        <v>0</v>
      </c>
      <c r="L46495">
        <f t="shared" ca="1" si="5402"/>
        <v>0</v>
      </c>
      <c r="M46495" t="str">
        <f t="shared" ca="1" si="5408"/>
        <v>Looks good!</v>
      </c>
    </row>
    <row r="46496" spans="2:13" x14ac:dyDescent="0.2">
      <c r="B46496">
        <f t="shared" ca="1" si="5403"/>
        <v>13</v>
      </c>
      <c r="C46496">
        <f t="shared" ca="1" si="5403"/>
        <v>56</v>
      </c>
      <c r="D46496">
        <f t="shared" ca="1" si="5403"/>
        <v>15</v>
      </c>
      <c r="E46496">
        <f t="shared" ca="1" si="5403"/>
        <v>24</v>
      </c>
      <c r="H46496">
        <f t="shared" ca="1" si="5404"/>
        <v>0</v>
      </c>
      <c r="I46496">
        <f t="shared" ca="1" si="5405"/>
        <v>0</v>
      </c>
      <c r="J46496">
        <f t="shared" ca="1" si="5406"/>
        <v>0</v>
      </c>
      <c r="K46496">
        <f t="shared" ca="1" si="5407"/>
        <v>0</v>
      </c>
      <c r="L46496">
        <f t="shared" ca="1" si="5402"/>
        <v>0</v>
      </c>
      <c r="M46496" t="str">
        <f t="shared" ca="1" si="5408"/>
        <v>Looks good!</v>
      </c>
    </row>
    <row r="46497" spans="2:13" x14ac:dyDescent="0.2">
      <c r="B46497">
        <f t="shared" ca="1" si="5403"/>
        <v>39</v>
      </c>
      <c r="C46497">
        <f t="shared" ca="1" si="5403"/>
        <v>73</v>
      </c>
      <c r="D46497">
        <f t="shared" ca="1" si="5403"/>
        <v>30</v>
      </c>
      <c r="E46497">
        <f t="shared" ca="1" si="5403"/>
        <v>79</v>
      </c>
      <c r="H46497">
        <f t="shared" ca="1" si="5404"/>
        <v>0</v>
      </c>
      <c r="I46497">
        <f t="shared" ca="1" si="5405"/>
        <v>0</v>
      </c>
      <c r="J46497">
        <f t="shared" ca="1" si="5406"/>
        <v>0</v>
      </c>
      <c r="K46497">
        <f t="shared" ca="1" si="5407"/>
        <v>0</v>
      </c>
      <c r="L46497">
        <f t="shared" ca="1" si="5402"/>
        <v>0</v>
      </c>
      <c r="M46497" t="str">
        <f t="shared" ca="1" si="5408"/>
        <v>Looks good!</v>
      </c>
    </row>
    <row r="46498" spans="2:13" x14ac:dyDescent="0.2">
      <c r="B46498">
        <f t="shared" ca="1" si="5403"/>
        <v>72</v>
      </c>
      <c r="C46498">
        <f t="shared" ca="1" si="5403"/>
        <v>45</v>
      </c>
      <c r="D46498">
        <f t="shared" ca="1" si="5403"/>
        <v>90</v>
      </c>
      <c r="E46498">
        <f t="shared" ca="1" si="5403"/>
        <v>60</v>
      </c>
      <c r="H46498">
        <f t="shared" ca="1" si="5404"/>
        <v>0</v>
      </c>
      <c r="I46498">
        <f t="shared" ca="1" si="5405"/>
        <v>0</v>
      </c>
      <c r="J46498">
        <f t="shared" ca="1" si="5406"/>
        <v>0</v>
      </c>
      <c r="K46498">
        <f t="shared" ca="1" si="5407"/>
        <v>0</v>
      </c>
      <c r="L46498">
        <f t="shared" ca="1" si="5402"/>
        <v>0</v>
      </c>
      <c r="M46498" t="str">
        <f t="shared" ca="1" si="5408"/>
        <v>Looks good!</v>
      </c>
    </row>
    <row r="46499" spans="2:13" x14ac:dyDescent="0.2">
      <c r="B46499">
        <f t="shared" ca="1" si="5403"/>
        <v>3</v>
      </c>
      <c r="C46499">
        <f t="shared" ca="1" si="5403"/>
        <v>98</v>
      </c>
      <c r="D46499">
        <f t="shared" ca="1" si="5403"/>
        <v>52</v>
      </c>
      <c r="E46499">
        <f t="shared" ca="1" si="5403"/>
        <v>59</v>
      </c>
      <c r="H46499">
        <f t="shared" ca="1" si="5404"/>
        <v>1</v>
      </c>
      <c r="I46499">
        <f t="shared" ca="1" si="5405"/>
        <v>0</v>
      </c>
      <c r="J46499">
        <f t="shared" ca="1" si="5406"/>
        <v>0</v>
      </c>
      <c r="K46499">
        <f t="shared" ca="1" si="5407"/>
        <v>0</v>
      </c>
      <c r="L46499">
        <f t="shared" ca="1" si="5402"/>
        <v>1</v>
      </c>
      <c r="M46499" t="str">
        <f t="shared" ca="1" si="5408"/>
        <v>Fix problem</v>
      </c>
    </row>
    <row r="46500" spans="2:13" x14ac:dyDescent="0.2">
      <c r="B46500">
        <f t="shared" ca="1" si="5403"/>
        <v>89</v>
      </c>
      <c r="C46500">
        <f t="shared" ca="1" si="5403"/>
        <v>99</v>
      </c>
      <c r="D46500">
        <f t="shared" ca="1" si="5403"/>
        <v>61</v>
      </c>
      <c r="E46500">
        <f t="shared" ca="1" si="5403"/>
        <v>12</v>
      </c>
      <c r="H46500">
        <f t="shared" ca="1" si="5404"/>
        <v>0</v>
      </c>
      <c r="I46500">
        <f t="shared" ca="1" si="5405"/>
        <v>0</v>
      </c>
      <c r="J46500">
        <f t="shared" ca="1" si="5406"/>
        <v>0</v>
      </c>
      <c r="K46500">
        <f t="shared" ca="1" si="5407"/>
        <v>0</v>
      </c>
      <c r="L46500">
        <f t="shared" ca="1" si="5402"/>
        <v>0</v>
      </c>
      <c r="M46500" t="str">
        <f t="shared" ca="1" si="5408"/>
        <v>Looks good!</v>
      </c>
    </row>
    <row r="46501" spans="2:13" x14ac:dyDescent="0.2">
      <c r="B46501">
        <f t="shared" ca="1" si="5403"/>
        <v>60</v>
      </c>
      <c r="C46501">
        <f t="shared" ca="1" si="5403"/>
        <v>59</v>
      </c>
      <c r="D46501">
        <f t="shared" ca="1" si="5403"/>
        <v>91</v>
      </c>
      <c r="E46501">
        <f t="shared" ca="1" si="5403"/>
        <v>67</v>
      </c>
      <c r="H46501">
        <f t="shared" ca="1" si="5404"/>
        <v>0</v>
      </c>
      <c r="I46501">
        <f t="shared" ca="1" si="5405"/>
        <v>0</v>
      </c>
      <c r="J46501">
        <f t="shared" ca="1" si="5406"/>
        <v>0</v>
      </c>
      <c r="K46501">
        <f t="shared" ca="1" si="5407"/>
        <v>0</v>
      </c>
      <c r="L46501">
        <f t="shared" ca="1" si="5402"/>
        <v>0</v>
      </c>
      <c r="M46501" t="str">
        <f t="shared" ca="1" si="5408"/>
        <v>Looks good!</v>
      </c>
    </row>
    <row r="46502" spans="2:13" x14ac:dyDescent="0.2">
      <c r="B46502">
        <f t="shared" ca="1" si="5403"/>
        <v>93</v>
      </c>
      <c r="C46502">
        <f t="shared" ca="1" si="5403"/>
        <v>6</v>
      </c>
      <c r="D46502">
        <f t="shared" ca="1" si="5403"/>
        <v>18</v>
      </c>
      <c r="E46502">
        <f t="shared" ca="1" si="5403"/>
        <v>11</v>
      </c>
      <c r="H46502">
        <f t="shared" ca="1" si="5404"/>
        <v>0</v>
      </c>
      <c r="I46502">
        <f t="shared" ca="1" si="5405"/>
        <v>0</v>
      </c>
      <c r="J46502">
        <f t="shared" ca="1" si="5406"/>
        <v>0</v>
      </c>
      <c r="K46502">
        <f t="shared" ca="1" si="5407"/>
        <v>0</v>
      </c>
      <c r="L46502">
        <f t="shared" ca="1" si="5402"/>
        <v>0</v>
      </c>
      <c r="M46502" t="str">
        <f t="shared" ca="1" si="5408"/>
        <v>Looks good!</v>
      </c>
    </row>
    <row r="46503" spans="2:13" x14ac:dyDescent="0.2">
      <c r="B46503">
        <f t="shared" ca="1" si="5403"/>
        <v>93</v>
      </c>
      <c r="C46503">
        <f t="shared" ca="1" si="5403"/>
        <v>16</v>
      </c>
      <c r="D46503">
        <f t="shared" ca="1" si="5403"/>
        <v>62</v>
      </c>
      <c r="E46503">
        <f t="shared" ca="1" si="5403"/>
        <v>42</v>
      </c>
      <c r="H46503">
        <f t="shared" ca="1" si="5404"/>
        <v>0</v>
      </c>
      <c r="I46503">
        <f t="shared" ca="1" si="5405"/>
        <v>0</v>
      </c>
      <c r="J46503">
        <f t="shared" ca="1" si="5406"/>
        <v>0</v>
      </c>
      <c r="K46503">
        <f t="shared" ca="1" si="5407"/>
        <v>0</v>
      </c>
      <c r="L46503">
        <f t="shared" ca="1" si="5402"/>
        <v>0</v>
      </c>
      <c r="M46503" t="str">
        <f t="shared" ca="1" si="5408"/>
        <v>Looks good!</v>
      </c>
    </row>
    <row r="46504" spans="2:13" x14ac:dyDescent="0.2">
      <c r="B46504">
        <f t="shared" ca="1" si="5403"/>
        <v>83</v>
      </c>
      <c r="C46504">
        <f t="shared" ca="1" si="5403"/>
        <v>47</v>
      </c>
      <c r="D46504">
        <f t="shared" ca="1" si="5403"/>
        <v>89</v>
      </c>
      <c r="E46504">
        <f t="shared" ca="1" si="5403"/>
        <v>38</v>
      </c>
      <c r="H46504">
        <f t="shared" ca="1" si="5404"/>
        <v>0</v>
      </c>
      <c r="I46504">
        <f t="shared" ca="1" si="5405"/>
        <v>0</v>
      </c>
      <c r="J46504">
        <f t="shared" ca="1" si="5406"/>
        <v>0</v>
      </c>
      <c r="K46504">
        <f t="shared" ca="1" si="5407"/>
        <v>0</v>
      </c>
      <c r="L46504">
        <f t="shared" ca="1" si="5402"/>
        <v>0</v>
      </c>
      <c r="M46504" t="str">
        <f t="shared" ca="1" si="5408"/>
        <v>Looks good!</v>
      </c>
    </row>
    <row r="46505" spans="2:13" x14ac:dyDescent="0.2">
      <c r="B46505">
        <f t="shared" ca="1" si="5403"/>
        <v>38</v>
      </c>
      <c r="C46505">
        <f t="shared" ca="1" si="5403"/>
        <v>40</v>
      </c>
      <c r="D46505">
        <f t="shared" ca="1" si="5403"/>
        <v>67</v>
      </c>
      <c r="E46505">
        <f t="shared" ca="1" si="5403"/>
        <v>70</v>
      </c>
      <c r="H46505">
        <f t="shared" ca="1" si="5404"/>
        <v>0</v>
      </c>
      <c r="I46505">
        <f t="shared" ca="1" si="5405"/>
        <v>0</v>
      </c>
      <c r="J46505">
        <f t="shared" ca="1" si="5406"/>
        <v>0</v>
      </c>
      <c r="K46505">
        <f t="shared" ca="1" si="5407"/>
        <v>0</v>
      </c>
      <c r="L46505">
        <f t="shared" ca="1" si="5402"/>
        <v>0</v>
      </c>
      <c r="M46505" t="str">
        <f t="shared" ca="1" si="5408"/>
        <v>Looks good!</v>
      </c>
    </row>
    <row r="46506" spans="2:13" x14ac:dyDescent="0.2">
      <c r="B46506">
        <f t="shared" ca="1" si="5403"/>
        <v>59</v>
      </c>
      <c r="C46506">
        <f t="shared" ca="1" si="5403"/>
        <v>92</v>
      </c>
      <c r="D46506">
        <f t="shared" ca="1" si="5403"/>
        <v>84</v>
      </c>
      <c r="E46506">
        <f t="shared" ca="1" si="5403"/>
        <v>95</v>
      </c>
      <c r="H46506">
        <f t="shared" ca="1" si="5404"/>
        <v>0</v>
      </c>
      <c r="I46506">
        <f t="shared" ca="1" si="5405"/>
        <v>0</v>
      </c>
      <c r="J46506">
        <f t="shared" ca="1" si="5406"/>
        <v>0</v>
      </c>
      <c r="K46506">
        <f t="shared" ca="1" si="5407"/>
        <v>0</v>
      </c>
      <c r="L46506">
        <f t="shared" ca="1" si="5402"/>
        <v>0</v>
      </c>
      <c r="M46506" t="str">
        <f t="shared" ca="1" si="5408"/>
        <v>Looks good!</v>
      </c>
    </row>
    <row r="46507" spans="2:13" x14ac:dyDescent="0.2">
      <c r="B46507">
        <f t="shared" ca="1" si="5403"/>
        <v>60</v>
      </c>
      <c r="C46507">
        <f t="shared" ca="1" si="5403"/>
        <v>93</v>
      </c>
      <c r="D46507">
        <f t="shared" ca="1" si="5403"/>
        <v>80</v>
      </c>
      <c r="E46507">
        <f t="shared" ca="1" si="5403"/>
        <v>67</v>
      </c>
      <c r="H46507">
        <f t="shared" ca="1" si="5404"/>
        <v>0</v>
      </c>
      <c r="I46507">
        <f t="shared" ca="1" si="5405"/>
        <v>0</v>
      </c>
      <c r="J46507">
        <f t="shared" ca="1" si="5406"/>
        <v>0</v>
      </c>
      <c r="K46507">
        <f t="shared" ca="1" si="5407"/>
        <v>0</v>
      </c>
      <c r="L46507">
        <f t="shared" ca="1" si="5402"/>
        <v>0</v>
      </c>
      <c r="M46507" t="str">
        <f t="shared" ca="1" si="5408"/>
        <v>Looks good!</v>
      </c>
    </row>
    <row r="46508" spans="2:13" x14ac:dyDescent="0.2">
      <c r="B46508">
        <f t="shared" ca="1" si="5403"/>
        <v>48</v>
      </c>
      <c r="C46508">
        <f t="shared" ca="1" si="5403"/>
        <v>19</v>
      </c>
      <c r="D46508">
        <f t="shared" ca="1" si="5403"/>
        <v>8</v>
      </c>
      <c r="E46508">
        <f t="shared" ca="1" si="5403"/>
        <v>82</v>
      </c>
      <c r="H46508">
        <f t="shared" ca="1" si="5404"/>
        <v>0</v>
      </c>
      <c r="I46508">
        <f t="shared" ca="1" si="5405"/>
        <v>0</v>
      </c>
      <c r="J46508">
        <f t="shared" ca="1" si="5406"/>
        <v>0</v>
      </c>
      <c r="K46508">
        <f t="shared" ca="1" si="5407"/>
        <v>0</v>
      </c>
      <c r="L46508">
        <f t="shared" ca="1" si="5402"/>
        <v>0</v>
      </c>
      <c r="M46508" t="str">
        <f t="shared" ca="1" si="5408"/>
        <v>Looks good!</v>
      </c>
    </row>
    <row r="46509" spans="2:13" x14ac:dyDescent="0.2">
      <c r="B46509">
        <f t="shared" ca="1" si="5403"/>
        <v>81</v>
      </c>
      <c r="C46509">
        <f t="shared" ca="1" si="5403"/>
        <v>87</v>
      </c>
      <c r="D46509">
        <f t="shared" ca="1" si="5403"/>
        <v>35</v>
      </c>
      <c r="E46509">
        <f t="shared" ca="1" si="5403"/>
        <v>10</v>
      </c>
      <c r="H46509">
        <f t="shared" ca="1" si="5404"/>
        <v>0</v>
      </c>
      <c r="I46509">
        <f t="shared" ca="1" si="5405"/>
        <v>0</v>
      </c>
      <c r="J46509">
        <f t="shared" ca="1" si="5406"/>
        <v>0</v>
      </c>
      <c r="K46509">
        <f t="shared" ca="1" si="5407"/>
        <v>0</v>
      </c>
      <c r="L46509">
        <f t="shared" ca="1" si="5402"/>
        <v>0</v>
      </c>
      <c r="M46509" t="str">
        <f t="shared" ca="1" si="5408"/>
        <v>Looks good!</v>
      </c>
    </row>
    <row r="46510" spans="2:13" x14ac:dyDescent="0.2">
      <c r="B46510">
        <f t="shared" ca="1" si="5403"/>
        <v>86</v>
      </c>
      <c r="C46510">
        <f t="shared" ca="1" si="5403"/>
        <v>87</v>
      </c>
      <c r="D46510">
        <f t="shared" ca="1" si="5403"/>
        <v>46</v>
      </c>
      <c r="E46510">
        <f t="shared" ca="1" si="5403"/>
        <v>8</v>
      </c>
      <c r="H46510">
        <f t="shared" ca="1" si="5404"/>
        <v>0</v>
      </c>
      <c r="I46510">
        <f t="shared" ca="1" si="5405"/>
        <v>0</v>
      </c>
      <c r="J46510">
        <f t="shared" ca="1" si="5406"/>
        <v>0</v>
      </c>
      <c r="K46510">
        <f t="shared" ca="1" si="5407"/>
        <v>0</v>
      </c>
      <c r="L46510">
        <f t="shared" ca="1" si="5402"/>
        <v>0</v>
      </c>
      <c r="M46510" t="str">
        <f t="shared" ca="1" si="5408"/>
        <v>Looks good!</v>
      </c>
    </row>
    <row r="46511" spans="2:13" x14ac:dyDescent="0.2">
      <c r="B46511">
        <f t="shared" ca="1" si="5403"/>
        <v>27</v>
      </c>
      <c r="C46511">
        <f t="shared" ca="1" si="5403"/>
        <v>94</v>
      </c>
      <c r="D46511">
        <f t="shared" ca="1" si="5403"/>
        <v>62</v>
      </c>
      <c r="E46511">
        <f t="shared" ca="1" si="5403"/>
        <v>98</v>
      </c>
      <c r="H46511">
        <f t="shared" ca="1" si="5404"/>
        <v>0</v>
      </c>
      <c r="I46511">
        <f t="shared" ca="1" si="5405"/>
        <v>0</v>
      </c>
      <c r="J46511">
        <f t="shared" ca="1" si="5406"/>
        <v>0</v>
      </c>
      <c r="K46511">
        <f t="shared" ca="1" si="5407"/>
        <v>0</v>
      </c>
      <c r="L46511">
        <f t="shared" ca="1" si="5402"/>
        <v>0</v>
      </c>
      <c r="M46511" t="str">
        <f t="shared" ca="1" si="5408"/>
        <v>Looks good!</v>
      </c>
    </row>
    <row r="46512" spans="2:13" x14ac:dyDescent="0.2">
      <c r="B46512">
        <f t="shared" ca="1" si="5403"/>
        <v>60</v>
      </c>
      <c r="C46512">
        <f t="shared" ca="1" si="5403"/>
        <v>5</v>
      </c>
      <c r="D46512">
        <f t="shared" ca="1" si="5403"/>
        <v>54</v>
      </c>
      <c r="E46512">
        <f t="shared" ca="1" si="5403"/>
        <v>61</v>
      </c>
      <c r="H46512">
        <f t="shared" ca="1" si="5404"/>
        <v>0</v>
      </c>
      <c r="I46512">
        <f t="shared" ca="1" si="5405"/>
        <v>1</v>
      </c>
      <c r="J46512">
        <f t="shared" ca="1" si="5406"/>
        <v>0</v>
      </c>
      <c r="K46512">
        <f t="shared" ca="1" si="5407"/>
        <v>0</v>
      </c>
      <c r="L46512">
        <f t="shared" ca="1" si="5402"/>
        <v>1</v>
      </c>
      <c r="M46512" t="str">
        <f t="shared" ca="1" si="5408"/>
        <v>Fix problem</v>
      </c>
    </row>
    <row r="46513" spans="2:13" x14ac:dyDescent="0.2">
      <c r="B46513">
        <f t="shared" ca="1" si="5403"/>
        <v>54</v>
      </c>
      <c r="C46513">
        <f t="shared" ca="1" si="5403"/>
        <v>99</v>
      </c>
      <c r="D46513">
        <f t="shared" ca="1" si="5403"/>
        <v>72</v>
      </c>
      <c r="E46513">
        <f t="shared" ca="1" si="5403"/>
        <v>3</v>
      </c>
      <c r="H46513">
        <f t="shared" ca="1" si="5404"/>
        <v>0</v>
      </c>
      <c r="I46513">
        <f t="shared" ca="1" si="5405"/>
        <v>0</v>
      </c>
      <c r="J46513">
        <f t="shared" ca="1" si="5406"/>
        <v>0</v>
      </c>
      <c r="K46513">
        <f t="shared" ca="1" si="5407"/>
        <v>1</v>
      </c>
      <c r="L46513">
        <f t="shared" ca="1" si="5402"/>
        <v>1</v>
      </c>
      <c r="M46513" t="str">
        <f t="shared" ca="1" si="5408"/>
        <v>Fix problem</v>
      </c>
    </row>
    <row r="46514" spans="2:13" x14ac:dyDescent="0.2">
      <c r="B46514">
        <f t="shared" ca="1" si="5403"/>
        <v>72</v>
      </c>
      <c r="C46514">
        <f t="shared" ca="1" si="5403"/>
        <v>80</v>
      </c>
      <c r="D46514">
        <f t="shared" ca="1" si="5403"/>
        <v>19</v>
      </c>
      <c r="E46514">
        <f t="shared" ca="1" si="5403"/>
        <v>32</v>
      </c>
      <c r="H46514">
        <f t="shared" ca="1" si="5404"/>
        <v>0</v>
      </c>
      <c r="I46514">
        <f t="shared" ca="1" si="5405"/>
        <v>0</v>
      </c>
      <c r="J46514">
        <f t="shared" ca="1" si="5406"/>
        <v>0</v>
      </c>
      <c r="K46514">
        <f t="shared" ca="1" si="5407"/>
        <v>0</v>
      </c>
      <c r="L46514">
        <f t="shared" ca="1" si="5402"/>
        <v>0</v>
      </c>
      <c r="M46514" t="str">
        <f t="shared" ca="1" si="5408"/>
        <v>Looks good!</v>
      </c>
    </row>
    <row r="46515" spans="2:13" x14ac:dyDescent="0.2">
      <c r="B46515">
        <f t="shared" ca="1" si="5403"/>
        <v>26</v>
      </c>
      <c r="C46515">
        <f t="shared" ca="1" si="5403"/>
        <v>100</v>
      </c>
      <c r="D46515">
        <f t="shared" ca="1" si="5403"/>
        <v>44</v>
      </c>
      <c r="E46515">
        <f t="shared" ca="1" si="5403"/>
        <v>68</v>
      </c>
      <c r="H46515">
        <f t="shared" ca="1" si="5404"/>
        <v>0</v>
      </c>
      <c r="I46515">
        <f t="shared" ca="1" si="5405"/>
        <v>0</v>
      </c>
      <c r="J46515">
        <f t="shared" ca="1" si="5406"/>
        <v>0</v>
      </c>
      <c r="K46515">
        <f t="shared" ca="1" si="5407"/>
        <v>0</v>
      </c>
      <c r="L46515">
        <f t="shared" ca="1" si="5402"/>
        <v>0</v>
      </c>
      <c r="M46515" t="str">
        <f t="shared" ca="1" si="5408"/>
        <v>Looks good!</v>
      </c>
    </row>
    <row r="46516" spans="2:13" x14ac:dyDescent="0.2">
      <c r="B46516">
        <f t="shared" ca="1" si="5403"/>
        <v>97</v>
      </c>
      <c r="C46516">
        <f t="shared" ca="1" si="5403"/>
        <v>25</v>
      </c>
      <c r="D46516">
        <f t="shared" ca="1" si="5403"/>
        <v>73</v>
      </c>
      <c r="E46516">
        <f t="shared" ca="1" si="5403"/>
        <v>44</v>
      </c>
      <c r="H46516">
        <f t="shared" ca="1" si="5404"/>
        <v>0</v>
      </c>
      <c r="I46516">
        <f t="shared" ca="1" si="5405"/>
        <v>0</v>
      </c>
      <c r="J46516">
        <f t="shared" ca="1" si="5406"/>
        <v>0</v>
      </c>
      <c r="K46516">
        <f t="shared" ca="1" si="5407"/>
        <v>0</v>
      </c>
      <c r="L46516">
        <f t="shared" ref="L46516:L46579" ca="1" si="5409">SUM(H46516:K46516)</f>
        <v>0</v>
      </c>
      <c r="M46516" t="str">
        <f t="shared" ca="1" si="5408"/>
        <v>Looks good!</v>
      </c>
    </row>
    <row r="46517" spans="2:13" x14ac:dyDescent="0.2">
      <c r="B46517">
        <f t="shared" ca="1" si="5403"/>
        <v>76</v>
      </c>
      <c r="C46517">
        <f t="shared" ca="1" si="5403"/>
        <v>40</v>
      </c>
      <c r="D46517">
        <f t="shared" ca="1" si="5403"/>
        <v>51</v>
      </c>
      <c r="E46517">
        <f t="shared" ca="1" si="5403"/>
        <v>12</v>
      </c>
      <c r="H46517">
        <f t="shared" ca="1" si="5404"/>
        <v>0</v>
      </c>
      <c r="I46517">
        <f t="shared" ca="1" si="5405"/>
        <v>0</v>
      </c>
      <c r="J46517">
        <f t="shared" ca="1" si="5406"/>
        <v>0</v>
      </c>
      <c r="K46517">
        <f t="shared" ca="1" si="5407"/>
        <v>0</v>
      </c>
      <c r="L46517">
        <f t="shared" ca="1" si="5409"/>
        <v>0</v>
      </c>
      <c r="M46517" t="str">
        <f t="shared" ca="1" si="5408"/>
        <v>Looks good!</v>
      </c>
    </row>
    <row r="46518" spans="2:13" x14ac:dyDescent="0.2">
      <c r="B46518">
        <f t="shared" ca="1" si="5403"/>
        <v>36</v>
      </c>
      <c r="C46518">
        <f t="shared" ca="1" si="5403"/>
        <v>69</v>
      </c>
      <c r="D46518">
        <f t="shared" ca="1" si="5403"/>
        <v>29</v>
      </c>
      <c r="E46518">
        <f t="shared" ca="1" si="5403"/>
        <v>44</v>
      </c>
      <c r="H46518">
        <f t="shared" ca="1" si="5404"/>
        <v>0</v>
      </c>
      <c r="I46518">
        <f t="shared" ca="1" si="5405"/>
        <v>0</v>
      </c>
      <c r="J46518">
        <f t="shared" ca="1" si="5406"/>
        <v>0</v>
      </c>
      <c r="K46518">
        <f t="shared" ca="1" si="5407"/>
        <v>0</v>
      </c>
      <c r="L46518">
        <f t="shared" ca="1" si="5409"/>
        <v>0</v>
      </c>
      <c r="M46518" t="str">
        <f t="shared" ca="1" si="5408"/>
        <v>Looks good!</v>
      </c>
    </row>
    <row r="46519" spans="2:13" x14ac:dyDescent="0.2">
      <c r="B46519">
        <f t="shared" ca="1" si="5403"/>
        <v>13</v>
      </c>
      <c r="C46519">
        <f t="shared" ca="1" si="5403"/>
        <v>12</v>
      </c>
      <c r="D46519">
        <f t="shared" ca="1" si="5403"/>
        <v>31</v>
      </c>
      <c r="E46519">
        <f t="shared" ca="1" si="5403"/>
        <v>76</v>
      </c>
      <c r="H46519">
        <f t="shared" ca="1" si="5404"/>
        <v>0</v>
      </c>
      <c r="I46519">
        <f t="shared" ca="1" si="5405"/>
        <v>0</v>
      </c>
      <c r="J46519">
        <f t="shared" ca="1" si="5406"/>
        <v>0</v>
      </c>
      <c r="K46519">
        <f t="shared" ca="1" si="5407"/>
        <v>0</v>
      </c>
      <c r="L46519">
        <f t="shared" ca="1" si="5409"/>
        <v>0</v>
      </c>
      <c r="M46519" t="str">
        <f t="shared" ca="1" si="5408"/>
        <v>Looks good!</v>
      </c>
    </row>
    <row r="46520" spans="2:13" x14ac:dyDescent="0.2">
      <c r="B46520">
        <f t="shared" ca="1" si="5403"/>
        <v>12</v>
      </c>
      <c r="C46520">
        <f t="shared" ca="1" si="5403"/>
        <v>92</v>
      </c>
      <c r="D46520">
        <f t="shared" ca="1" si="5403"/>
        <v>52</v>
      </c>
      <c r="E46520">
        <f t="shared" ca="1" si="5403"/>
        <v>80</v>
      </c>
      <c r="H46520">
        <f t="shared" ca="1" si="5404"/>
        <v>0</v>
      </c>
      <c r="I46520">
        <f t="shared" ca="1" si="5405"/>
        <v>0</v>
      </c>
      <c r="J46520">
        <f t="shared" ca="1" si="5406"/>
        <v>0</v>
      </c>
      <c r="K46520">
        <f t="shared" ca="1" si="5407"/>
        <v>0</v>
      </c>
      <c r="L46520">
        <f t="shared" ca="1" si="5409"/>
        <v>0</v>
      </c>
      <c r="M46520" t="str">
        <f t="shared" ca="1" si="5408"/>
        <v>Looks good!</v>
      </c>
    </row>
    <row r="46521" spans="2:13" x14ac:dyDescent="0.2">
      <c r="B46521">
        <f t="shared" ca="1" si="5403"/>
        <v>80</v>
      </c>
      <c r="C46521">
        <f t="shared" ca="1" si="5403"/>
        <v>87</v>
      </c>
      <c r="D46521">
        <f t="shared" ca="1" si="5403"/>
        <v>70</v>
      </c>
      <c r="E46521">
        <f t="shared" ref="B46521:E46584" ca="1" si="5410">RANDBETWEEN(1,100)</f>
        <v>30</v>
      </c>
      <c r="H46521">
        <f t="shared" ca="1" si="5404"/>
        <v>0</v>
      </c>
      <c r="I46521">
        <f t="shared" ca="1" si="5405"/>
        <v>0</v>
      </c>
      <c r="J46521">
        <f t="shared" ca="1" si="5406"/>
        <v>0</v>
      </c>
      <c r="K46521">
        <f t="shared" ca="1" si="5407"/>
        <v>0</v>
      </c>
      <c r="L46521">
        <f t="shared" ca="1" si="5409"/>
        <v>0</v>
      </c>
      <c r="M46521" t="str">
        <f t="shared" ca="1" si="5408"/>
        <v>Looks good!</v>
      </c>
    </row>
    <row r="46522" spans="2:13" x14ac:dyDescent="0.2">
      <c r="B46522">
        <f t="shared" ca="1" si="5410"/>
        <v>44</v>
      </c>
      <c r="C46522">
        <f t="shared" ca="1" si="5410"/>
        <v>53</v>
      </c>
      <c r="D46522">
        <f t="shared" ca="1" si="5410"/>
        <v>36</v>
      </c>
      <c r="E46522">
        <f t="shared" ca="1" si="5410"/>
        <v>72</v>
      </c>
      <c r="H46522">
        <f t="shared" ca="1" si="5404"/>
        <v>0</v>
      </c>
      <c r="I46522">
        <f t="shared" ca="1" si="5405"/>
        <v>0</v>
      </c>
      <c r="J46522">
        <f t="shared" ca="1" si="5406"/>
        <v>0</v>
      </c>
      <c r="K46522">
        <f t="shared" ca="1" si="5407"/>
        <v>0</v>
      </c>
      <c r="L46522">
        <f t="shared" ca="1" si="5409"/>
        <v>0</v>
      </c>
      <c r="M46522" t="str">
        <f t="shared" ca="1" si="5408"/>
        <v>Looks good!</v>
      </c>
    </row>
    <row r="46523" spans="2:13" x14ac:dyDescent="0.2">
      <c r="B46523">
        <f t="shared" ca="1" si="5410"/>
        <v>74</v>
      </c>
      <c r="C46523">
        <f t="shared" ca="1" si="5410"/>
        <v>77</v>
      </c>
      <c r="D46523">
        <f t="shared" ca="1" si="5410"/>
        <v>71</v>
      </c>
      <c r="E46523">
        <f t="shared" ca="1" si="5410"/>
        <v>31</v>
      </c>
      <c r="H46523">
        <f t="shared" ca="1" si="5404"/>
        <v>0</v>
      </c>
      <c r="I46523">
        <f t="shared" ca="1" si="5405"/>
        <v>0</v>
      </c>
      <c r="J46523">
        <f t="shared" ca="1" si="5406"/>
        <v>0</v>
      </c>
      <c r="K46523">
        <f t="shared" ca="1" si="5407"/>
        <v>0</v>
      </c>
      <c r="L46523">
        <f t="shared" ca="1" si="5409"/>
        <v>0</v>
      </c>
      <c r="M46523" t="str">
        <f t="shared" ca="1" si="5408"/>
        <v>Looks good!</v>
      </c>
    </row>
    <row r="46524" spans="2:13" x14ac:dyDescent="0.2">
      <c r="B46524">
        <f t="shared" ca="1" si="5410"/>
        <v>57</v>
      </c>
      <c r="C46524">
        <f t="shared" ca="1" si="5410"/>
        <v>34</v>
      </c>
      <c r="D46524">
        <f t="shared" ca="1" si="5410"/>
        <v>74</v>
      </c>
      <c r="E46524">
        <f t="shared" ca="1" si="5410"/>
        <v>100</v>
      </c>
      <c r="H46524">
        <f t="shared" ca="1" si="5404"/>
        <v>0</v>
      </c>
      <c r="I46524">
        <f t="shared" ca="1" si="5405"/>
        <v>0</v>
      </c>
      <c r="J46524">
        <f t="shared" ca="1" si="5406"/>
        <v>0</v>
      </c>
      <c r="K46524">
        <f t="shared" ca="1" si="5407"/>
        <v>0</v>
      </c>
      <c r="L46524">
        <f t="shared" ca="1" si="5409"/>
        <v>0</v>
      </c>
      <c r="M46524" t="str">
        <f t="shared" ca="1" si="5408"/>
        <v>Looks good!</v>
      </c>
    </row>
    <row r="46525" spans="2:13" x14ac:dyDescent="0.2">
      <c r="B46525">
        <f t="shared" ca="1" si="5410"/>
        <v>33</v>
      </c>
      <c r="C46525">
        <f t="shared" ca="1" si="5410"/>
        <v>15</v>
      </c>
      <c r="D46525">
        <f t="shared" ca="1" si="5410"/>
        <v>31</v>
      </c>
      <c r="E46525">
        <f t="shared" ca="1" si="5410"/>
        <v>68</v>
      </c>
      <c r="H46525">
        <f t="shared" ca="1" si="5404"/>
        <v>0</v>
      </c>
      <c r="I46525">
        <f t="shared" ca="1" si="5405"/>
        <v>0</v>
      </c>
      <c r="J46525">
        <f t="shared" ca="1" si="5406"/>
        <v>0</v>
      </c>
      <c r="K46525">
        <f t="shared" ca="1" si="5407"/>
        <v>0</v>
      </c>
      <c r="L46525">
        <f t="shared" ca="1" si="5409"/>
        <v>0</v>
      </c>
      <c r="M46525" t="str">
        <f t="shared" ca="1" si="5408"/>
        <v>Looks good!</v>
      </c>
    </row>
    <row r="46526" spans="2:13" x14ac:dyDescent="0.2">
      <c r="B46526">
        <f t="shared" ca="1" si="5410"/>
        <v>98</v>
      </c>
      <c r="C46526">
        <f t="shared" ca="1" si="5410"/>
        <v>34</v>
      </c>
      <c r="D46526">
        <f t="shared" ca="1" si="5410"/>
        <v>10</v>
      </c>
      <c r="E46526">
        <f t="shared" ca="1" si="5410"/>
        <v>18</v>
      </c>
      <c r="H46526">
        <f t="shared" ca="1" si="5404"/>
        <v>0</v>
      </c>
      <c r="I46526">
        <f t="shared" ca="1" si="5405"/>
        <v>0</v>
      </c>
      <c r="J46526">
        <f t="shared" ca="1" si="5406"/>
        <v>0</v>
      </c>
      <c r="K46526">
        <f t="shared" ca="1" si="5407"/>
        <v>0</v>
      </c>
      <c r="L46526">
        <f t="shared" ca="1" si="5409"/>
        <v>0</v>
      </c>
      <c r="M46526" t="str">
        <f t="shared" ca="1" si="5408"/>
        <v>Looks good!</v>
      </c>
    </row>
    <row r="46527" spans="2:13" x14ac:dyDescent="0.2">
      <c r="B46527">
        <f t="shared" ca="1" si="5410"/>
        <v>4</v>
      </c>
      <c r="C46527">
        <f t="shared" ca="1" si="5410"/>
        <v>45</v>
      </c>
      <c r="D46527">
        <f t="shared" ca="1" si="5410"/>
        <v>42</v>
      </c>
      <c r="E46527">
        <f t="shared" ca="1" si="5410"/>
        <v>67</v>
      </c>
      <c r="H46527">
        <f t="shared" ca="1" si="5404"/>
        <v>1</v>
      </c>
      <c r="I46527">
        <f t="shared" ca="1" si="5405"/>
        <v>0</v>
      </c>
      <c r="J46527">
        <f t="shared" ca="1" si="5406"/>
        <v>0</v>
      </c>
      <c r="K46527">
        <f t="shared" ca="1" si="5407"/>
        <v>0</v>
      </c>
      <c r="L46527">
        <f t="shared" ca="1" si="5409"/>
        <v>1</v>
      </c>
      <c r="M46527" t="str">
        <f t="shared" ca="1" si="5408"/>
        <v>Fix problem</v>
      </c>
    </row>
    <row r="46528" spans="2:13" x14ac:dyDescent="0.2">
      <c r="B46528">
        <f t="shared" ca="1" si="5410"/>
        <v>46</v>
      </c>
      <c r="C46528">
        <f t="shared" ca="1" si="5410"/>
        <v>3</v>
      </c>
      <c r="D46528">
        <f t="shared" ca="1" si="5410"/>
        <v>43</v>
      </c>
      <c r="E46528">
        <f t="shared" ca="1" si="5410"/>
        <v>54</v>
      </c>
      <c r="H46528">
        <f t="shared" ca="1" si="5404"/>
        <v>0</v>
      </c>
      <c r="I46528">
        <f t="shared" ca="1" si="5405"/>
        <v>1</v>
      </c>
      <c r="J46528">
        <f t="shared" ca="1" si="5406"/>
        <v>0</v>
      </c>
      <c r="K46528">
        <f t="shared" ca="1" si="5407"/>
        <v>0</v>
      </c>
      <c r="L46528">
        <f t="shared" ca="1" si="5409"/>
        <v>1</v>
      </c>
      <c r="M46528" t="str">
        <f t="shared" ca="1" si="5408"/>
        <v>Fix problem</v>
      </c>
    </row>
    <row r="46529" spans="2:13" x14ac:dyDescent="0.2">
      <c r="B46529">
        <f t="shared" ca="1" si="5410"/>
        <v>100</v>
      </c>
      <c r="C46529">
        <f t="shared" ca="1" si="5410"/>
        <v>54</v>
      </c>
      <c r="D46529">
        <f t="shared" ca="1" si="5410"/>
        <v>59</v>
      </c>
      <c r="E46529">
        <f t="shared" ca="1" si="5410"/>
        <v>28</v>
      </c>
      <c r="H46529">
        <f t="shared" ca="1" si="5404"/>
        <v>0</v>
      </c>
      <c r="I46529">
        <f t="shared" ca="1" si="5405"/>
        <v>0</v>
      </c>
      <c r="J46529">
        <f t="shared" ca="1" si="5406"/>
        <v>0</v>
      </c>
      <c r="K46529">
        <f t="shared" ca="1" si="5407"/>
        <v>0</v>
      </c>
      <c r="L46529">
        <f t="shared" ca="1" si="5409"/>
        <v>0</v>
      </c>
      <c r="M46529" t="str">
        <f t="shared" ca="1" si="5408"/>
        <v>Looks good!</v>
      </c>
    </row>
    <row r="46530" spans="2:13" x14ac:dyDescent="0.2">
      <c r="B46530">
        <f t="shared" ca="1" si="5410"/>
        <v>56</v>
      </c>
      <c r="C46530">
        <f t="shared" ca="1" si="5410"/>
        <v>74</v>
      </c>
      <c r="D46530">
        <f t="shared" ca="1" si="5410"/>
        <v>56</v>
      </c>
      <c r="E46530">
        <f t="shared" ca="1" si="5410"/>
        <v>23</v>
      </c>
      <c r="H46530">
        <f t="shared" ca="1" si="5404"/>
        <v>0</v>
      </c>
      <c r="I46530">
        <f t="shared" ca="1" si="5405"/>
        <v>0</v>
      </c>
      <c r="J46530">
        <f t="shared" ca="1" si="5406"/>
        <v>0</v>
      </c>
      <c r="K46530">
        <f t="shared" ca="1" si="5407"/>
        <v>0</v>
      </c>
      <c r="L46530">
        <f t="shared" ca="1" si="5409"/>
        <v>0</v>
      </c>
      <c r="M46530" t="str">
        <f t="shared" ca="1" si="5408"/>
        <v>Looks good!</v>
      </c>
    </row>
    <row r="46531" spans="2:13" x14ac:dyDescent="0.2">
      <c r="B46531">
        <f t="shared" ca="1" si="5410"/>
        <v>29</v>
      </c>
      <c r="C46531">
        <f t="shared" ca="1" si="5410"/>
        <v>6</v>
      </c>
      <c r="D46531">
        <f t="shared" ca="1" si="5410"/>
        <v>33</v>
      </c>
      <c r="E46531">
        <f t="shared" ca="1" si="5410"/>
        <v>49</v>
      </c>
      <c r="H46531">
        <f t="shared" ca="1" si="5404"/>
        <v>0</v>
      </c>
      <c r="I46531">
        <f t="shared" ca="1" si="5405"/>
        <v>0</v>
      </c>
      <c r="J46531">
        <f t="shared" ca="1" si="5406"/>
        <v>0</v>
      </c>
      <c r="K46531">
        <f t="shared" ca="1" si="5407"/>
        <v>0</v>
      </c>
      <c r="L46531">
        <f t="shared" ca="1" si="5409"/>
        <v>0</v>
      </c>
      <c r="M46531" t="str">
        <f t="shared" ca="1" si="5408"/>
        <v>Looks good!</v>
      </c>
    </row>
    <row r="46532" spans="2:13" x14ac:dyDescent="0.2">
      <c r="B46532">
        <f t="shared" ca="1" si="5410"/>
        <v>66</v>
      </c>
      <c r="C46532">
        <f t="shared" ca="1" si="5410"/>
        <v>3</v>
      </c>
      <c r="D46532">
        <f t="shared" ca="1" si="5410"/>
        <v>45</v>
      </c>
      <c r="E46532">
        <f t="shared" ca="1" si="5410"/>
        <v>59</v>
      </c>
      <c r="H46532">
        <f t="shared" ca="1" si="5404"/>
        <v>0</v>
      </c>
      <c r="I46532">
        <f t="shared" ca="1" si="5405"/>
        <v>1</v>
      </c>
      <c r="J46532">
        <f t="shared" ca="1" si="5406"/>
        <v>0</v>
      </c>
      <c r="K46532">
        <f t="shared" ca="1" si="5407"/>
        <v>0</v>
      </c>
      <c r="L46532">
        <f t="shared" ca="1" si="5409"/>
        <v>1</v>
      </c>
      <c r="M46532" t="str">
        <f t="shared" ca="1" si="5408"/>
        <v>Fix problem</v>
      </c>
    </row>
    <row r="46533" spans="2:13" x14ac:dyDescent="0.2">
      <c r="B46533">
        <f t="shared" ca="1" si="5410"/>
        <v>35</v>
      </c>
      <c r="C46533">
        <f t="shared" ca="1" si="5410"/>
        <v>18</v>
      </c>
      <c r="D46533">
        <f t="shared" ca="1" si="5410"/>
        <v>86</v>
      </c>
      <c r="E46533">
        <f t="shared" ca="1" si="5410"/>
        <v>95</v>
      </c>
      <c r="H46533">
        <f t="shared" ca="1" si="5404"/>
        <v>0</v>
      </c>
      <c r="I46533">
        <f t="shared" ca="1" si="5405"/>
        <v>0</v>
      </c>
      <c r="J46533">
        <f t="shared" ca="1" si="5406"/>
        <v>0</v>
      </c>
      <c r="K46533">
        <f t="shared" ca="1" si="5407"/>
        <v>0</v>
      </c>
      <c r="L46533">
        <f t="shared" ca="1" si="5409"/>
        <v>0</v>
      </c>
      <c r="M46533" t="str">
        <f t="shared" ca="1" si="5408"/>
        <v>Looks good!</v>
      </c>
    </row>
    <row r="46534" spans="2:13" x14ac:dyDescent="0.2">
      <c r="B46534">
        <f t="shared" ca="1" si="5410"/>
        <v>37</v>
      </c>
      <c r="C46534">
        <f t="shared" ca="1" si="5410"/>
        <v>45</v>
      </c>
      <c r="D46534">
        <f t="shared" ca="1" si="5410"/>
        <v>74</v>
      </c>
      <c r="E46534">
        <f t="shared" ca="1" si="5410"/>
        <v>51</v>
      </c>
      <c r="H46534">
        <f t="shared" ca="1" si="5404"/>
        <v>0</v>
      </c>
      <c r="I46534">
        <f t="shared" ca="1" si="5405"/>
        <v>0</v>
      </c>
      <c r="J46534">
        <f t="shared" ca="1" si="5406"/>
        <v>0</v>
      </c>
      <c r="K46534">
        <f t="shared" ca="1" si="5407"/>
        <v>0</v>
      </c>
      <c r="L46534">
        <f t="shared" ca="1" si="5409"/>
        <v>0</v>
      </c>
      <c r="M46534" t="str">
        <f t="shared" ca="1" si="5408"/>
        <v>Looks good!</v>
      </c>
    </row>
    <row r="46535" spans="2:13" x14ac:dyDescent="0.2">
      <c r="B46535">
        <f t="shared" ca="1" si="5410"/>
        <v>45</v>
      </c>
      <c r="C46535">
        <f t="shared" ca="1" si="5410"/>
        <v>66</v>
      </c>
      <c r="D46535">
        <f t="shared" ca="1" si="5410"/>
        <v>31</v>
      </c>
      <c r="E46535">
        <f t="shared" ca="1" si="5410"/>
        <v>28</v>
      </c>
      <c r="H46535">
        <f t="shared" ca="1" si="5404"/>
        <v>0</v>
      </c>
      <c r="I46535">
        <f t="shared" ca="1" si="5405"/>
        <v>0</v>
      </c>
      <c r="J46535">
        <f t="shared" ca="1" si="5406"/>
        <v>0</v>
      </c>
      <c r="K46535">
        <f t="shared" ca="1" si="5407"/>
        <v>0</v>
      </c>
      <c r="L46535">
        <f t="shared" ca="1" si="5409"/>
        <v>0</v>
      </c>
      <c r="M46535" t="str">
        <f t="shared" ca="1" si="5408"/>
        <v>Looks good!</v>
      </c>
    </row>
    <row r="46536" spans="2:13" x14ac:dyDescent="0.2">
      <c r="B46536">
        <f t="shared" ca="1" si="5410"/>
        <v>16</v>
      </c>
      <c r="C46536">
        <f t="shared" ca="1" si="5410"/>
        <v>33</v>
      </c>
      <c r="D46536">
        <f t="shared" ca="1" si="5410"/>
        <v>79</v>
      </c>
      <c r="E46536">
        <f t="shared" ca="1" si="5410"/>
        <v>83</v>
      </c>
      <c r="H46536">
        <f t="shared" ca="1" si="5404"/>
        <v>0</v>
      </c>
      <c r="I46536">
        <f t="shared" ca="1" si="5405"/>
        <v>0</v>
      </c>
      <c r="J46536">
        <f t="shared" ca="1" si="5406"/>
        <v>0</v>
      </c>
      <c r="K46536">
        <f t="shared" ca="1" si="5407"/>
        <v>0</v>
      </c>
      <c r="L46536">
        <f t="shared" ca="1" si="5409"/>
        <v>0</v>
      </c>
      <c r="M46536" t="str">
        <f t="shared" ca="1" si="5408"/>
        <v>Looks good!</v>
      </c>
    </row>
    <row r="46537" spans="2:13" x14ac:dyDescent="0.2">
      <c r="B46537">
        <f t="shared" ca="1" si="5410"/>
        <v>10</v>
      </c>
      <c r="C46537">
        <f t="shared" ca="1" si="5410"/>
        <v>74</v>
      </c>
      <c r="D46537">
        <f t="shared" ca="1" si="5410"/>
        <v>68</v>
      </c>
      <c r="E46537">
        <f t="shared" ca="1" si="5410"/>
        <v>55</v>
      </c>
      <c r="H46537">
        <f t="shared" ca="1" si="5404"/>
        <v>0</v>
      </c>
      <c r="I46537">
        <f t="shared" ca="1" si="5405"/>
        <v>0</v>
      </c>
      <c r="J46537">
        <f t="shared" ca="1" si="5406"/>
        <v>0</v>
      </c>
      <c r="K46537">
        <f t="shared" ca="1" si="5407"/>
        <v>0</v>
      </c>
      <c r="L46537">
        <f t="shared" ca="1" si="5409"/>
        <v>0</v>
      </c>
      <c r="M46537" t="str">
        <f t="shared" ca="1" si="5408"/>
        <v>Looks good!</v>
      </c>
    </row>
    <row r="46538" spans="2:13" x14ac:dyDescent="0.2">
      <c r="B46538">
        <f t="shared" ca="1" si="5410"/>
        <v>75</v>
      </c>
      <c r="C46538">
        <f t="shared" ca="1" si="5410"/>
        <v>100</v>
      </c>
      <c r="D46538">
        <f t="shared" ca="1" si="5410"/>
        <v>4</v>
      </c>
      <c r="E46538">
        <f t="shared" ca="1" si="5410"/>
        <v>17</v>
      </c>
      <c r="H46538">
        <f t="shared" ca="1" si="5404"/>
        <v>0</v>
      </c>
      <c r="I46538">
        <f t="shared" ca="1" si="5405"/>
        <v>0</v>
      </c>
      <c r="J46538">
        <f t="shared" ca="1" si="5406"/>
        <v>1</v>
      </c>
      <c r="K46538">
        <f t="shared" ca="1" si="5407"/>
        <v>0</v>
      </c>
      <c r="L46538">
        <f t="shared" ca="1" si="5409"/>
        <v>1</v>
      </c>
      <c r="M46538" t="str">
        <f t="shared" ca="1" si="5408"/>
        <v>Fix problem</v>
      </c>
    </row>
    <row r="46539" spans="2:13" x14ac:dyDescent="0.2">
      <c r="B46539">
        <f t="shared" ca="1" si="5410"/>
        <v>70</v>
      </c>
      <c r="C46539">
        <f t="shared" ca="1" si="5410"/>
        <v>11</v>
      </c>
      <c r="D46539">
        <f t="shared" ca="1" si="5410"/>
        <v>95</v>
      </c>
      <c r="E46539">
        <f t="shared" ca="1" si="5410"/>
        <v>8</v>
      </c>
      <c r="H46539">
        <f t="shared" ref="H46539:H46602" ca="1" si="5411">IF(B46539&lt;=(Prob_same_name*100),1,0)</f>
        <v>0</v>
      </c>
      <c r="I46539">
        <f t="shared" ref="I46539:I46602" ca="1" si="5412">IF(C46539&lt;=(Prob_shift_change*100),1,0)</f>
        <v>0</v>
      </c>
      <c r="J46539">
        <f t="shared" ref="J46539:J46602" ca="1" si="5413">IF(D46539&lt;=(Prob_bad_comm*100),1,0)</f>
        <v>0</v>
      </c>
      <c r="K46539">
        <f t="shared" ref="K46539:K46602" ca="1" si="5414">IF(E46539&lt;=(Prob_bad_cnvrsn*100),1,0)</f>
        <v>0</v>
      </c>
      <c r="L46539">
        <f t="shared" ca="1" si="5409"/>
        <v>0</v>
      </c>
      <c r="M46539" t="str">
        <f t="shared" ref="M46539:M46602" ca="1" si="5415">VLOOKUP(L46539,mis_table,2,FALSE)</f>
        <v>Looks good!</v>
      </c>
    </row>
    <row r="46540" spans="2:13" x14ac:dyDescent="0.2">
      <c r="B46540">
        <f t="shared" ca="1" si="5410"/>
        <v>24</v>
      </c>
      <c r="C46540">
        <f t="shared" ca="1" si="5410"/>
        <v>23</v>
      </c>
      <c r="D46540">
        <f t="shared" ca="1" si="5410"/>
        <v>79</v>
      </c>
      <c r="E46540">
        <f t="shared" ca="1" si="5410"/>
        <v>4</v>
      </c>
      <c r="H46540">
        <f t="shared" ca="1" si="5411"/>
        <v>0</v>
      </c>
      <c r="I46540">
        <f t="shared" ca="1" si="5412"/>
        <v>0</v>
      </c>
      <c r="J46540">
        <f t="shared" ca="1" si="5413"/>
        <v>0</v>
      </c>
      <c r="K46540">
        <f t="shared" ca="1" si="5414"/>
        <v>1</v>
      </c>
      <c r="L46540">
        <f t="shared" ca="1" si="5409"/>
        <v>1</v>
      </c>
      <c r="M46540" t="str">
        <f t="shared" ca="1" si="5415"/>
        <v>Fix problem</v>
      </c>
    </row>
    <row r="46541" spans="2:13" x14ac:dyDescent="0.2">
      <c r="B46541">
        <f t="shared" ca="1" si="5410"/>
        <v>20</v>
      </c>
      <c r="C46541">
        <f t="shared" ca="1" si="5410"/>
        <v>20</v>
      </c>
      <c r="D46541">
        <f t="shared" ca="1" si="5410"/>
        <v>95</v>
      </c>
      <c r="E46541">
        <f t="shared" ca="1" si="5410"/>
        <v>18</v>
      </c>
      <c r="H46541">
        <f t="shared" ca="1" si="5411"/>
        <v>0</v>
      </c>
      <c r="I46541">
        <f t="shared" ca="1" si="5412"/>
        <v>0</v>
      </c>
      <c r="J46541">
        <f t="shared" ca="1" si="5413"/>
        <v>0</v>
      </c>
      <c r="K46541">
        <f t="shared" ca="1" si="5414"/>
        <v>0</v>
      </c>
      <c r="L46541">
        <f t="shared" ca="1" si="5409"/>
        <v>0</v>
      </c>
      <c r="M46541" t="str">
        <f t="shared" ca="1" si="5415"/>
        <v>Looks good!</v>
      </c>
    </row>
    <row r="46542" spans="2:13" x14ac:dyDescent="0.2">
      <c r="B46542">
        <f t="shared" ca="1" si="5410"/>
        <v>12</v>
      </c>
      <c r="C46542">
        <f t="shared" ca="1" si="5410"/>
        <v>99</v>
      </c>
      <c r="D46542">
        <f t="shared" ca="1" si="5410"/>
        <v>16</v>
      </c>
      <c r="E46542">
        <f t="shared" ca="1" si="5410"/>
        <v>15</v>
      </c>
      <c r="H46542">
        <f t="shared" ca="1" si="5411"/>
        <v>0</v>
      </c>
      <c r="I46542">
        <f t="shared" ca="1" si="5412"/>
        <v>0</v>
      </c>
      <c r="J46542">
        <f t="shared" ca="1" si="5413"/>
        <v>0</v>
      </c>
      <c r="K46542">
        <f t="shared" ca="1" si="5414"/>
        <v>0</v>
      </c>
      <c r="L46542">
        <f t="shared" ca="1" si="5409"/>
        <v>0</v>
      </c>
      <c r="M46542" t="str">
        <f t="shared" ca="1" si="5415"/>
        <v>Looks good!</v>
      </c>
    </row>
    <row r="46543" spans="2:13" x14ac:dyDescent="0.2">
      <c r="B46543">
        <f t="shared" ca="1" si="5410"/>
        <v>55</v>
      </c>
      <c r="C46543">
        <f t="shared" ca="1" si="5410"/>
        <v>12</v>
      </c>
      <c r="D46543">
        <f t="shared" ca="1" si="5410"/>
        <v>71</v>
      </c>
      <c r="E46543">
        <f t="shared" ca="1" si="5410"/>
        <v>69</v>
      </c>
      <c r="H46543">
        <f t="shared" ca="1" si="5411"/>
        <v>0</v>
      </c>
      <c r="I46543">
        <f t="shared" ca="1" si="5412"/>
        <v>0</v>
      </c>
      <c r="J46543">
        <f t="shared" ca="1" si="5413"/>
        <v>0</v>
      </c>
      <c r="K46543">
        <f t="shared" ca="1" si="5414"/>
        <v>0</v>
      </c>
      <c r="L46543">
        <f t="shared" ca="1" si="5409"/>
        <v>0</v>
      </c>
      <c r="M46543" t="str">
        <f t="shared" ca="1" si="5415"/>
        <v>Looks good!</v>
      </c>
    </row>
    <row r="46544" spans="2:13" x14ac:dyDescent="0.2">
      <c r="B46544">
        <f t="shared" ca="1" si="5410"/>
        <v>88</v>
      </c>
      <c r="C46544">
        <f t="shared" ca="1" si="5410"/>
        <v>97</v>
      </c>
      <c r="D46544">
        <f t="shared" ca="1" si="5410"/>
        <v>40</v>
      </c>
      <c r="E46544">
        <f t="shared" ca="1" si="5410"/>
        <v>12</v>
      </c>
      <c r="H46544">
        <f t="shared" ca="1" si="5411"/>
        <v>0</v>
      </c>
      <c r="I46544">
        <f t="shared" ca="1" si="5412"/>
        <v>0</v>
      </c>
      <c r="J46544">
        <f t="shared" ca="1" si="5413"/>
        <v>0</v>
      </c>
      <c r="K46544">
        <f t="shared" ca="1" si="5414"/>
        <v>0</v>
      </c>
      <c r="L46544">
        <f t="shared" ca="1" si="5409"/>
        <v>0</v>
      </c>
      <c r="M46544" t="str">
        <f t="shared" ca="1" si="5415"/>
        <v>Looks good!</v>
      </c>
    </row>
    <row r="46545" spans="2:13" x14ac:dyDescent="0.2">
      <c r="B46545">
        <f t="shared" ca="1" si="5410"/>
        <v>42</v>
      </c>
      <c r="C46545">
        <f t="shared" ca="1" si="5410"/>
        <v>73</v>
      </c>
      <c r="D46545">
        <f t="shared" ca="1" si="5410"/>
        <v>26</v>
      </c>
      <c r="E46545">
        <f t="shared" ca="1" si="5410"/>
        <v>40</v>
      </c>
      <c r="H46545">
        <f t="shared" ca="1" si="5411"/>
        <v>0</v>
      </c>
      <c r="I46545">
        <f t="shared" ca="1" si="5412"/>
        <v>0</v>
      </c>
      <c r="J46545">
        <f t="shared" ca="1" si="5413"/>
        <v>0</v>
      </c>
      <c r="K46545">
        <f t="shared" ca="1" si="5414"/>
        <v>0</v>
      </c>
      <c r="L46545">
        <f t="shared" ca="1" si="5409"/>
        <v>0</v>
      </c>
      <c r="M46545" t="str">
        <f t="shared" ca="1" si="5415"/>
        <v>Looks good!</v>
      </c>
    </row>
    <row r="46546" spans="2:13" x14ac:dyDescent="0.2">
      <c r="B46546">
        <f t="shared" ca="1" si="5410"/>
        <v>95</v>
      </c>
      <c r="C46546">
        <f t="shared" ca="1" si="5410"/>
        <v>34</v>
      </c>
      <c r="D46546">
        <f t="shared" ca="1" si="5410"/>
        <v>10</v>
      </c>
      <c r="E46546">
        <f t="shared" ca="1" si="5410"/>
        <v>69</v>
      </c>
      <c r="H46546">
        <f t="shared" ca="1" si="5411"/>
        <v>0</v>
      </c>
      <c r="I46546">
        <f t="shared" ca="1" si="5412"/>
        <v>0</v>
      </c>
      <c r="J46546">
        <f t="shared" ca="1" si="5413"/>
        <v>0</v>
      </c>
      <c r="K46546">
        <f t="shared" ca="1" si="5414"/>
        <v>0</v>
      </c>
      <c r="L46546">
        <f t="shared" ca="1" si="5409"/>
        <v>0</v>
      </c>
      <c r="M46546" t="str">
        <f t="shared" ca="1" si="5415"/>
        <v>Looks good!</v>
      </c>
    </row>
    <row r="46547" spans="2:13" x14ac:dyDescent="0.2">
      <c r="B46547">
        <f t="shared" ca="1" si="5410"/>
        <v>33</v>
      </c>
      <c r="C46547">
        <f t="shared" ca="1" si="5410"/>
        <v>78</v>
      </c>
      <c r="D46547">
        <f t="shared" ca="1" si="5410"/>
        <v>71</v>
      </c>
      <c r="E46547">
        <f t="shared" ca="1" si="5410"/>
        <v>67</v>
      </c>
      <c r="H46547">
        <f t="shared" ca="1" si="5411"/>
        <v>0</v>
      </c>
      <c r="I46547">
        <f t="shared" ca="1" si="5412"/>
        <v>0</v>
      </c>
      <c r="J46547">
        <f t="shared" ca="1" si="5413"/>
        <v>0</v>
      </c>
      <c r="K46547">
        <f t="shared" ca="1" si="5414"/>
        <v>0</v>
      </c>
      <c r="L46547">
        <f t="shared" ca="1" si="5409"/>
        <v>0</v>
      </c>
      <c r="M46547" t="str">
        <f t="shared" ca="1" si="5415"/>
        <v>Looks good!</v>
      </c>
    </row>
    <row r="46548" spans="2:13" x14ac:dyDescent="0.2">
      <c r="B46548">
        <f t="shared" ca="1" si="5410"/>
        <v>47</v>
      </c>
      <c r="C46548">
        <f t="shared" ca="1" si="5410"/>
        <v>92</v>
      </c>
      <c r="D46548">
        <f t="shared" ca="1" si="5410"/>
        <v>46</v>
      </c>
      <c r="E46548">
        <f t="shared" ca="1" si="5410"/>
        <v>7</v>
      </c>
      <c r="H46548">
        <f t="shared" ca="1" si="5411"/>
        <v>0</v>
      </c>
      <c r="I46548">
        <f t="shared" ca="1" si="5412"/>
        <v>0</v>
      </c>
      <c r="J46548">
        <f t="shared" ca="1" si="5413"/>
        <v>0</v>
      </c>
      <c r="K46548">
        <f t="shared" ca="1" si="5414"/>
        <v>0</v>
      </c>
      <c r="L46548">
        <f t="shared" ca="1" si="5409"/>
        <v>0</v>
      </c>
      <c r="M46548" t="str">
        <f t="shared" ca="1" si="5415"/>
        <v>Looks good!</v>
      </c>
    </row>
    <row r="46549" spans="2:13" x14ac:dyDescent="0.2">
      <c r="B46549">
        <f t="shared" ca="1" si="5410"/>
        <v>17</v>
      </c>
      <c r="C46549">
        <f t="shared" ca="1" si="5410"/>
        <v>20</v>
      </c>
      <c r="D46549">
        <f t="shared" ca="1" si="5410"/>
        <v>79</v>
      </c>
      <c r="E46549">
        <f t="shared" ca="1" si="5410"/>
        <v>51</v>
      </c>
      <c r="H46549">
        <f t="shared" ca="1" si="5411"/>
        <v>0</v>
      </c>
      <c r="I46549">
        <f t="shared" ca="1" si="5412"/>
        <v>0</v>
      </c>
      <c r="J46549">
        <f t="shared" ca="1" si="5413"/>
        <v>0</v>
      </c>
      <c r="K46549">
        <f t="shared" ca="1" si="5414"/>
        <v>0</v>
      </c>
      <c r="L46549">
        <f t="shared" ca="1" si="5409"/>
        <v>0</v>
      </c>
      <c r="M46549" t="str">
        <f t="shared" ca="1" si="5415"/>
        <v>Looks good!</v>
      </c>
    </row>
    <row r="46550" spans="2:13" x14ac:dyDescent="0.2">
      <c r="B46550">
        <f t="shared" ca="1" si="5410"/>
        <v>1</v>
      </c>
      <c r="C46550">
        <f t="shared" ca="1" si="5410"/>
        <v>98</v>
      </c>
      <c r="D46550">
        <f t="shared" ca="1" si="5410"/>
        <v>17</v>
      </c>
      <c r="E46550">
        <f t="shared" ca="1" si="5410"/>
        <v>24</v>
      </c>
      <c r="H46550">
        <f t="shared" ca="1" si="5411"/>
        <v>1</v>
      </c>
      <c r="I46550">
        <f t="shared" ca="1" si="5412"/>
        <v>0</v>
      </c>
      <c r="J46550">
        <f t="shared" ca="1" si="5413"/>
        <v>0</v>
      </c>
      <c r="K46550">
        <f t="shared" ca="1" si="5414"/>
        <v>0</v>
      </c>
      <c r="L46550">
        <f t="shared" ca="1" si="5409"/>
        <v>1</v>
      </c>
      <c r="M46550" t="str">
        <f t="shared" ca="1" si="5415"/>
        <v>Fix problem</v>
      </c>
    </row>
    <row r="46551" spans="2:13" x14ac:dyDescent="0.2">
      <c r="B46551">
        <f t="shared" ca="1" si="5410"/>
        <v>81</v>
      </c>
      <c r="C46551">
        <f t="shared" ca="1" si="5410"/>
        <v>56</v>
      </c>
      <c r="D46551">
        <f t="shared" ca="1" si="5410"/>
        <v>34</v>
      </c>
      <c r="E46551">
        <f t="shared" ca="1" si="5410"/>
        <v>69</v>
      </c>
      <c r="H46551">
        <f t="shared" ca="1" si="5411"/>
        <v>0</v>
      </c>
      <c r="I46551">
        <f t="shared" ca="1" si="5412"/>
        <v>0</v>
      </c>
      <c r="J46551">
        <f t="shared" ca="1" si="5413"/>
        <v>0</v>
      </c>
      <c r="K46551">
        <f t="shared" ca="1" si="5414"/>
        <v>0</v>
      </c>
      <c r="L46551">
        <f t="shared" ca="1" si="5409"/>
        <v>0</v>
      </c>
      <c r="M46551" t="str">
        <f t="shared" ca="1" si="5415"/>
        <v>Looks good!</v>
      </c>
    </row>
    <row r="46552" spans="2:13" x14ac:dyDescent="0.2">
      <c r="B46552">
        <f t="shared" ca="1" si="5410"/>
        <v>44</v>
      </c>
      <c r="C46552">
        <f t="shared" ca="1" si="5410"/>
        <v>32</v>
      </c>
      <c r="D46552">
        <f t="shared" ca="1" si="5410"/>
        <v>77</v>
      </c>
      <c r="E46552">
        <f t="shared" ca="1" si="5410"/>
        <v>3</v>
      </c>
      <c r="H46552">
        <f t="shared" ca="1" si="5411"/>
        <v>0</v>
      </c>
      <c r="I46552">
        <f t="shared" ca="1" si="5412"/>
        <v>0</v>
      </c>
      <c r="J46552">
        <f t="shared" ca="1" si="5413"/>
        <v>0</v>
      </c>
      <c r="K46552">
        <f t="shared" ca="1" si="5414"/>
        <v>1</v>
      </c>
      <c r="L46552">
        <f t="shared" ca="1" si="5409"/>
        <v>1</v>
      </c>
      <c r="M46552" t="str">
        <f t="shared" ca="1" si="5415"/>
        <v>Fix problem</v>
      </c>
    </row>
    <row r="46553" spans="2:13" x14ac:dyDescent="0.2">
      <c r="B46553">
        <f t="shared" ca="1" si="5410"/>
        <v>19</v>
      </c>
      <c r="C46553">
        <f t="shared" ca="1" si="5410"/>
        <v>93</v>
      </c>
      <c r="D46553">
        <f t="shared" ca="1" si="5410"/>
        <v>42</v>
      </c>
      <c r="E46553">
        <f t="shared" ca="1" si="5410"/>
        <v>50</v>
      </c>
      <c r="H46553">
        <f t="shared" ca="1" si="5411"/>
        <v>0</v>
      </c>
      <c r="I46553">
        <f t="shared" ca="1" si="5412"/>
        <v>0</v>
      </c>
      <c r="J46553">
        <f t="shared" ca="1" si="5413"/>
        <v>0</v>
      </c>
      <c r="K46553">
        <f t="shared" ca="1" si="5414"/>
        <v>0</v>
      </c>
      <c r="L46553">
        <f t="shared" ca="1" si="5409"/>
        <v>0</v>
      </c>
      <c r="M46553" t="str">
        <f t="shared" ca="1" si="5415"/>
        <v>Looks good!</v>
      </c>
    </row>
    <row r="46554" spans="2:13" x14ac:dyDescent="0.2">
      <c r="B46554">
        <f t="shared" ca="1" si="5410"/>
        <v>44</v>
      </c>
      <c r="C46554">
        <f t="shared" ca="1" si="5410"/>
        <v>46</v>
      </c>
      <c r="D46554">
        <f t="shared" ca="1" si="5410"/>
        <v>17</v>
      </c>
      <c r="E46554">
        <f t="shared" ca="1" si="5410"/>
        <v>57</v>
      </c>
      <c r="H46554">
        <f t="shared" ca="1" si="5411"/>
        <v>0</v>
      </c>
      <c r="I46554">
        <f t="shared" ca="1" si="5412"/>
        <v>0</v>
      </c>
      <c r="J46554">
        <f t="shared" ca="1" si="5413"/>
        <v>0</v>
      </c>
      <c r="K46554">
        <f t="shared" ca="1" si="5414"/>
        <v>0</v>
      </c>
      <c r="L46554">
        <f t="shared" ca="1" si="5409"/>
        <v>0</v>
      </c>
      <c r="M46554" t="str">
        <f t="shared" ca="1" si="5415"/>
        <v>Looks good!</v>
      </c>
    </row>
    <row r="46555" spans="2:13" x14ac:dyDescent="0.2">
      <c r="B46555">
        <f t="shared" ca="1" si="5410"/>
        <v>85</v>
      </c>
      <c r="C46555">
        <f t="shared" ca="1" si="5410"/>
        <v>3</v>
      </c>
      <c r="D46555">
        <f t="shared" ca="1" si="5410"/>
        <v>31</v>
      </c>
      <c r="E46555">
        <f t="shared" ca="1" si="5410"/>
        <v>21</v>
      </c>
      <c r="H46555">
        <f t="shared" ca="1" si="5411"/>
        <v>0</v>
      </c>
      <c r="I46555">
        <f t="shared" ca="1" si="5412"/>
        <v>1</v>
      </c>
      <c r="J46555">
        <f t="shared" ca="1" si="5413"/>
        <v>0</v>
      </c>
      <c r="K46555">
        <f t="shared" ca="1" si="5414"/>
        <v>0</v>
      </c>
      <c r="L46555">
        <f t="shared" ca="1" si="5409"/>
        <v>1</v>
      </c>
      <c r="M46555" t="str">
        <f t="shared" ca="1" si="5415"/>
        <v>Fix problem</v>
      </c>
    </row>
    <row r="46556" spans="2:13" x14ac:dyDescent="0.2">
      <c r="B46556">
        <f t="shared" ca="1" si="5410"/>
        <v>68</v>
      </c>
      <c r="C46556">
        <f t="shared" ca="1" si="5410"/>
        <v>33</v>
      </c>
      <c r="D46556">
        <f t="shared" ca="1" si="5410"/>
        <v>28</v>
      </c>
      <c r="E46556">
        <f t="shared" ca="1" si="5410"/>
        <v>70</v>
      </c>
      <c r="H46556">
        <f t="shared" ca="1" si="5411"/>
        <v>0</v>
      </c>
      <c r="I46556">
        <f t="shared" ca="1" si="5412"/>
        <v>0</v>
      </c>
      <c r="J46556">
        <f t="shared" ca="1" si="5413"/>
        <v>0</v>
      </c>
      <c r="K46556">
        <f t="shared" ca="1" si="5414"/>
        <v>0</v>
      </c>
      <c r="L46556">
        <f t="shared" ca="1" si="5409"/>
        <v>0</v>
      </c>
      <c r="M46556" t="str">
        <f t="shared" ca="1" si="5415"/>
        <v>Looks good!</v>
      </c>
    </row>
    <row r="46557" spans="2:13" x14ac:dyDescent="0.2">
      <c r="B46557">
        <f t="shared" ca="1" si="5410"/>
        <v>51</v>
      </c>
      <c r="C46557">
        <f t="shared" ca="1" si="5410"/>
        <v>10</v>
      </c>
      <c r="D46557">
        <f t="shared" ca="1" si="5410"/>
        <v>8</v>
      </c>
      <c r="E46557">
        <f t="shared" ca="1" si="5410"/>
        <v>13</v>
      </c>
      <c r="H46557">
        <f t="shared" ca="1" si="5411"/>
        <v>0</v>
      </c>
      <c r="I46557">
        <f t="shared" ca="1" si="5412"/>
        <v>0</v>
      </c>
      <c r="J46557">
        <f t="shared" ca="1" si="5413"/>
        <v>0</v>
      </c>
      <c r="K46557">
        <f t="shared" ca="1" si="5414"/>
        <v>0</v>
      </c>
      <c r="L46557">
        <f t="shared" ca="1" si="5409"/>
        <v>0</v>
      </c>
      <c r="M46557" t="str">
        <f t="shared" ca="1" si="5415"/>
        <v>Looks good!</v>
      </c>
    </row>
    <row r="46558" spans="2:13" x14ac:dyDescent="0.2">
      <c r="B46558">
        <f t="shared" ca="1" si="5410"/>
        <v>42</v>
      </c>
      <c r="C46558">
        <f t="shared" ca="1" si="5410"/>
        <v>40</v>
      </c>
      <c r="D46558">
        <f t="shared" ca="1" si="5410"/>
        <v>4</v>
      </c>
      <c r="E46558">
        <f t="shared" ca="1" si="5410"/>
        <v>59</v>
      </c>
      <c r="H46558">
        <f t="shared" ca="1" si="5411"/>
        <v>0</v>
      </c>
      <c r="I46558">
        <f t="shared" ca="1" si="5412"/>
        <v>0</v>
      </c>
      <c r="J46558">
        <f t="shared" ca="1" si="5413"/>
        <v>1</v>
      </c>
      <c r="K46558">
        <f t="shared" ca="1" si="5414"/>
        <v>0</v>
      </c>
      <c r="L46558">
        <f t="shared" ca="1" si="5409"/>
        <v>1</v>
      </c>
      <c r="M46558" t="str">
        <f t="shared" ca="1" si="5415"/>
        <v>Fix problem</v>
      </c>
    </row>
    <row r="46559" spans="2:13" x14ac:dyDescent="0.2">
      <c r="B46559">
        <f t="shared" ca="1" si="5410"/>
        <v>46</v>
      </c>
      <c r="C46559">
        <f t="shared" ca="1" si="5410"/>
        <v>20</v>
      </c>
      <c r="D46559">
        <f t="shared" ca="1" si="5410"/>
        <v>18</v>
      </c>
      <c r="E46559">
        <f t="shared" ca="1" si="5410"/>
        <v>3</v>
      </c>
      <c r="H46559">
        <f t="shared" ca="1" si="5411"/>
        <v>0</v>
      </c>
      <c r="I46559">
        <f t="shared" ca="1" si="5412"/>
        <v>0</v>
      </c>
      <c r="J46559">
        <f t="shared" ca="1" si="5413"/>
        <v>0</v>
      </c>
      <c r="K46559">
        <f t="shared" ca="1" si="5414"/>
        <v>1</v>
      </c>
      <c r="L46559">
        <f t="shared" ca="1" si="5409"/>
        <v>1</v>
      </c>
      <c r="M46559" t="str">
        <f t="shared" ca="1" si="5415"/>
        <v>Fix problem</v>
      </c>
    </row>
    <row r="46560" spans="2:13" x14ac:dyDescent="0.2">
      <c r="B46560">
        <f t="shared" ca="1" si="5410"/>
        <v>5</v>
      </c>
      <c r="C46560">
        <f t="shared" ca="1" si="5410"/>
        <v>82</v>
      </c>
      <c r="D46560">
        <f t="shared" ca="1" si="5410"/>
        <v>95</v>
      </c>
      <c r="E46560">
        <f t="shared" ca="1" si="5410"/>
        <v>65</v>
      </c>
      <c r="H46560">
        <f t="shared" ca="1" si="5411"/>
        <v>1</v>
      </c>
      <c r="I46560">
        <f t="shared" ca="1" si="5412"/>
        <v>0</v>
      </c>
      <c r="J46560">
        <f t="shared" ca="1" si="5413"/>
        <v>0</v>
      </c>
      <c r="K46560">
        <f t="shared" ca="1" si="5414"/>
        <v>0</v>
      </c>
      <c r="L46560">
        <f t="shared" ca="1" si="5409"/>
        <v>1</v>
      </c>
      <c r="M46560" t="str">
        <f t="shared" ca="1" si="5415"/>
        <v>Fix problem</v>
      </c>
    </row>
    <row r="46561" spans="2:13" x14ac:dyDescent="0.2">
      <c r="B46561">
        <f t="shared" ca="1" si="5410"/>
        <v>12</v>
      </c>
      <c r="C46561">
        <f t="shared" ca="1" si="5410"/>
        <v>11</v>
      </c>
      <c r="D46561">
        <f t="shared" ca="1" si="5410"/>
        <v>100</v>
      </c>
      <c r="E46561">
        <f t="shared" ca="1" si="5410"/>
        <v>82</v>
      </c>
      <c r="H46561">
        <f t="shared" ca="1" si="5411"/>
        <v>0</v>
      </c>
      <c r="I46561">
        <f t="shared" ca="1" si="5412"/>
        <v>0</v>
      </c>
      <c r="J46561">
        <f t="shared" ca="1" si="5413"/>
        <v>0</v>
      </c>
      <c r="K46561">
        <f t="shared" ca="1" si="5414"/>
        <v>0</v>
      </c>
      <c r="L46561">
        <f t="shared" ca="1" si="5409"/>
        <v>0</v>
      </c>
      <c r="M46561" t="str">
        <f t="shared" ca="1" si="5415"/>
        <v>Looks good!</v>
      </c>
    </row>
    <row r="46562" spans="2:13" x14ac:dyDescent="0.2">
      <c r="B46562">
        <f t="shared" ca="1" si="5410"/>
        <v>18</v>
      </c>
      <c r="C46562">
        <f t="shared" ca="1" si="5410"/>
        <v>76</v>
      </c>
      <c r="D46562">
        <f t="shared" ca="1" si="5410"/>
        <v>64</v>
      </c>
      <c r="E46562">
        <f t="shared" ca="1" si="5410"/>
        <v>50</v>
      </c>
      <c r="H46562">
        <f t="shared" ca="1" si="5411"/>
        <v>0</v>
      </c>
      <c r="I46562">
        <f t="shared" ca="1" si="5412"/>
        <v>0</v>
      </c>
      <c r="J46562">
        <f t="shared" ca="1" si="5413"/>
        <v>0</v>
      </c>
      <c r="K46562">
        <f t="shared" ca="1" si="5414"/>
        <v>0</v>
      </c>
      <c r="L46562">
        <f t="shared" ca="1" si="5409"/>
        <v>0</v>
      </c>
      <c r="M46562" t="str">
        <f t="shared" ca="1" si="5415"/>
        <v>Looks good!</v>
      </c>
    </row>
    <row r="46563" spans="2:13" x14ac:dyDescent="0.2">
      <c r="B46563">
        <f t="shared" ca="1" si="5410"/>
        <v>67</v>
      </c>
      <c r="C46563">
        <f t="shared" ca="1" si="5410"/>
        <v>79</v>
      </c>
      <c r="D46563">
        <f t="shared" ca="1" si="5410"/>
        <v>2</v>
      </c>
      <c r="E46563">
        <f t="shared" ca="1" si="5410"/>
        <v>32</v>
      </c>
      <c r="H46563">
        <f t="shared" ca="1" si="5411"/>
        <v>0</v>
      </c>
      <c r="I46563">
        <f t="shared" ca="1" si="5412"/>
        <v>0</v>
      </c>
      <c r="J46563">
        <f t="shared" ca="1" si="5413"/>
        <v>1</v>
      </c>
      <c r="K46563">
        <f t="shared" ca="1" si="5414"/>
        <v>0</v>
      </c>
      <c r="L46563">
        <f t="shared" ca="1" si="5409"/>
        <v>1</v>
      </c>
      <c r="M46563" t="str">
        <f t="shared" ca="1" si="5415"/>
        <v>Fix problem</v>
      </c>
    </row>
    <row r="46564" spans="2:13" x14ac:dyDescent="0.2">
      <c r="B46564">
        <f t="shared" ca="1" si="5410"/>
        <v>61</v>
      </c>
      <c r="C46564">
        <f t="shared" ca="1" si="5410"/>
        <v>32</v>
      </c>
      <c r="D46564">
        <f t="shared" ca="1" si="5410"/>
        <v>89</v>
      </c>
      <c r="E46564">
        <f t="shared" ca="1" si="5410"/>
        <v>97</v>
      </c>
      <c r="H46564">
        <f t="shared" ca="1" si="5411"/>
        <v>0</v>
      </c>
      <c r="I46564">
        <f t="shared" ca="1" si="5412"/>
        <v>0</v>
      </c>
      <c r="J46564">
        <f t="shared" ca="1" si="5413"/>
        <v>0</v>
      </c>
      <c r="K46564">
        <f t="shared" ca="1" si="5414"/>
        <v>0</v>
      </c>
      <c r="L46564">
        <f t="shared" ca="1" si="5409"/>
        <v>0</v>
      </c>
      <c r="M46564" t="str">
        <f t="shared" ca="1" si="5415"/>
        <v>Looks good!</v>
      </c>
    </row>
    <row r="46565" spans="2:13" x14ac:dyDescent="0.2">
      <c r="B46565">
        <f t="shared" ca="1" si="5410"/>
        <v>88</v>
      </c>
      <c r="C46565">
        <f t="shared" ca="1" si="5410"/>
        <v>65</v>
      </c>
      <c r="D46565">
        <f t="shared" ca="1" si="5410"/>
        <v>59</v>
      </c>
      <c r="E46565">
        <f t="shared" ca="1" si="5410"/>
        <v>55</v>
      </c>
      <c r="H46565">
        <f t="shared" ca="1" si="5411"/>
        <v>0</v>
      </c>
      <c r="I46565">
        <f t="shared" ca="1" si="5412"/>
        <v>0</v>
      </c>
      <c r="J46565">
        <f t="shared" ca="1" si="5413"/>
        <v>0</v>
      </c>
      <c r="K46565">
        <f t="shared" ca="1" si="5414"/>
        <v>0</v>
      </c>
      <c r="L46565">
        <f t="shared" ca="1" si="5409"/>
        <v>0</v>
      </c>
      <c r="M46565" t="str">
        <f t="shared" ca="1" si="5415"/>
        <v>Looks good!</v>
      </c>
    </row>
    <row r="46566" spans="2:13" x14ac:dyDescent="0.2">
      <c r="B46566">
        <f t="shared" ca="1" si="5410"/>
        <v>36</v>
      </c>
      <c r="C46566">
        <f t="shared" ca="1" si="5410"/>
        <v>9</v>
      </c>
      <c r="D46566">
        <f t="shared" ca="1" si="5410"/>
        <v>22</v>
      </c>
      <c r="E46566">
        <f t="shared" ca="1" si="5410"/>
        <v>66</v>
      </c>
      <c r="H46566">
        <f t="shared" ca="1" si="5411"/>
        <v>0</v>
      </c>
      <c r="I46566">
        <f t="shared" ca="1" si="5412"/>
        <v>0</v>
      </c>
      <c r="J46566">
        <f t="shared" ca="1" si="5413"/>
        <v>0</v>
      </c>
      <c r="K46566">
        <f t="shared" ca="1" si="5414"/>
        <v>0</v>
      </c>
      <c r="L46566">
        <f t="shared" ca="1" si="5409"/>
        <v>0</v>
      </c>
      <c r="M46566" t="str">
        <f t="shared" ca="1" si="5415"/>
        <v>Looks good!</v>
      </c>
    </row>
    <row r="46567" spans="2:13" x14ac:dyDescent="0.2">
      <c r="B46567">
        <f t="shared" ca="1" si="5410"/>
        <v>84</v>
      </c>
      <c r="C46567">
        <f t="shared" ca="1" si="5410"/>
        <v>38</v>
      </c>
      <c r="D46567">
        <f t="shared" ca="1" si="5410"/>
        <v>63</v>
      </c>
      <c r="E46567">
        <f t="shared" ca="1" si="5410"/>
        <v>50</v>
      </c>
      <c r="H46567">
        <f t="shared" ca="1" si="5411"/>
        <v>0</v>
      </c>
      <c r="I46567">
        <f t="shared" ca="1" si="5412"/>
        <v>0</v>
      </c>
      <c r="J46567">
        <f t="shared" ca="1" si="5413"/>
        <v>0</v>
      </c>
      <c r="K46567">
        <f t="shared" ca="1" si="5414"/>
        <v>0</v>
      </c>
      <c r="L46567">
        <f t="shared" ca="1" si="5409"/>
        <v>0</v>
      </c>
      <c r="M46567" t="str">
        <f t="shared" ca="1" si="5415"/>
        <v>Looks good!</v>
      </c>
    </row>
    <row r="46568" spans="2:13" x14ac:dyDescent="0.2">
      <c r="B46568">
        <f t="shared" ca="1" si="5410"/>
        <v>64</v>
      </c>
      <c r="C46568">
        <f t="shared" ca="1" si="5410"/>
        <v>86</v>
      </c>
      <c r="D46568">
        <f t="shared" ca="1" si="5410"/>
        <v>73</v>
      </c>
      <c r="E46568">
        <f t="shared" ca="1" si="5410"/>
        <v>9</v>
      </c>
      <c r="H46568">
        <f t="shared" ca="1" si="5411"/>
        <v>0</v>
      </c>
      <c r="I46568">
        <f t="shared" ca="1" si="5412"/>
        <v>0</v>
      </c>
      <c r="J46568">
        <f t="shared" ca="1" si="5413"/>
        <v>0</v>
      </c>
      <c r="K46568">
        <f t="shared" ca="1" si="5414"/>
        <v>0</v>
      </c>
      <c r="L46568">
        <f t="shared" ca="1" si="5409"/>
        <v>0</v>
      </c>
      <c r="M46568" t="str">
        <f t="shared" ca="1" si="5415"/>
        <v>Looks good!</v>
      </c>
    </row>
    <row r="46569" spans="2:13" x14ac:dyDescent="0.2">
      <c r="B46569">
        <f t="shared" ca="1" si="5410"/>
        <v>30</v>
      </c>
      <c r="C46569">
        <f t="shared" ca="1" si="5410"/>
        <v>6</v>
      </c>
      <c r="D46569">
        <f t="shared" ca="1" si="5410"/>
        <v>52</v>
      </c>
      <c r="E46569">
        <f t="shared" ca="1" si="5410"/>
        <v>48</v>
      </c>
      <c r="H46569">
        <f t="shared" ca="1" si="5411"/>
        <v>0</v>
      </c>
      <c r="I46569">
        <f t="shared" ca="1" si="5412"/>
        <v>0</v>
      </c>
      <c r="J46569">
        <f t="shared" ca="1" si="5413"/>
        <v>0</v>
      </c>
      <c r="K46569">
        <f t="shared" ca="1" si="5414"/>
        <v>0</v>
      </c>
      <c r="L46569">
        <f t="shared" ca="1" si="5409"/>
        <v>0</v>
      </c>
      <c r="M46569" t="str">
        <f t="shared" ca="1" si="5415"/>
        <v>Looks good!</v>
      </c>
    </row>
    <row r="46570" spans="2:13" x14ac:dyDescent="0.2">
      <c r="B46570">
        <f t="shared" ca="1" si="5410"/>
        <v>93</v>
      </c>
      <c r="C46570">
        <f t="shared" ca="1" si="5410"/>
        <v>55</v>
      </c>
      <c r="D46570">
        <f t="shared" ca="1" si="5410"/>
        <v>80</v>
      </c>
      <c r="E46570">
        <f t="shared" ca="1" si="5410"/>
        <v>4</v>
      </c>
      <c r="H46570">
        <f t="shared" ca="1" si="5411"/>
        <v>0</v>
      </c>
      <c r="I46570">
        <f t="shared" ca="1" si="5412"/>
        <v>0</v>
      </c>
      <c r="J46570">
        <f t="shared" ca="1" si="5413"/>
        <v>0</v>
      </c>
      <c r="K46570">
        <f t="shared" ca="1" si="5414"/>
        <v>1</v>
      </c>
      <c r="L46570">
        <f t="shared" ca="1" si="5409"/>
        <v>1</v>
      </c>
      <c r="M46570" t="str">
        <f t="shared" ca="1" si="5415"/>
        <v>Fix problem</v>
      </c>
    </row>
    <row r="46571" spans="2:13" x14ac:dyDescent="0.2">
      <c r="B46571">
        <f t="shared" ca="1" si="5410"/>
        <v>41</v>
      </c>
      <c r="C46571">
        <f t="shared" ca="1" si="5410"/>
        <v>25</v>
      </c>
      <c r="D46571">
        <f t="shared" ca="1" si="5410"/>
        <v>91</v>
      </c>
      <c r="E46571">
        <f t="shared" ca="1" si="5410"/>
        <v>10</v>
      </c>
      <c r="H46571">
        <f t="shared" ca="1" si="5411"/>
        <v>0</v>
      </c>
      <c r="I46571">
        <f t="shared" ca="1" si="5412"/>
        <v>0</v>
      </c>
      <c r="J46571">
        <f t="shared" ca="1" si="5413"/>
        <v>0</v>
      </c>
      <c r="K46571">
        <f t="shared" ca="1" si="5414"/>
        <v>0</v>
      </c>
      <c r="L46571">
        <f t="shared" ca="1" si="5409"/>
        <v>0</v>
      </c>
      <c r="M46571" t="str">
        <f t="shared" ca="1" si="5415"/>
        <v>Looks good!</v>
      </c>
    </row>
    <row r="46572" spans="2:13" x14ac:dyDescent="0.2">
      <c r="B46572">
        <f t="shared" ca="1" si="5410"/>
        <v>10</v>
      </c>
      <c r="C46572">
        <f t="shared" ca="1" si="5410"/>
        <v>52</v>
      </c>
      <c r="D46572">
        <f t="shared" ca="1" si="5410"/>
        <v>88</v>
      </c>
      <c r="E46572">
        <f t="shared" ca="1" si="5410"/>
        <v>17</v>
      </c>
      <c r="H46572">
        <f t="shared" ca="1" si="5411"/>
        <v>0</v>
      </c>
      <c r="I46572">
        <f t="shared" ca="1" si="5412"/>
        <v>0</v>
      </c>
      <c r="J46572">
        <f t="shared" ca="1" si="5413"/>
        <v>0</v>
      </c>
      <c r="K46572">
        <f t="shared" ca="1" si="5414"/>
        <v>0</v>
      </c>
      <c r="L46572">
        <f t="shared" ca="1" si="5409"/>
        <v>0</v>
      </c>
      <c r="M46572" t="str">
        <f t="shared" ca="1" si="5415"/>
        <v>Looks good!</v>
      </c>
    </row>
    <row r="46573" spans="2:13" x14ac:dyDescent="0.2">
      <c r="B46573">
        <f t="shared" ca="1" si="5410"/>
        <v>65</v>
      </c>
      <c r="C46573">
        <f t="shared" ca="1" si="5410"/>
        <v>13</v>
      </c>
      <c r="D46573">
        <f t="shared" ca="1" si="5410"/>
        <v>8</v>
      </c>
      <c r="E46573">
        <f t="shared" ca="1" si="5410"/>
        <v>64</v>
      </c>
      <c r="H46573">
        <f t="shared" ca="1" si="5411"/>
        <v>0</v>
      </c>
      <c r="I46573">
        <f t="shared" ca="1" si="5412"/>
        <v>0</v>
      </c>
      <c r="J46573">
        <f t="shared" ca="1" si="5413"/>
        <v>0</v>
      </c>
      <c r="K46573">
        <f t="shared" ca="1" si="5414"/>
        <v>0</v>
      </c>
      <c r="L46573">
        <f t="shared" ca="1" si="5409"/>
        <v>0</v>
      </c>
      <c r="M46573" t="str">
        <f t="shared" ca="1" si="5415"/>
        <v>Looks good!</v>
      </c>
    </row>
    <row r="46574" spans="2:13" x14ac:dyDescent="0.2">
      <c r="B46574">
        <f t="shared" ca="1" si="5410"/>
        <v>1</v>
      </c>
      <c r="C46574">
        <f t="shared" ca="1" si="5410"/>
        <v>47</v>
      </c>
      <c r="D46574">
        <f t="shared" ca="1" si="5410"/>
        <v>10</v>
      </c>
      <c r="E46574">
        <f t="shared" ca="1" si="5410"/>
        <v>81</v>
      </c>
      <c r="H46574">
        <f t="shared" ca="1" si="5411"/>
        <v>1</v>
      </c>
      <c r="I46574">
        <f t="shared" ca="1" si="5412"/>
        <v>0</v>
      </c>
      <c r="J46574">
        <f t="shared" ca="1" si="5413"/>
        <v>0</v>
      </c>
      <c r="K46574">
        <f t="shared" ca="1" si="5414"/>
        <v>0</v>
      </c>
      <c r="L46574">
        <f t="shared" ca="1" si="5409"/>
        <v>1</v>
      </c>
      <c r="M46574" t="str">
        <f t="shared" ca="1" si="5415"/>
        <v>Fix problem</v>
      </c>
    </row>
    <row r="46575" spans="2:13" x14ac:dyDescent="0.2">
      <c r="B46575">
        <f t="shared" ca="1" si="5410"/>
        <v>7</v>
      </c>
      <c r="C46575">
        <f t="shared" ca="1" si="5410"/>
        <v>74</v>
      </c>
      <c r="D46575">
        <f t="shared" ca="1" si="5410"/>
        <v>68</v>
      </c>
      <c r="E46575">
        <f t="shared" ca="1" si="5410"/>
        <v>17</v>
      </c>
      <c r="H46575">
        <f t="shared" ca="1" si="5411"/>
        <v>0</v>
      </c>
      <c r="I46575">
        <f t="shared" ca="1" si="5412"/>
        <v>0</v>
      </c>
      <c r="J46575">
        <f t="shared" ca="1" si="5413"/>
        <v>0</v>
      </c>
      <c r="K46575">
        <f t="shared" ca="1" si="5414"/>
        <v>0</v>
      </c>
      <c r="L46575">
        <f t="shared" ca="1" si="5409"/>
        <v>0</v>
      </c>
      <c r="M46575" t="str">
        <f t="shared" ca="1" si="5415"/>
        <v>Looks good!</v>
      </c>
    </row>
    <row r="46576" spans="2:13" x14ac:dyDescent="0.2">
      <c r="B46576">
        <f t="shared" ca="1" si="5410"/>
        <v>75</v>
      </c>
      <c r="C46576">
        <f t="shared" ca="1" si="5410"/>
        <v>24</v>
      </c>
      <c r="D46576">
        <f t="shared" ca="1" si="5410"/>
        <v>34</v>
      </c>
      <c r="E46576">
        <f t="shared" ca="1" si="5410"/>
        <v>14</v>
      </c>
      <c r="H46576">
        <f t="shared" ca="1" si="5411"/>
        <v>0</v>
      </c>
      <c r="I46576">
        <f t="shared" ca="1" si="5412"/>
        <v>0</v>
      </c>
      <c r="J46576">
        <f t="shared" ca="1" si="5413"/>
        <v>0</v>
      </c>
      <c r="K46576">
        <f t="shared" ca="1" si="5414"/>
        <v>0</v>
      </c>
      <c r="L46576">
        <f t="shared" ca="1" si="5409"/>
        <v>0</v>
      </c>
      <c r="M46576" t="str">
        <f t="shared" ca="1" si="5415"/>
        <v>Looks good!</v>
      </c>
    </row>
    <row r="46577" spans="2:13" x14ac:dyDescent="0.2">
      <c r="B46577">
        <f t="shared" ca="1" si="5410"/>
        <v>24</v>
      </c>
      <c r="C46577">
        <f t="shared" ca="1" si="5410"/>
        <v>19</v>
      </c>
      <c r="D46577">
        <f t="shared" ca="1" si="5410"/>
        <v>74</v>
      </c>
      <c r="E46577">
        <f t="shared" ca="1" si="5410"/>
        <v>13</v>
      </c>
      <c r="H46577">
        <f t="shared" ca="1" si="5411"/>
        <v>0</v>
      </c>
      <c r="I46577">
        <f t="shared" ca="1" si="5412"/>
        <v>0</v>
      </c>
      <c r="J46577">
        <f t="shared" ca="1" si="5413"/>
        <v>0</v>
      </c>
      <c r="K46577">
        <f t="shared" ca="1" si="5414"/>
        <v>0</v>
      </c>
      <c r="L46577">
        <f t="shared" ca="1" si="5409"/>
        <v>0</v>
      </c>
      <c r="M46577" t="str">
        <f t="shared" ca="1" si="5415"/>
        <v>Looks good!</v>
      </c>
    </row>
    <row r="46578" spans="2:13" x14ac:dyDescent="0.2">
      <c r="B46578">
        <f t="shared" ca="1" si="5410"/>
        <v>93</v>
      </c>
      <c r="C46578">
        <f t="shared" ca="1" si="5410"/>
        <v>54</v>
      </c>
      <c r="D46578">
        <f t="shared" ca="1" si="5410"/>
        <v>37</v>
      </c>
      <c r="E46578">
        <f t="shared" ca="1" si="5410"/>
        <v>46</v>
      </c>
      <c r="H46578">
        <f t="shared" ca="1" si="5411"/>
        <v>0</v>
      </c>
      <c r="I46578">
        <f t="shared" ca="1" si="5412"/>
        <v>0</v>
      </c>
      <c r="J46578">
        <f t="shared" ca="1" si="5413"/>
        <v>0</v>
      </c>
      <c r="K46578">
        <f t="shared" ca="1" si="5414"/>
        <v>0</v>
      </c>
      <c r="L46578">
        <f t="shared" ca="1" si="5409"/>
        <v>0</v>
      </c>
      <c r="M46578" t="str">
        <f t="shared" ca="1" si="5415"/>
        <v>Looks good!</v>
      </c>
    </row>
    <row r="46579" spans="2:13" x14ac:dyDescent="0.2">
      <c r="B46579">
        <f t="shared" ca="1" si="5410"/>
        <v>40</v>
      </c>
      <c r="C46579">
        <f t="shared" ca="1" si="5410"/>
        <v>37</v>
      </c>
      <c r="D46579">
        <f t="shared" ca="1" si="5410"/>
        <v>79</v>
      </c>
      <c r="E46579">
        <f t="shared" ca="1" si="5410"/>
        <v>22</v>
      </c>
      <c r="H46579">
        <f t="shared" ca="1" si="5411"/>
        <v>0</v>
      </c>
      <c r="I46579">
        <f t="shared" ca="1" si="5412"/>
        <v>0</v>
      </c>
      <c r="J46579">
        <f t="shared" ca="1" si="5413"/>
        <v>0</v>
      </c>
      <c r="K46579">
        <f t="shared" ca="1" si="5414"/>
        <v>0</v>
      </c>
      <c r="L46579">
        <f t="shared" ca="1" si="5409"/>
        <v>0</v>
      </c>
      <c r="M46579" t="str">
        <f t="shared" ca="1" si="5415"/>
        <v>Looks good!</v>
      </c>
    </row>
    <row r="46580" spans="2:13" x14ac:dyDescent="0.2">
      <c r="B46580">
        <f t="shared" ca="1" si="5410"/>
        <v>10</v>
      </c>
      <c r="C46580">
        <f t="shared" ca="1" si="5410"/>
        <v>22</v>
      </c>
      <c r="D46580">
        <f t="shared" ca="1" si="5410"/>
        <v>74</v>
      </c>
      <c r="E46580">
        <f t="shared" ca="1" si="5410"/>
        <v>76</v>
      </c>
      <c r="H46580">
        <f t="shared" ca="1" si="5411"/>
        <v>0</v>
      </c>
      <c r="I46580">
        <f t="shared" ca="1" si="5412"/>
        <v>0</v>
      </c>
      <c r="J46580">
        <f t="shared" ca="1" si="5413"/>
        <v>0</v>
      </c>
      <c r="K46580">
        <f t="shared" ca="1" si="5414"/>
        <v>0</v>
      </c>
      <c r="L46580">
        <f t="shared" ref="L46580:L46643" ca="1" si="5416">SUM(H46580:K46580)</f>
        <v>0</v>
      </c>
      <c r="M46580" t="str">
        <f t="shared" ca="1" si="5415"/>
        <v>Looks good!</v>
      </c>
    </row>
    <row r="46581" spans="2:13" x14ac:dyDescent="0.2">
      <c r="B46581">
        <f t="shared" ca="1" si="5410"/>
        <v>24</v>
      </c>
      <c r="C46581">
        <f t="shared" ca="1" si="5410"/>
        <v>49</v>
      </c>
      <c r="D46581">
        <f t="shared" ca="1" si="5410"/>
        <v>70</v>
      </c>
      <c r="E46581">
        <f t="shared" ca="1" si="5410"/>
        <v>68</v>
      </c>
      <c r="H46581">
        <f t="shared" ca="1" si="5411"/>
        <v>0</v>
      </c>
      <c r="I46581">
        <f t="shared" ca="1" si="5412"/>
        <v>0</v>
      </c>
      <c r="J46581">
        <f t="shared" ca="1" si="5413"/>
        <v>0</v>
      </c>
      <c r="K46581">
        <f t="shared" ca="1" si="5414"/>
        <v>0</v>
      </c>
      <c r="L46581">
        <f t="shared" ca="1" si="5416"/>
        <v>0</v>
      </c>
      <c r="M46581" t="str">
        <f t="shared" ca="1" si="5415"/>
        <v>Looks good!</v>
      </c>
    </row>
    <row r="46582" spans="2:13" x14ac:dyDescent="0.2">
      <c r="B46582">
        <f t="shared" ca="1" si="5410"/>
        <v>67</v>
      </c>
      <c r="C46582">
        <f t="shared" ca="1" si="5410"/>
        <v>68</v>
      </c>
      <c r="D46582">
        <f t="shared" ca="1" si="5410"/>
        <v>11</v>
      </c>
      <c r="E46582">
        <f t="shared" ca="1" si="5410"/>
        <v>95</v>
      </c>
      <c r="H46582">
        <f t="shared" ca="1" si="5411"/>
        <v>0</v>
      </c>
      <c r="I46582">
        <f t="shared" ca="1" si="5412"/>
        <v>0</v>
      </c>
      <c r="J46582">
        <f t="shared" ca="1" si="5413"/>
        <v>0</v>
      </c>
      <c r="K46582">
        <f t="shared" ca="1" si="5414"/>
        <v>0</v>
      </c>
      <c r="L46582">
        <f t="shared" ca="1" si="5416"/>
        <v>0</v>
      </c>
      <c r="M46582" t="str">
        <f t="shared" ca="1" si="5415"/>
        <v>Looks good!</v>
      </c>
    </row>
    <row r="46583" spans="2:13" x14ac:dyDescent="0.2">
      <c r="B46583">
        <f t="shared" ca="1" si="5410"/>
        <v>3</v>
      </c>
      <c r="C46583">
        <f t="shared" ca="1" si="5410"/>
        <v>64</v>
      </c>
      <c r="D46583">
        <f t="shared" ca="1" si="5410"/>
        <v>67</v>
      </c>
      <c r="E46583">
        <f t="shared" ca="1" si="5410"/>
        <v>40</v>
      </c>
      <c r="H46583">
        <f t="shared" ca="1" si="5411"/>
        <v>1</v>
      </c>
      <c r="I46583">
        <f t="shared" ca="1" si="5412"/>
        <v>0</v>
      </c>
      <c r="J46583">
        <f t="shared" ca="1" si="5413"/>
        <v>0</v>
      </c>
      <c r="K46583">
        <f t="shared" ca="1" si="5414"/>
        <v>0</v>
      </c>
      <c r="L46583">
        <f t="shared" ca="1" si="5416"/>
        <v>1</v>
      </c>
      <c r="M46583" t="str">
        <f t="shared" ca="1" si="5415"/>
        <v>Fix problem</v>
      </c>
    </row>
    <row r="46584" spans="2:13" x14ac:dyDescent="0.2">
      <c r="B46584">
        <f t="shared" ca="1" si="5410"/>
        <v>71</v>
      </c>
      <c r="C46584">
        <f t="shared" ca="1" si="5410"/>
        <v>87</v>
      </c>
      <c r="D46584">
        <f t="shared" ca="1" si="5410"/>
        <v>82</v>
      </c>
      <c r="E46584">
        <f t="shared" ca="1" si="5410"/>
        <v>61</v>
      </c>
      <c r="H46584">
        <f t="shared" ca="1" si="5411"/>
        <v>0</v>
      </c>
      <c r="I46584">
        <f t="shared" ca="1" si="5412"/>
        <v>0</v>
      </c>
      <c r="J46584">
        <f t="shared" ca="1" si="5413"/>
        <v>0</v>
      </c>
      <c r="K46584">
        <f t="shared" ca="1" si="5414"/>
        <v>0</v>
      </c>
      <c r="L46584">
        <f t="shared" ca="1" si="5416"/>
        <v>0</v>
      </c>
      <c r="M46584" t="str">
        <f t="shared" ca="1" si="5415"/>
        <v>Looks good!</v>
      </c>
    </row>
    <row r="46585" spans="2:13" x14ac:dyDescent="0.2">
      <c r="B46585">
        <f t="shared" ref="B46585:E46648" ca="1" si="5417">RANDBETWEEN(1,100)</f>
        <v>24</v>
      </c>
      <c r="C46585">
        <f t="shared" ca="1" si="5417"/>
        <v>10</v>
      </c>
      <c r="D46585">
        <f t="shared" ca="1" si="5417"/>
        <v>32</v>
      </c>
      <c r="E46585">
        <f t="shared" ca="1" si="5417"/>
        <v>28</v>
      </c>
      <c r="H46585">
        <f t="shared" ca="1" si="5411"/>
        <v>0</v>
      </c>
      <c r="I46585">
        <f t="shared" ca="1" si="5412"/>
        <v>0</v>
      </c>
      <c r="J46585">
        <f t="shared" ca="1" si="5413"/>
        <v>0</v>
      </c>
      <c r="K46585">
        <f t="shared" ca="1" si="5414"/>
        <v>0</v>
      </c>
      <c r="L46585">
        <f t="shared" ca="1" si="5416"/>
        <v>0</v>
      </c>
      <c r="M46585" t="str">
        <f t="shared" ca="1" si="5415"/>
        <v>Looks good!</v>
      </c>
    </row>
    <row r="46586" spans="2:13" x14ac:dyDescent="0.2">
      <c r="B46586">
        <f t="shared" ca="1" si="5417"/>
        <v>73</v>
      </c>
      <c r="C46586">
        <f t="shared" ca="1" si="5417"/>
        <v>86</v>
      </c>
      <c r="D46586">
        <f t="shared" ca="1" si="5417"/>
        <v>13</v>
      </c>
      <c r="E46586">
        <f t="shared" ca="1" si="5417"/>
        <v>73</v>
      </c>
      <c r="H46586">
        <f t="shared" ca="1" si="5411"/>
        <v>0</v>
      </c>
      <c r="I46586">
        <f t="shared" ca="1" si="5412"/>
        <v>0</v>
      </c>
      <c r="J46586">
        <f t="shared" ca="1" si="5413"/>
        <v>0</v>
      </c>
      <c r="K46586">
        <f t="shared" ca="1" si="5414"/>
        <v>0</v>
      </c>
      <c r="L46586">
        <f t="shared" ca="1" si="5416"/>
        <v>0</v>
      </c>
      <c r="M46586" t="str">
        <f t="shared" ca="1" si="5415"/>
        <v>Looks good!</v>
      </c>
    </row>
    <row r="46587" spans="2:13" x14ac:dyDescent="0.2">
      <c r="B46587">
        <f t="shared" ca="1" si="5417"/>
        <v>39</v>
      </c>
      <c r="C46587">
        <f t="shared" ca="1" si="5417"/>
        <v>6</v>
      </c>
      <c r="D46587">
        <f t="shared" ca="1" si="5417"/>
        <v>29</v>
      </c>
      <c r="E46587">
        <f t="shared" ca="1" si="5417"/>
        <v>5</v>
      </c>
      <c r="H46587">
        <f t="shared" ca="1" si="5411"/>
        <v>0</v>
      </c>
      <c r="I46587">
        <f t="shared" ca="1" si="5412"/>
        <v>0</v>
      </c>
      <c r="J46587">
        <f t="shared" ca="1" si="5413"/>
        <v>0</v>
      </c>
      <c r="K46587">
        <f t="shared" ca="1" si="5414"/>
        <v>1</v>
      </c>
      <c r="L46587">
        <f t="shared" ca="1" si="5416"/>
        <v>1</v>
      </c>
      <c r="M46587" t="str">
        <f t="shared" ca="1" si="5415"/>
        <v>Fix problem</v>
      </c>
    </row>
    <row r="46588" spans="2:13" x14ac:dyDescent="0.2">
      <c r="B46588">
        <f t="shared" ca="1" si="5417"/>
        <v>40</v>
      </c>
      <c r="C46588">
        <f t="shared" ca="1" si="5417"/>
        <v>92</v>
      </c>
      <c r="D46588">
        <f t="shared" ca="1" si="5417"/>
        <v>53</v>
      </c>
      <c r="E46588">
        <f t="shared" ca="1" si="5417"/>
        <v>70</v>
      </c>
      <c r="H46588">
        <f t="shared" ca="1" si="5411"/>
        <v>0</v>
      </c>
      <c r="I46588">
        <f t="shared" ca="1" si="5412"/>
        <v>0</v>
      </c>
      <c r="J46588">
        <f t="shared" ca="1" si="5413"/>
        <v>0</v>
      </c>
      <c r="K46588">
        <f t="shared" ca="1" si="5414"/>
        <v>0</v>
      </c>
      <c r="L46588">
        <f t="shared" ca="1" si="5416"/>
        <v>0</v>
      </c>
      <c r="M46588" t="str">
        <f t="shared" ca="1" si="5415"/>
        <v>Looks good!</v>
      </c>
    </row>
    <row r="46589" spans="2:13" x14ac:dyDescent="0.2">
      <c r="B46589">
        <f t="shared" ca="1" si="5417"/>
        <v>32</v>
      </c>
      <c r="C46589">
        <f t="shared" ca="1" si="5417"/>
        <v>9</v>
      </c>
      <c r="D46589">
        <f t="shared" ca="1" si="5417"/>
        <v>39</v>
      </c>
      <c r="E46589">
        <f t="shared" ca="1" si="5417"/>
        <v>6</v>
      </c>
      <c r="H46589">
        <f t="shared" ca="1" si="5411"/>
        <v>0</v>
      </c>
      <c r="I46589">
        <f t="shared" ca="1" si="5412"/>
        <v>0</v>
      </c>
      <c r="J46589">
        <f t="shared" ca="1" si="5413"/>
        <v>0</v>
      </c>
      <c r="K46589">
        <f t="shared" ca="1" si="5414"/>
        <v>0</v>
      </c>
      <c r="L46589">
        <f t="shared" ca="1" si="5416"/>
        <v>0</v>
      </c>
      <c r="M46589" t="str">
        <f t="shared" ca="1" si="5415"/>
        <v>Looks good!</v>
      </c>
    </row>
    <row r="46590" spans="2:13" x14ac:dyDescent="0.2">
      <c r="B46590">
        <f t="shared" ca="1" si="5417"/>
        <v>58</v>
      </c>
      <c r="C46590">
        <f t="shared" ca="1" si="5417"/>
        <v>69</v>
      </c>
      <c r="D46590">
        <f t="shared" ca="1" si="5417"/>
        <v>78</v>
      </c>
      <c r="E46590">
        <f t="shared" ca="1" si="5417"/>
        <v>76</v>
      </c>
      <c r="H46590">
        <f t="shared" ca="1" si="5411"/>
        <v>0</v>
      </c>
      <c r="I46590">
        <f t="shared" ca="1" si="5412"/>
        <v>0</v>
      </c>
      <c r="J46590">
        <f t="shared" ca="1" si="5413"/>
        <v>0</v>
      </c>
      <c r="K46590">
        <f t="shared" ca="1" si="5414"/>
        <v>0</v>
      </c>
      <c r="L46590">
        <f t="shared" ca="1" si="5416"/>
        <v>0</v>
      </c>
      <c r="M46590" t="str">
        <f t="shared" ca="1" si="5415"/>
        <v>Looks good!</v>
      </c>
    </row>
    <row r="46591" spans="2:13" x14ac:dyDescent="0.2">
      <c r="B46591">
        <f t="shared" ca="1" si="5417"/>
        <v>9</v>
      </c>
      <c r="C46591">
        <f t="shared" ca="1" si="5417"/>
        <v>9</v>
      </c>
      <c r="D46591">
        <f t="shared" ca="1" si="5417"/>
        <v>87</v>
      </c>
      <c r="E46591">
        <f t="shared" ca="1" si="5417"/>
        <v>25</v>
      </c>
      <c r="H46591">
        <f t="shared" ca="1" si="5411"/>
        <v>0</v>
      </c>
      <c r="I46591">
        <f t="shared" ca="1" si="5412"/>
        <v>0</v>
      </c>
      <c r="J46591">
        <f t="shared" ca="1" si="5413"/>
        <v>0</v>
      </c>
      <c r="K46591">
        <f t="shared" ca="1" si="5414"/>
        <v>0</v>
      </c>
      <c r="L46591">
        <f t="shared" ca="1" si="5416"/>
        <v>0</v>
      </c>
      <c r="M46591" t="str">
        <f t="shared" ca="1" si="5415"/>
        <v>Looks good!</v>
      </c>
    </row>
    <row r="46592" spans="2:13" x14ac:dyDescent="0.2">
      <c r="B46592">
        <f t="shared" ca="1" si="5417"/>
        <v>62</v>
      </c>
      <c r="C46592">
        <f t="shared" ca="1" si="5417"/>
        <v>15</v>
      </c>
      <c r="D46592">
        <f t="shared" ca="1" si="5417"/>
        <v>91</v>
      </c>
      <c r="E46592">
        <f t="shared" ca="1" si="5417"/>
        <v>58</v>
      </c>
      <c r="H46592">
        <f t="shared" ca="1" si="5411"/>
        <v>0</v>
      </c>
      <c r="I46592">
        <f t="shared" ca="1" si="5412"/>
        <v>0</v>
      </c>
      <c r="J46592">
        <f t="shared" ca="1" si="5413"/>
        <v>0</v>
      </c>
      <c r="K46592">
        <f t="shared" ca="1" si="5414"/>
        <v>0</v>
      </c>
      <c r="L46592">
        <f t="shared" ca="1" si="5416"/>
        <v>0</v>
      </c>
      <c r="M46592" t="str">
        <f t="shared" ca="1" si="5415"/>
        <v>Looks good!</v>
      </c>
    </row>
    <row r="46593" spans="2:13" x14ac:dyDescent="0.2">
      <c r="B46593">
        <f t="shared" ca="1" si="5417"/>
        <v>75</v>
      </c>
      <c r="C46593">
        <f t="shared" ca="1" si="5417"/>
        <v>83</v>
      </c>
      <c r="D46593">
        <f t="shared" ca="1" si="5417"/>
        <v>78</v>
      </c>
      <c r="E46593">
        <f t="shared" ca="1" si="5417"/>
        <v>22</v>
      </c>
      <c r="H46593">
        <f t="shared" ca="1" si="5411"/>
        <v>0</v>
      </c>
      <c r="I46593">
        <f t="shared" ca="1" si="5412"/>
        <v>0</v>
      </c>
      <c r="J46593">
        <f t="shared" ca="1" si="5413"/>
        <v>0</v>
      </c>
      <c r="K46593">
        <f t="shared" ca="1" si="5414"/>
        <v>0</v>
      </c>
      <c r="L46593">
        <f t="shared" ca="1" si="5416"/>
        <v>0</v>
      </c>
      <c r="M46593" t="str">
        <f t="shared" ca="1" si="5415"/>
        <v>Looks good!</v>
      </c>
    </row>
    <row r="46594" spans="2:13" x14ac:dyDescent="0.2">
      <c r="B46594">
        <f t="shared" ca="1" si="5417"/>
        <v>97</v>
      </c>
      <c r="C46594">
        <f t="shared" ca="1" si="5417"/>
        <v>17</v>
      </c>
      <c r="D46594">
        <f t="shared" ca="1" si="5417"/>
        <v>58</v>
      </c>
      <c r="E46594">
        <f t="shared" ca="1" si="5417"/>
        <v>83</v>
      </c>
      <c r="H46594">
        <f t="shared" ca="1" si="5411"/>
        <v>0</v>
      </c>
      <c r="I46594">
        <f t="shared" ca="1" si="5412"/>
        <v>0</v>
      </c>
      <c r="J46594">
        <f t="shared" ca="1" si="5413"/>
        <v>0</v>
      </c>
      <c r="K46594">
        <f t="shared" ca="1" si="5414"/>
        <v>0</v>
      </c>
      <c r="L46594">
        <f t="shared" ca="1" si="5416"/>
        <v>0</v>
      </c>
      <c r="M46594" t="str">
        <f t="shared" ca="1" si="5415"/>
        <v>Looks good!</v>
      </c>
    </row>
    <row r="46595" spans="2:13" x14ac:dyDescent="0.2">
      <c r="B46595">
        <f t="shared" ca="1" si="5417"/>
        <v>52</v>
      </c>
      <c r="C46595">
        <f t="shared" ca="1" si="5417"/>
        <v>60</v>
      </c>
      <c r="D46595">
        <f t="shared" ca="1" si="5417"/>
        <v>33</v>
      </c>
      <c r="E46595">
        <f t="shared" ca="1" si="5417"/>
        <v>93</v>
      </c>
      <c r="H46595">
        <f t="shared" ca="1" si="5411"/>
        <v>0</v>
      </c>
      <c r="I46595">
        <f t="shared" ca="1" si="5412"/>
        <v>0</v>
      </c>
      <c r="J46595">
        <f t="shared" ca="1" si="5413"/>
        <v>0</v>
      </c>
      <c r="K46595">
        <f t="shared" ca="1" si="5414"/>
        <v>0</v>
      </c>
      <c r="L46595">
        <f t="shared" ca="1" si="5416"/>
        <v>0</v>
      </c>
      <c r="M46595" t="str">
        <f t="shared" ca="1" si="5415"/>
        <v>Looks good!</v>
      </c>
    </row>
    <row r="46596" spans="2:13" x14ac:dyDescent="0.2">
      <c r="B46596">
        <f t="shared" ca="1" si="5417"/>
        <v>43</v>
      </c>
      <c r="C46596">
        <f t="shared" ca="1" si="5417"/>
        <v>49</v>
      </c>
      <c r="D46596">
        <f t="shared" ca="1" si="5417"/>
        <v>93</v>
      </c>
      <c r="E46596">
        <f t="shared" ca="1" si="5417"/>
        <v>71</v>
      </c>
      <c r="H46596">
        <f t="shared" ca="1" si="5411"/>
        <v>0</v>
      </c>
      <c r="I46596">
        <f t="shared" ca="1" si="5412"/>
        <v>0</v>
      </c>
      <c r="J46596">
        <f t="shared" ca="1" si="5413"/>
        <v>0</v>
      </c>
      <c r="K46596">
        <f t="shared" ca="1" si="5414"/>
        <v>0</v>
      </c>
      <c r="L46596">
        <f t="shared" ca="1" si="5416"/>
        <v>0</v>
      </c>
      <c r="M46596" t="str">
        <f t="shared" ca="1" si="5415"/>
        <v>Looks good!</v>
      </c>
    </row>
    <row r="46597" spans="2:13" x14ac:dyDescent="0.2">
      <c r="B46597">
        <f t="shared" ca="1" si="5417"/>
        <v>1</v>
      </c>
      <c r="C46597">
        <f t="shared" ca="1" si="5417"/>
        <v>38</v>
      </c>
      <c r="D46597">
        <f t="shared" ca="1" si="5417"/>
        <v>33</v>
      </c>
      <c r="E46597">
        <f t="shared" ca="1" si="5417"/>
        <v>98</v>
      </c>
      <c r="H46597">
        <f t="shared" ca="1" si="5411"/>
        <v>1</v>
      </c>
      <c r="I46597">
        <f t="shared" ca="1" si="5412"/>
        <v>0</v>
      </c>
      <c r="J46597">
        <f t="shared" ca="1" si="5413"/>
        <v>0</v>
      </c>
      <c r="K46597">
        <f t="shared" ca="1" si="5414"/>
        <v>0</v>
      </c>
      <c r="L46597">
        <f t="shared" ca="1" si="5416"/>
        <v>1</v>
      </c>
      <c r="M46597" t="str">
        <f t="shared" ca="1" si="5415"/>
        <v>Fix problem</v>
      </c>
    </row>
    <row r="46598" spans="2:13" x14ac:dyDescent="0.2">
      <c r="B46598">
        <f t="shared" ca="1" si="5417"/>
        <v>49</v>
      </c>
      <c r="C46598">
        <f t="shared" ca="1" si="5417"/>
        <v>27</v>
      </c>
      <c r="D46598">
        <f t="shared" ca="1" si="5417"/>
        <v>66</v>
      </c>
      <c r="E46598">
        <f t="shared" ca="1" si="5417"/>
        <v>67</v>
      </c>
      <c r="H46598">
        <f t="shared" ca="1" si="5411"/>
        <v>0</v>
      </c>
      <c r="I46598">
        <f t="shared" ca="1" si="5412"/>
        <v>0</v>
      </c>
      <c r="J46598">
        <f t="shared" ca="1" si="5413"/>
        <v>0</v>
      </c>
      <c r="K46598">
        <f t="shared" ca="1" si="5414"/>
        <v>0</v>
      </c>
      <c r="L46598">
        <f t="shared" ca="1" si="5416"/>
        <v>0</v>
      </c>
      <c r="M46598" t="str">
        <f t="shared" ca="1" si="5415"/>
        <v>Looks good!</v>
      </c>
    </row>
    <row r="46599" spans="2:13" x14ac:dyDescent="0.2">
      <c r="B46599">
        <f t="shared" ca="1" si="5417"/>
        <v>4</v>
      </c>
      <c r="C46599">
        <f t="shared" ca="1" si="5417"/>
        <v>59</v>
      </c>
      <c r="D46599">
        <f t="shared" ca="1" si="5417"/>
        <v>70</v>
      </c>
      <c r="E46599">
        <f t="shared" ca="1" si="5417"/>
        <v>78</v>
      </c>
      <c r="H46599">
        <f t="shared" ca="1" si="5411"/>
        <v>1</v>
      </c>
      <c r="I46599">
        <f t="shared" ca="1" si="5412"/>
        <v>0</v>
      </c>
      <c r="J46599">
        <f t="shared" ca="1" si="5413"/>
        <v>0</v>
      </c>
      <c r="K46599">
        <f t="shared" ca="1" si="5414"/>
        <v>0</v>
      </c>
      <c r="L46599">
        <f t="shared" ca="1" si="5416"/>
        <v>1</v>
      </c>
      <c r="M46599" t="str">
        <f t="shared" ca="1" si="5415"/>
        <v>Fix problem</v>
      </c>
    </row>
    <row r="46600" spans="2:13" x14ac:dyDescent="0.2">
      <c r="B46600">
        <f t="shared" ca="1" si="5417"/>
        <v>43</v>
      </c>
      <c r="C46600">
        <f t="shared" ca="1" si="5417"/>
        <v>76</v>
      </c>
      <c r="D46600">
        <f t="shared" ca="1" si="5417"/>
        <v>76</v>
      </c>
      <c r="E46600">
        <f t="shared" ca="1" si="5417"/>
        <v>86</v>
      </c>
      <c r="H46600">
        <f t="shared" ca="1" si="5411"/>
        <v>0</v>
      </c>
      <c r="I46600">
        <f t="shared" ca="1" si="5412"/>
        <v>0</v>
      </c>
      <c r="J46600">
        <f t="shared" ca="1" si="5413"/>
        <v>0</v>
      </c>
      <c r="K46600">
        <f t="shared" ca="1" si="5414"/>
        <v>0</v>
      </c>
      <c r="L46600">
        <f t="shared" ca="1" si="5416"/>
        <v>0</v>
      </c>
      <c r="M46600" t="str">
        <f t="shared" ca="1" si="5415"/>
        <v>Looks good!</v>
      </c>
    </row>
    <row r="46601" spans="2:13" x14ac:dyDescent="0.2">
      <c r="B46601">
        <f t="shared" ca="1" si="5417"/>
        <v>27</v>
      </c>
      <c r="C46601">
        <f t="shared" ca="1" si="5417"/>
        <v>16</v>
      </c>
      <c r="D46601">
        <f t="shared" ca="1" si="5417"/>
        <v>48</v>
      </c>
      <c r="E46601">
        <f t="shared" ca="1" si="5417"/>
        <v>54</v>
      </c>
      <c r="H46601">
        <f t="shared" ca="1" si="5411"/>
        <v>0</v>
      </c>
      <c r="I46601">
        <f t="shared" ca="1" si="5412"/>
        <v>0</v>
      </c>
      <c r="J46601">
        <f t="shared" ca="1" si="5413"/>
        <v>0</v>
      </c>
      <c r="K46601">
        <f t="shared" ca="1" si="5414"/>
        <v>0</v>
      </c>
      <c r="L46601">
        <f t="shared" ca="1" si="5416"/>
        <v>0</v>
      </c>
      <c r="M46601" t="str">
        <f t="shared" ca="1" si="5415"/>
        <v>Looks good!</v>
      </c>
    </row>
    <row r="46602" spans="2:13" x14ac:dyDescent="0.2">
      <c r="B46602">
        <f t="shared" ca="1" si="5417"/>
        <v>11</v>
      </c>
      <c r="C46602">
        <f t="shared" ca="1" si="5417"/>
        <v>31</v>
      </c>
      <c r="D46602">
        <f t="shared" ca="1" si="5417"/>
        <v>28</v>
      </c>
      <c r="E46602">
        <f t="shared" ca="1" si="5417"/>
        <v>37</v>
      </c>
      <c r="H46602">
        <f t="shared" ca="1" si="5411"/>
        <v>0</v>
      </c>
      <c r="I46602">
        <f t="shared" ca="1" si="5412"/>
        <v>0</v>
      </c>
      <c r="J46602">
        <f t="shared" ca="1" si="5413"/>
        <v>0</v>
      </c>
      <c r="K46602">
        <f t="shared" ca="1" si="5414"/>
        <v>0</v>
      </c>
      <c r="L46602">
        <f t="shared" ca="1" si="5416"/>
        <v>0</v>
      </c>
      <c r="M46602" t="str">
        <f t="shared" ca="1" si="5415"/>
        <v>Looks good!</v>
      </c>
    </row>
    <row r="46603" spans="2:13" x14ac:dyDescent="0.2">
      <c r="B46603">
        <f t="shared" ca="1" si="5417"/>
        <v>60</v>
      </c>
      <c r="C46603">
        <f t="shared" ca="1" si="5417"/>
        <v>73</v>
      </c>
      <c r="D46603">
        <f t="shared" ca="1" si="5417"/>
        <v>41</v>
      </c>
      <c r="E46603">
        <f t="shared" ca="1" si="5417"/>
        <v>17</v>
      </c>
      <c r="H46603">
        <f t="shared" ref="H46603:H46666" ca="1" si="5418">IF(B46603&lt;=(Prob_same_name*100),1,0)</f>
        <v>0</v>
      </c>
      <c r="I46603">
        <f t="shared" ref="I46603:I46666" ca="1" si="5419">IF(C46603&lt;=(Prob_shift_change*100),1,0)</f>
        <v>0</v>
      </c>
      <c r="J46603">
        <f t="shared" ref="J46603:J46666" ca="1" si="5420">IF(D46603&lt;=(Prob_bad_comm*100),1,0)</f>
        <v>0</v>
      </c>
      <c r="K46603">
        <f t="shared" ref="K46603:K46666" ca="1" si="5421">IF(E46603&lt;=(Prob_bad_cnvrsn*100),1,0)</f>
        <v>0</v>
      </c>
      <c r="L46603">
        <f t="shared" ca="1" si="5416"/>
        <v>0</v>
      </c>
      <c r="M46603" t="str">
        <f t="shared" ref="M46603:M46666" ca="1" si="5422">VLOOKUP(L46603,mis_table,2,FALSE)</f>
        <v>Looks good!</v>
      </c>
    </row>
    <row r="46604" spans="2:13" x14ac:dyDescent="0.2">
      <c r="B46604">
        <f t="shared" ca="1" si="5417"/>
        <v>46</v>
      </c>
      <c r="C46604">
        <f t="shared" ca="1" si="5417"/>
        <v>67</v>
      </c>
      <c r="D46604">
        <f t="shared" ca="1" si="5417"/>
        <v>82</v>
      </c>
      <c r="E46604">
        <f t="shared" ca="1" si="5417"/>
        <v>38</v>
      </c>
      <c r="H46604">
        <f t="shared" ca="1" si="5418"/>
        <v>0</v>
      </c>
      <c r="I46604">
        <f t="shared" ca="1" si="5419"/>
        <v>0</v>
      </c>
      <c r="J46604">
        <f t="shared" ca="1" si="5420"/>
        <v>0</v>
      </c>
      <c r="K46604">
        <f t="shared" ca="1" si="5421"/>
        <v>0</v>
      </c>
      <c r="L46604">
        <f t="shared" ca="1" si="5416"/>
        <v>0</v>
      </c>
      <c r="M46604" t="str">
        <f t="shared" ca="1" si="5422"/>
        <v>Looks good!</v>
      </c>
    </row>
    <row r="46605" spans="2:13" x14ac:dyDescent="0.2">
      <c r="B46605">
        <f t="shared" ca="1" si="5417"/>
        <v>87</v>
      </c>
      <c r="C46605">
        <f t="shared" ca="1" si="5417"/>
        <v>21</v>
      </c>
      <c r="D46605">
        <f t="shared" ca="1" si="5417"/>
        <v>89</v>
      </c>
      <c r="E46605">
        <f t="shared" ca="1" si="5417"/>
        <v>4</v>
      </c>
      <c r="H46605">
        <f t="shared" ca="1" si="5418"/>
        <v>0</v>
      </c>
      <c r="I46605">
        <f t="shared" ca="1" si="5419"/>
        <v>0</v>
      </c>
      <c r="J46605">
        <f t="shared" ca="1" si="5420"/>
        <v>0</v>
      </c>
      <c r="K46605">
        <f t="shared" ca="1" si="5421"/>
        <v>1</v>
      </c>
      <c r="L46605">
        <f t="shared" ca="1" si="5416"/>
        <v>1</v>
      </c>
      <c r="M46605" t="str">
        <f t="shared" ca="1" si="5422"/>
        <v>Fix problem</v>
      </c>
    </row>
    <row r="46606" spans="2:13" x14ac:dyDescent="0.2">
      <c r="B46606">
        <f t="shared" ca="1" si="5417"/>
        <v>76</v>
      </c>
      <c r="C46606">
        <f t="shared" ca="1" si="5417"/>
        <v>3</v>
      </c>
      <c r="D46606">
        <f t="shared" ca="1" si="5417"/>
        <v>34</v>
      </c>
      <c r="E46606">
        <f t="shared" ca="1" si="5417"/>
        <v>2</v>
      </c>
      <c r="H46606">
        <f t="shared" ca="1" si="5418"/>
        <v>0</v>
      </c>
      <c r="I46606">
        <f t="shared" ca="1" si="5419"/>
        <v>1</v>
      </c>
      <c r="J46606">
        <f t="shared" ca="1" si="5420"/>
        <v>0</v>
      </c>
      <c r="K46606">
        <f t="shared" ca="1" si="5421"/>
        <v>1</v>
      </c>
      <c r="L46606">
        <f t="shared" ca="1" si="5416"/>
        <v>2</v>
      </c>
      <c r="M46606" t="str">
        <f t="shared" ca="1" si="5422"/>
        <v>Near miss</v>
      </c>
    </row>
    <row r="46607" spans="2:13" x14ac:dyDescent="0.2">
      <c r="B46607">
        <f t="shared" ca="1" si="5417"/>
        <v>24</v>
      </c>
      <c r="C46607">
        <f t="shared" ca="1" si="5417"/>
        <v>11</v>
      </c>
      <c r="D46607">
        <f t="shared" ca="1" si="5417"/>
        <v>72</v>
      </c>
      <c r="E46607">
        <f t="shared" ca="1" si="5417"/>
        <v>3</v>
      </c>
      <c r="H46607">
        <f t="shared" ca="1" si="5418"/>
        <v>0</v>
      </c>
      <c r="I46607">
        <f t="shared" ca="1" si="5419"/>
        <v>0</v>
      </c>
      <c r="J46607">
        <f t="shared" ca="1" si="5420"/>
        <v>0</v>
      </c>
      <c r="K46607">
        <f t="shared" ca="1" si="5421"/>
        <v>1</v>
      </c>
      <c r="L46607">
        <f t="shared" ca="1" si="5416"/>
        <v>1</v>
      </c>
      <c r="M46607" t="str">
        <f t="shared" ca="1" si="5422"/>
        <v>Fix problem</v>
      </c>
    </row>
    <row r="46608" spans="2:13" x14ac:dyDescent="0.2">
      <c r="B46608">
        <f t="shared" ca="1" si="5417"/>
        <v>41</v>
      </c>
      <c r="C46608">
        <f t="shared" ca="1" si="5417"/>
        <v>99</v>
      </c>
      <c r="D46608">
        <f t="shared" ca="1" si="5417"/>
        <v>86</v>
      </c>
      <c r="E46608">
        <f t="shared" ca="1" si="5417"/>
        <v>10</v>
      </c>
      <c r="H46608">
        <f t="shared" ca="1" si="5418"/>
        <v>0</v>
      </c>
      <c r="I46608">
        <f t="shared" ca="1" si="5419"/>
        <v>0</v>
      </c>
      <c r="J46608">
        <f t="shared" ca="1" si="5420"/>
        <v>0</v>
      </c>
      <c r="K46608">
        <f t="shared" ca="1" si="5421"/>
        <v>0</v>
      </c>
      <c r="L46608">
        <f t="shared" ca="1" si="5416"/>
        <v>0</v>
      </c>
      <c r="M46608" t="str">
        <f t="shared" ca="1" si="5422"/>
        <v>Looks good!</v>
      </c>
    </row>
    <row r="46609" spans="2:13" x14ac:dyDescent="0.2">
      <c r="B46609">
        <f t="shared" ca="1" si="5417"/>
        <v>64</v>
      </c>
      <c r="C46609">
        <f t="shared" ca="1" si="5417"/>
        <v>91</v>
      </c>
      <c r="D46609">
        <f t="shared" ca="1" si="5417"/>
        <v>94</v>
      </c>
      <c r="E46609">
        <f t="shared" ca="1" si="5417"/>
        <v>57</v>
      </c>
      <c r="H46609">
        <f t="shared" ca="1" si="5418"/>
        <v>0</v>
      </c>
      <c r="I46609">
        <f t="shared" ca="1" si="5419"/>
        <v>0</v>
      </c>
      <c r="J46609">
        <f t="shared" ca="1" si="5420"/>
        <v>0</v>
      </c>
      <c r="K46609">
        <f t="shared" ca="1" si="5421"/>
        <v>0</v>
      </c>
      <c r="L46609">
        <f t="shared" ca="1" si="5416"/>
        <v>0</v>
      </c>
      <c r="M46609" t="str">
        <f t="shared" ca="1" si="5422"/>
        <v>Looks good!</v>
      </c>
    </row>
    <row r="46610" spans="2:13" x14ac:dyDescent="0.2">
      <c r="B46610">
        <f t="shared" ca="1" si="5417"/>
        <v>37</v>
      </c>
      <c r="C46610">
        <f t="shared" ca="1" si="5417"/>
        <v>30</v>
      </c>
      <c r="D46610">
        <f t="shared" ca="1" si="5417"/>
        <v>58</v>
      </c>
      <c r="E46610">
        <f t="shared" ca="1" si="5417"/>
        <v>6</v>
      </c>
      <c r="H46610">
        <f t="shared" ca="1" si="5418"/>
        <v>0</v>
      </c>
      <c r="I46610">
        <f t="shared" ca="1" si="5419"/>
        <v>0</v>
      </c>
      <c r="J46610">
        <f t="shared" ca="1" si="5420"/>
        <v>0</v>
      </c>
      <c r="K46610">
        <f t="shared" ca="1" si="5421"/>
        <v>0</v>
      </c>
      <c r="L46610">
        <f t="shared" ca="1" si="5416"/>
        <v>0</v>
      </c>
      <c r="M46610" t="str">
        <f t="shared" ca="1" si="5422"/>
        <v>Looks good!</v>
      </c>
    </row>
    <row r="46611" spans="2:13" x14ac:dyDescent="0.2">
      <c r="B46611">
        <f t="shared" ca="1" si="5417"/>
        <v>14</v>
      </c>
      <c r="C46611">
        <f t="shared" ca="1" si="5417"/>
        <v>19</v>
      </c>
      <c r="D46611">
        <f t="shared" ca="1" si="5417"/>
        <v>19</v>
      </c>
      <c r="E46611">
        <f t="shared" ca="1" si="5417"/>
        <v>91</v>
      </c>
      <c r="H46611">
        <f t="shared" ca="1" si="5418"/>
        <v>0</v>
      </c>
      <c r="I46611">
        <f t="shared" ca="1" si="5419"/>
        <v>0</v>
      </c>
      <c r="J46611">
        <f t="shared" ca="1" si="5420"/>
        <v>0</v>
      </c>
      <c r="K46611">
        <f t="shared" ca="1" si="5421"/>
        <v>0</v>
      </c>
      <c r="L46611">
        <f t="shared" ca="1" si="5416"/>
        <v>0</v>
      </c>
      <c r="M46611" t="str">
        <f t="shared" ca="1" si="5422"/>
        <v>Looks good!</v>
      </c>
    </row>
    <row r="46612" spans="2:13" x14ac:dyDescent="0.2">
      <c r="B46612">
        <f t="shared" ca="1" si="5417"/>
        <v>53</v>
      </c>
      <c r="C46612">
        <f t="shared" ca="1" si="5417"/>
        <v>59</v>
      </c>
      <c r="D46612">
        <f t="shared" ca="1" si="5417"/>
        <v>82</v>
      </c>
      <c r="E46612">
        <f t="shared" ca="1" si="5417"/>
        <v>29</v>
      </c>
      <c r="H46612">
        <f t="shared" ca="1" si="5418"/>
        <v>0</v>
      </c>
      <c r="I46612">
        <f t="shared" ca="1" si="5419"/>
        <v>0</v>
      </c>
      <c r="J46612">
        <f t="shared" ca="1" si="5420"/>
        <v>0</v>
      </c>
      <c r="K46612">
        <f t="shared" ca="1" si="5421"/>
        <v>0</v>
      </c>
      <c r="L46612">
        <f t="shared" ca="1" si="5416"/>
        <v>0</v>
      </c>
      <c r="M46612" t="str">
        <f t="shared" ca="1" si="5422"/>
        <v>Looks good!</v>
      </c>
    </row>
    <row r="46613" spans="2:13" x14ac:dyDescent="0.2">
      <c r="B46613">
        <f t="shared" ca="1" si="5417"/>
        <v>89</v>
      </c>
      <c r="C46613">
        <f t="shared" ca="1" si="5417"/>
        <v>70</v>
      </c>
      <c r="D46613">
        <f t="shared" ca="1" si="5417"/>
        <v>38</v>
      </c>
      <c r="E46613">
        <f t="shared" ca="1" si="5417"/>
        <v>68</v>
      </c>
      <c r="H46613">
        <f t="shared" ca="1" si="5418"/>
        <v>0</v>
      </c>
      <c r="I46613">
        <f t="shared" ca="1" si="5419"/>
        <v>0</v>
      </c>
      <c r="J46613">
        <f t="shared" ca="1" si="5420"/>
        <v>0</v>
      </c>
      <c r="K46613">
        <f t="shared" ca="1" si="5421"/>
        <v>0</v>
      </c>
      <c r="L46613">
        <f t="shared" ca="1" si="5416"/>
        <v>0</v>
      </c>
      <c r="M46613" t="str">
        <f t="shared" ca="1" si="5422"/>
        <v>Looks good!</v>
      </c>
    </row>
    <row r="46614" spans="2:13" x14ac:dyDescent="0.2">
      <c r="B46614">
        <f t="shared" ca="1" si="5417"/>
        <v>68</v>
      </c>
      <c r="C46614">
        <f t="shared" ca="1" si="5417"/>
        <v>42</v>
      </c>
      <c r="D46614">
        <f t="shared" ca="1" si="5417"/>
        <v>93</v>
      </c>
      <c r="E46614">
        <f t="shared" ca="1" si="5417"/>
        <v>32</v>
      </c>
      <c r="H46614">
        <f t="shared" ca="1" si="5418"/>
        <v>0</v>
      </c>
      <c r="I46614">
        <f t="shared" ca="1" si="5419"/>
        <v>0</v>
      </c>
      <c r="J46614">
        <f t="shared" ca="1" si="5420"/>
        <v>0</v>
      </c>
      <c r="K46614">
        <f t="shared" ca="1" si="5421"/>
        <v>0</v>
      </c>
      <c r="L46614">
        <f t="shared" ca="1" si="5416"/>
        <v>0</v>
      </c>
      <c r="M46614" t="str">
        <f t="shared" ca="1" si="5422"/>
        <v>Looks good!</v>
      </c>
    </row>
    <row r="46615" spans="2:13" x14ac:dyDescent="0.2">
      <c r="B46615">
        <f t="shared" ca="1" si="5417"/>
        <v>64</v>
      </c>
      <c r="C46615">
        <f t="shared" ca="1" si="5417"/>
        <v>24</v>
      </c>
      <c r="D46615">
        <f t="shared" ca="1" si="5417"/>
        <v>9</v>
      </c>
      <c r="E46615">
        <f t="shared" ca="1" si="5417"/>
        <v>64</v>
      </c>
      <c r="H46615">
        <f t="shared" ca="1" si="5418"/>
        <v>0</v>
      </c>
      <c r="I46615">
        <f t="shared" ca="1" si="5419"/>
        <v>0</v>
      </c>
      <c r="J46615">
        <f t="shared" ca="1" si="5420"/>
        <v>0</v>
      </c>
      <c r="K46615">
        <f t="shared" ca="1" si="5421"/>
        <v>0</v>
      </c>
      <c r="L46615">
        <f t="shared" ca="1" si="5416"/>
        <v>0</v>
      </c>
      <c r="M46615" t="str">
        <f t="shared" ca="1" si="5422"/>
        <v>Looks good!</v>
      </c>
    </row>
    <row r="46616" spans="2:13" x14ac:dyDescent="0.2">
      <c r="B46616">
        <f t="shared" ca="1" si="5417"/>
        <v>37</v>
      </c>
      <c r="C46616">
        <f t="shared" ca="1" si="5417"/>
        <v>44</v>
      </c>
      <c r="D46616">
        <f t="shared" ca="1" si="5417"/>
        <v>18</v>
      </c>
      <c r="E46616">
        <f t="shared" ca="1" si="5417"/>
        <v>8</v>
      </c>
      <c r="H46616">
        <f t="shared" ca="1" si="5418"/>
        <v>0</v>
      </c>
      <c r="I46616">
        <f t="shared" ca="1" si="5419"/>
        <v>0</v>
      </c>
      <c r="J46616">
        <f t="shared" ca="1" si="5420"/>
        <v>0</v>
      </c>
      <c r="K46616">
        <f t="shared" ca="1" si="5421"/>
        <v>0</v>
      </c>
      <c r="L46616">
        <f t="shared" ca="1" si="5416"/>
        <v>0</v>
      </c>
      <c r="M46616" t="str">
        <f t="shared" ca="1" si="5422"/>
        <v>Looks good!</v>
      </c>
    </row>
    <row r="46617" spans="2:13" x14ac:dyDescent="0.2">
      <c r="B46617">
        <f t="shared" ca="1" si="5417"/>
        <v>40</v>
      </c>
      <c r="C46617">
        <f t="shared" ca="1" si="5417"/>
        <v>31</v>
      </c>
      <c r="D46617">
        <f t="shared" ca="1" si="5417"/>
        <v>93</v>
      </c>
      <c r="E46617">
        <f t="shared" ca="1" si="5417"/>
        <v>31</v>
      </c>
      <c r="H46617">
        <f t="shared" ca="1" si="5418"/>
        <v>0</v>
      </c>
      <c r="I46617">
        <f t="shared" ca="1" si="5419"/>
        <v>0</v>
      </c>
      <c r="J46617">
        <f t="shared" ca="1" si="5420"/>
        <v>0</v>
      </c>
      <c r="K46617">
        <f t="shared" ca="1" si="5421"/>
        <v>0</v>
      </c>
      <c r="L46617">
        <f t="shared" ca="1" si="5416"/>
        <v>0</v>
      </c>
      <c r="M46617" t="str">
        <f t="shared" ca="1" si="5422"/>
        <v>Looks good!</v>
      </c>
    </row>
    <row r="46618" spans="2:13" x14ac:dyDescent="0.2">
      <c r="B46618">
        <f t="shared" ca="1" si="5417"/>
        <v>85</v>
      </c>
      <c r="C46618">
        <f t="shared" ca="1" si="5417"/>
        <v>40</v>
      </c>
      <c r="D46618">
        <f t="shared" ca="1" si="5417"/>
        <v>88</v>
      </c>
      <c r="E46618">
        <f t="shared" ca="1" si="5417"/>
        <v>30</v>
      </c>
      <c r="H46618">
        <f t="shared" ca="1" si="5418"/>
        <v>0</v>
      </c>
      <c r="I46618">
        <f t="shared" ca="1" si="5419"/>
        <v>0</v>
      </c>
      <c r="J46618">
        <f t="shared" ca="1" si="5420"/>
        <v>0</v>
      </c>
      <c r="K46618">
        <f t="shared" ca="1" si="5421"/>
        <v>0</v>
      </c>
      <c r="L46618">
        <f t="shared" ca="1" si="5416"/>
        <v>0</v>
      </c>
      <c r="M46618" t="str">
        <f t="shared" ca="1" si="5422"/>
        <v>Looks good!</v>
      </c>
    </row>
    <row r="46619" spans="2:13" x14ac:dyDescent="0.2">
      <c r="B46619">
        <f t="shared" ca="1" si="5417"/>
        <v>89</v>
      </c>
      <c r="C46619">
        <f t="shared" ca="1" si="5417"/>
        <v>11</v>
      </c>
      <c r="D46619">
        <f t="shared" ca="1" si="5417"/>
        <v>20</v>
      </c>
      <c r="E46619">
        <f t="shared" ca="1" si="5417"/>
        <v>28</v>
      </c>
      <c r="H46619">
        <f t="shared" ca="1" si="5418"/>
        <v>0</v>
      </c>
      <c r="I46619">
        <f t="shared" ca="1" si="5419"/>
        <v>0</v>
      </c>
      <c r="J46619">
        <f t="shared" ca="1" si="5420"/>
        <v>0</v>
      </c>
      <c r="K46619">
        <f t="shared" ca="1" si="5421"/>
        <v>0</v>
      </c>
      <c r="L46619">
        <f t="shared" ca="1" si="5416"/>
        <v>0</v>
      </c>
      <c r="M46619" t="str">
        <f t="shared" ca="1" si="5422"/>
        <v>Looks good!</v>
      </c>
    </row>
    <row r="46620" spans="2:13" x14ac:dyDescent="0.2">
      <c r="B46620">
        <f t="shared" ca="1" si="5417"/>
        <v>44</v>
      </c>
      <c r="C46620">
        <f t="shared" ca="1" si="5417"/>
        <v>52</v>
      </c>
      <c r="D46620">
        <f t="shared" ca="1" si="5417"/>
        <v>92</v>
      </c>
      <c r="E46620">
        <f t="shared" ca="1" si="5417"/>
        <v>48</v>
      </c>
      <c r="H46620">
        <f t="shared" ca="1" si="5418"/>
        <v>0</v>
      </c>
      <c r="I46620">
        <f t="shared" ca="1" si="5419"/>
        <v>0</v>
      </c>
      <c r="J46620">
        <f t="shared" ca="1" si="5420"/>
        <v>0</v>
      </c>
      <c r="K46620">
        <f t="shared" ca="1" si="5421"/>
        <v>0</v>
      </c>
      <c r="L46620">
        <f t="shared" ca="1" si="5416"/>
        <v>0</v>
      </c>
      <c r="M46620" t="str">
        <f t="shared" ca="1" si="5422"/>
        <v>Looks good!</v>
      </c>
    </row>
    <row r="46621" spans="2:13" x14ac:dyDescent="0.2">
      <c r="B46621">
        <f t="shared" ca="1" si="5417"/>
        <v>100</v>
      </c>
      <c r="C46621">
        <f t="shared" ca="1" si="5417"/>
        <v>57</v>
      </c>
      <c r="D46621">
        <f t="shared" ca="1" si="5417"/>
        <v>88</v>
      </c>
      <c r="E46621">
        <f t="shared" ca="1" si="5417"/>
        <v>16</v>
      </c>
      <c r="H46621">
        <f t="shared" ca="1" si="5418"/>
        <v>0</v>
      </c>
      <c r="I46621">
        <f t="shared" ca="1" si="5419"/>
        <v>0</v>
      </c>
      <c r="J46621">
        <f t="shared" ca="1" si="5420"/>
        <v>0</v>
      </c>
      <c r="K46621">
        <f t="shared" ca="1" si="5421"/>
        <v>0</v>
      </c>
      <c r="L46621">
        <f t="shared" ca="1" si="5416"/>
        <v>0</v>
      </c>
      <c r="M46621" t="str">
        <f t="shared" ca="1" si="5422"/>
        <v>Looks good!</v>
      </c>
    </row>
    <row r="46622" spans="2:13" x14ac:dyDescent="0.2">
      <c r="B46622">
        <f t="shared" ca="1" si="5417"/>
        <v>44</v>
      </c>
      <c r="C46622">
        <f t="shared" ca="1" si="5417"/>
        <v>58</v>
      </c>
      <c r="D46622">
        <f t="shared" ca="1" si="5417"/>
        <v>9</v>
      </c>
      <c r="E46622">
        <f t="shared" ca="1" si="5417"/>
        <v>47</v>
      </c>
      <c r="H46622">
        <f t="shared" ca="1" si="5418"/>
        <v>0</v>
      </c>
      <c r="I46622">
        <f t="shared" ca="1" si="5419"/>
        <v>0</v>
      </c>
      <c r="J46622">
        <f t="shared" ca="1" si="5420"/>
        <v>0</v>
      </c>
      <c r="K46622">
        <f t="shared" ca="1" si="5421"/>
        <v>0</v>
      </c>
      <c r="L46622">
        <f t="shared" ca="1" si="5416"/>
        <v>0</v>
      </c>
      <c r="M46622" t="str">
        <f t="shared" ca="1" si="5422"/>
        <v>Looks good!</v>
      </c>
    </row>
    <row r="46623" spans="2:13" x14ac:dyDescent="0.2">
      <c r="B46623">
        <f t="shared" ca="1" si="5417"/>
        <v>70</v>
      </c>
      <c r="C46623">
        <f t="shared" ca="1" si="5417"/>
        <v>98</v>
      </c>
      <c r="D46623">
        <f t="shared" ca="1" si="5417"/>
        <v>2</v>
      </c>
      <c r="E46623">
        <f t="shared" ca="1" si="5417"/>
        <v>93</v>
      </c>
      <c r="H46623">
        <f t="shared" ca="1" si="5418"/>
        <v>0</v>
      </c>
      <c r="I46623">
        <f t="shared" ca="1" si="5419"/>
        <v>0</v>
      </c>
      <c r="J46623">
        <f t="shared" ca="1" si="5420"/>
        <v>1</v>
      </c>
      <c r="K46623">
        <f t="shared" ca="1" si="5421"/>
        <v>0</v>
      </c>
      <c r="L46623">
        <f t="shared" ca="1" si="5416"/>
        <v>1</v>
      </c>
      <c r="M46623" t="str">
        <f t="shared" ca="1" si="5422"/>
        <v>Fix problem</v>
      </c>
    </row>
    <row r="46624" spans="2:13" x14ac:dyDescent="0.2">
      <c r="B46624">
        <f t="shared" ca="1" si="5417"/>
        <v>81</v>
      </c>
      <c r="C46624">
        <f t="shared" ca="1" si="5417"/>
        <v>32</v>
      </c>
      <c r="D46624">
        <f t="shared" ca="1" si="5417"/>
        <v>23</v>
      </c>
      <c r="E46624">
        <f t="shared" ca="1" si="5417"/>
        <v>19</v>
      </c>
      <c r="H46624">
        <f t="shared" ca="1" si="5418"/>
        <v>0</v>
      </c>
      <c r="I46624">
        <f t="shared" ca="1" si="5419"/>
        <v>0</v>
      </c>
      <c r="J46624">
        <f t="shared" ca="1" si="5420"/>
        <v>0</v>
      </c>
      <c r="K46624">
        <f t="shared" ca="1" si="5421"/>
        <v>0</v>
      </c>
      <c r="L46624">
        <f t="shared" ca="1" si="5416"/>
        <v>0</v>
      </c>
      <c r="M46624" t="str">
        <f t="shared" ca="1" si="5422"/>
        <v>Looks good!</v>
      </c>
    </row>
    <row r="46625" spans="2:13" x14ac:dyDescent="0.2">
      <c r="B46625">
        <f t="shared" ca="1" si="5417"/>
        <v>39</v>
      </c>
      <c r="C46625">
        <f t="shared" ca="1" si="5417"/>
        <v>25</v>
      </c>
      <c r="D46625">
        <f t="shared" ca="1" si="5417"/>
        <v>14</v>
      </c>
      <c r="E46625">
        <f t="shared" ca="1" si="5417"/>
        <v>47</v>
      </c>
      <c r="H46625">
        <f t="shared" ca="1" si="5418"/>
        <v>0</v>
      </c>
      <c r="I46625">
        <f t="shared" ca="1" si="5419"/>
        <v>0</v>
      </c>
      <c r="J46625">
        <f t="shared" ca="1" si="5420"/>
        <v>0</v>
      </c>
      <c r="K46625">
        <f t="shared" ca="1" si="5421"/>
        <v>0</v>
      </c>
      <c r="L46625">
        <f t="shared" ca="1" si="5416"/>
        <v>0</v>
      </c>
      <c r="M46625" t="str">
        <f t="shared" ca="1" si="5422"/>
        <v>Looks good!</v>
      </c>
    </row>
    <row r="46626" spans="2:13" x14ac:dyDescent="0.2">
      <c r="B46626">
        <f t="shared" ca="1" si="5417"/>
        <v>54</v>
      </c>
      <c r="C46626">
        <f t="shared" ca="1" si="5417"/>
        <v>2</v>
      </c>
      <c r="D46626">
        <f t="shared" ca="1" si="5417"/>
        <v>75</v>
      </c>
      <c r="E46626">
        <f t="shared" ca="1" si="5417"/>
        <v>78</v>
      </c>
      <c r="H46626">
        <f t="shared" ca="1" si="5418"/>
        <v>0</v>
      </c>
      <c r="I46626">
        <f t="shared" ca="1" si="5419"/>
        <v>1</v>
      </c>
      <c r="J46626">
        <f t="shared" ca="1" si="5420"/>
        <v>0</v>
      </c>
      <c r="K46626">
        <f t="shared" ca="1" si="5421"/>
        <v>0</v>
      </c>
      <c r="L46626">
        <f t="shared" ca="1" si="5416"/>
        <v>1</v>
      </c>
      <c r="M46626" t="str">
        <f t="shared" ca="1" si="5422"/>
        <v>Fix problem</v>
      </c>
    </row>
    <row r="46627" spans="2:13" x14ac:dyDescent="0.2">
      <c r="B46627">
        <f t="shared" ca="1" si="5417"/>
        <v>53</v>
      </c>
      <c r="C46627">
        <f t="shared" ca="1" si="5417"/>
        <v>28</v>
      </c>
      <c r="D46627">
        <f t="shared" ca="1" si="5417"/>
        <v>16</v>
      </c>
      <c r="E46627">
        <f t="shared" ca="1" si="5417"/>
        <v>41</v>
      </c>
      <c r="H46627">
        <f t="shared" ca="1" si="5418"/>
        <v>0</v>
      </c>
      <c r="I46627">
        <f t="shared" ca="1" si="5419"/>
        <v>0</v>
      </c>
      <c r="J46627">
        <f t="shared" ca="1" si="5420"/>
        <v>0</v>
      </c>
      <c r="K46627">
        <f t="shared" ca="1" si="5421"/>
        <v>0</v>
      </c>
      <c r="L46627">
        <f t="shared" ca="1" si="5416"/>
        <v>0</v>
      </c>
      <c r="M46627" t="str">
        <f t="shared" ca="1" si="5422"/>
        <v>Looks good!</v>
      </c>
    </row>
    <row r="46628" spans="2:13" x14ac:dyDescent="0.2">
      <c r="B46628">
        <f t="shared" ca="1" si="5417"/>
        <v>69</v>
      </c>
      <c r="C46628">
        <f t="shared" ca="1" si="5417"/>
        <v>89</v>
      </c>
      <c r="D46628">
        <f t="shared" ca="1" si="5417"/>
        <v>50</v>
      </c>
      <c r="E46628">
        <f t="shared" ca="1" si="5417"/>
        <v>30</v>
      </c>
      <c r="H46628">
        <f t="shared" ca="1" si="5418"/>
        <v>0</v>
      </c>
      <c r="I46628">
        <f t="shared" ca="1" si="5419"/>
        <v>0</v>
      </c>
      <c r="J46628">
        <f t="shared" ca="1" si="5420"/>
        <v>0</v>
      </c>
      <c r="K46628">
        <f t="shared" ca="1" si="5421"/>
        <v>0</v>
      </c>
      <c r="L46628">
        <f t="shared" ca="1" si="5416"/>
        <v>0</v>
      </c>
      <c r="M46628" t="str">
        <f t="shared" ca="1" si="5422"/>
        <v>Looks good!</v>
      </c>
    </row>
    <row r="46629" spans="2:13" x14ac:dyDescent="0.2">
      <c r="B46629">
        <f t="shared" ca="1" si="5417"/>
        <v>72</v>
      </c>
      <c r="C46629">
        <f t="shared" ca="1" si="5417"/>
        <v>67</v>
      </c>
      <c r="D46629">
        <f t="shared" ca="1" si="5417"/>
        <v>60</v>
      </c>
      <c r="E46629">
        <f t="shared" ca="1" si="5417"/>
        <v>5</v>
      </c>
      <c r="H46629">
        <f t="shared" ca="1" si="5418"/>
        <v>0</v>
      </c>
      <c r="I46629">
        <f t="shared" ca="1" si="5419"/>
        <v>0</v>
      </c>
      <c r="J46629">
        <f t="shared" ca="1" si="5420"/>
        <v>0</v>
      </c>
      <c r="K46629">
        <f t="shared" ca="1" si="5421"/>
        <v>1</v>
      </c>
      <c r="L46629">
        <f t="shared" ca="1" si="5416"/>
        <v>1</v>
      </c>
      <c r="M46629" t="str">
        <f t="shared" ca="1" si="5422"/>
        <v>Fix problem</v>
      </c>
    </row>
    <row r="46630" spans="2:13" x14ac:dyDescent="0.2">
      <c r="B46630">
        <f t="shared" ca="1" si="5417"/>
        <v>98</v>
      </c>
      <c r="C46630">
        <f t="shared" ca="1" si="5417"/>
        <v>81</v>
      </c>
      <c r="D46630">
        <f t="shared" ca="1" si="5417"/>
        <v>63</v>
      </c>
      <c r="E46630">
        <f t="shared" ca="1" si="5417"/>
        <v>84</v>
      </c>
      <c r="H46630">
        <f t="shared" ca="1" si="5418"/>
        <v>0</v>
      </c>
      <c r="I46630">
        <f t="shared" ca="1" si="5419"/>
        <v>0</v>
      </c>
      <c r="J46630">
        <f t="shared" ca="1" si="5420"/>
        <v>0</v>
      </c>
      <c r="K46630">
        <f t="shared" ca="1" si="5421"/>
        <v>0</v>
      </c>
      <c r="L46630">
        <f t="shared" ca="1" si="5416"/>
        <v>0</v>
      </c>
      <c r="M46630" t="str">
        <f t="shared" ca="1" si="5422"/>
        <v>Looks good!</v>
      </c>
    </row>
    <row r="46631" spans="2:13" x14ac:dyDescent="0.2">
      <c r="B46631">
        <f t="shared" ca="1" si="5417"/>
        <v>84</v>
      </c>
      <c r="C46631">
        <f t="shared" ca="1" si="5417"/>
        <v>28</v>
      </c>
      <c r="D46631">
        <f t="shared" ca="1" si="5417"/>
        <v>31</v>
      </c>
      <c r="E46631">
        <f t="shared" ca="1" si="5417"/>
        <v>51</v>
      </c>
      <c r="H46631">
        <f t="shared" ca="1" si="5418"/>
        <v>0</v>
      </c>
      <c r="I46631">
        <f t="shared" ca="1" si="5419"/>
        <v>0</v>
      </c>
      <c r="J46631">
        <f t="shared" ca="1" si="5420"/>
        <v>0</v>
      </c>
      <c r="K46631">
        <f t="shared" ca="1" si="5421"/>
        <v>0</v>
      </c>
      <c r="L46631">
        <f t="shared" ca="1" si="5416"/>
        <v>0</v>
      </c>
      <c r="M46631" t="str">
        <f t="shared" ca="1" si="5422"/>
        <v>Looks good!</v>
      </c>
    </row>
    <row r="46632" spans="2:13" x14ac:dyDescent="0.2">
      <c r="B46632">
        <f t="shared" ca="1" si="5417"/>
        <v>46</v>
      </c>
      <c r="C46632">
        <f t="shared" ca="1" si="5417"/>
        <v>37</v>
      </c>
      <c r="D46632">
        <f t="shared" ca="1" si="5417"/>
        <v>27</v>
      </c>
      <c r="E46632">
        <f t="shared" ca="1" si="5417"/>
        <v>25</v>
      </c>
      <c r="H46632">
        <f t="shared" ca="1" si="5418"/>
        <v>0</v>
      </c>
      <c r="I46632">
        <f t="shared" ca="1" si="5419"/>
        <v>0</v>
      </c>
      <c r="J46632">
        <f t="shared" ca="1" si="5420"/>
        <v>0</v>
      </c>
      <c r="K46632">
        <f t="shared" ca="1" si="5421"/>
        <v>0</v>
      </c>
      <c r="L46632">
        <f t="shared" ca="1" si="5416"/>
        <v>0</v>
      </c>
      <c r="M46632" t="str">
        <f t="shared" ca="1" si="5422"/>
        <v>Looks good!</v>
      </c>
    </row>
    <row r="46633" spans="2:13" x14ac:dyDescent="0.2">
      <c r="B46633">
        <f t="shared" ca="1" si="5417"/>
        <v>28</v>
      </c>
      <c r="C46633">
        <f t="shared" ca="1" si="5417"/>
        <v>50</v>
      </c>
      <c r="D46633">
        <f t="shared" ca="1" si="5417"/>
        <v>44</v>
      </c>
      <c r="E46633">
        <f t="shared" ca="1" si="5417"/>
        <v>15</v>
      </c>
      <c r="H46633">
        <f t="shared" ca="1" si="5418"/>
        <v>0</v>
      </c>
      <c r="I46633">
        <f t="shared" ca="1" si="5419"/>
        <v>0</v>
      </c>
      <c r="J46633">
        <f t="shared" ca="1" si="5420"/>
        <v>0</v>
      </c>
      <c r="K46633">
        <f t="shared" ca="1" si="5421"/>
        <v>0</v>
      </c>
      <c r="L46633">
        <f t="shared" ca="1" si="5416"/>
        <v>0</v>
      </c>
      <c r="M46633" t="str">
        <f t="shared" ca="1" si="5422"/>
        <v>Looks good!</v>
      </c>
    </row>
    <row r="46634" spans="2:13" x14ac:dyDescent="0.2">
      <c r="B46634">
        <f t="shared" ca="1" si="5417"/>
        <v>95</v>
      </c>
      <c r="C46634">
        <f t="shared" ca="1" si="5417"/>
        <v>87</v>
      </c>
      <c r="D46634">
        <f t="shared" ca="1" si="5417"/>
        <v>59</v>
      </c>
      <c r="E46634">
        <f t="shared" ca="1" si="5417"/>
        <v>59</v>
      </c>
      <c r="H46634">
        <f t="shared" ca="1" si="5418"/>
        <v>0</v>
      </c>
      <c r="I46634">
        <f t="shared" ca="1" si="5419"/>
        <v>0</v>
      </c>
      <c r="J46634">
        <f t="shared" ca="1" si="5420"/>
        <v>0</v>
      </c>
      <c r="K46634">
        <f t="shared" ca="1" si="5421"/>
        <v>0</v>
      </c>
      <c r="L46634">
        <f t="shared" ca="1" si="5416"/>
        <v>0</v>
      </c>
      <c r="M46634" t="str">
        <f t="shared" ca="1" si="5422"/>
        <v>Looks good!</v>
      </c>
    </row>
    <row r="46635" spans="2:13" x14ac:dyDescent="0.2">
      <c r="B46635">
        <f t="shared" ca="1" si="5417"/>
        <v>69</v>
      </c>
      <c r="C46635">
        <f t="shared" ca="1" si="5417"/>
        <v>99</v>
      </c>
      <c r="D46635">
        <f t="shared" ca="1" si="5417"/>
        <v>7</v>
      </c>
      <c r="E46635">
        <f t="shared" ca="1" si="5417"/>
        <v>36</v>
      </c>
      <c r="H46635">
        <f t="shared" ca="1" si="5418"/>
        <v>0</v>
      </c>
      <c r="I46635">
        <f t="shared" ca="1" si="5419"/>
        <v>0</v>
      </c>
      <c r="J46635">
        <f t="shared" ca="1" si="5420"/>
        <v>0</v>
      </c>
      <c r="K46635">
        <f t="shared" ca="1" si="5421"/>
        <v>0</v>
      </c>
      <c r="L46635">
        <f t="shared" ca="1" si="5416"/>
        <v>0</v>
      </c>
      <c r="M46635" t="str">
        <f t="shared" ca="1" si="5422"/>
        <v>Looks good!</v>
      </c>
    </row>
    <row r="46636" spans="2:13" x14ac:dyDescent="0.2">
      <c r="B46636">
        <f t="shared" ca="1" si="5417"/>
        <v>14</v>
      </c>
      <c r="C46636">
        <f t="shared" ca="1" si="5417"/>
        <v>25</v>
      </c>
      <c r="D46636">
        <f t="shared" ca="1" si="5417"/>
        <v>13</v>
      </c>
      <c r="E46636">
        <f t="shared" ca="1" si="5417"/>
        <v>17</v>
      </c>
      <c r="H46636">
        <f t="shared" ca="1" si="5418"/>
        <v>0</v>
      </c>
      <c r="I46636">
        <f t="shared" ca="1" si="5419"/>
        <v>0</v>
      </c>
      <c r="J46636">
        <f t="shared" ca="1" si="5420"/>
        <v>0</v>
      </c>
      <c r="K46636">
        <f t="shared" ca="1" si="5421"/>
        <v>0</v>
      </c>
      <c r="L46636">
        <f t="shared" ca="1" si="5416"/>
        <v>0</v>
      </c>
      <c r="M46636" t="str">
        <f t="shared" ca="1" si="5422"/>
        <v>Looks good!</v>
      </c>
    </row>
    <row r="46637" spans="2:13" x14ac:dyDescent="0.2">
      <c r="B46637">
        <f t="shared" ca="1" si="5417"/>
        <v>91</v>
      </c>
      <c r="C46637">
        <f t="shared" ca="1" si="5417"/>
        <v>64</v>
      </c>
      <c r="D46637">
        <f t="shared" ca="1" si="5417"/>
        <v>56</v>
      </c>
      <c r="E46637">
        <f t="shared" ca="1" si="5417"/>
        <v>26</v>
      </c>
      <c r="H46637">
        <f t="shared" ca="1" si="5418"/>
        <v>0</v>
      </c>
      <c r="I46637">
        <f t="shared" ca="1" si="5419"/>
        <v>0</v>
      </c>
      <c r="J46637">
        <f t="shared" ca="1" si="5420"/>
        <v>0</v>
      </c>
      <c r="K46637">
        <f t="shared" ca="1" si="5421"/>
        <v>0</v>
      </c>
      <c r="L46637">
        <f t="shared" ca="1" si="5416"/>
        <v>0</v>
      </c>
      <c r="M46637" t="str">
        <f t="shared" ca="1" si="5422"/>
        <v>Looks good!</v>
      </c>
    </row>
    <row r="46638" spans="2:13" x14ac:dyDescent="0.2">
      <c r="B46638">
        <f t="shared" ca="1" si="5417"/>
        <v>19</v>
      </c>
      <c r="C46638">
        <f t="shared" ca="1" si="5417"/>
        <v>85</v>
      </c>
      <c r="D46638">
        <f t="shared" ca="1" si="5417"/>
        <v>23</v>
      </c>
      <c r="E46638">
        <f t="shared" ca="1" si="5417"/>
        <v>89</v>
      </c>
      <c r="H46638">
        <f t="shared" ca="1" si="5418"/>
        <v>0</v>
      </c>
      <c r="I46638">
        <f t="shared" ca="1" si="5419"/>
        <v>0</v>
      </c>
      <c r="J46638">
        <f t="shared" ca="1" si="5420"/>
        <v>0</v>
      </c>
      <c r="K46638">
        <f t="shared" ca="1" si="5421"/>
        <v>0</v>
      </c>
      <c r="L46638">
        <f t="shared" ca="1" si="5416"/>
        <v>0</v>
      </c>
      <c r="M46638" t="str">
        <f t="shared" ca="1" si="5422"/>
        <v>Looks good!</v>
      </c>
    </row>
    <row r="46639" spans="2:13" x14ac:dyDescent="0.2">
      <c r="B46639">
        <f t="shared" ca="1" si="5417"/>
        <v>48</v>
      </c>
      <c r="C46639">
        <f t="shared" ca="1" si="5417"/>
        <v>90</v>
      </c>
      <c r="D46639">
        <f t="shared" ca="1" si="5417"/>
        <v>6</v>
      </c>
      <c r="E46639">
        <f t="shared" ca="1" si="5417"/>
        <v>58</v>
      </c>
      <c r="H46639">
        <f t="shared" ca="1" si="5418"/>
        <v>0</v>
      </c>
      <c r="I46639">
        <f t="shared" ca="1" si="5419"/>
        <v>0</v>
      </c>
      <c r="J46639">
        <f t="shared" ca="1" si="5420"/>
        <v>0</v>
      </c>
      <c r="K46639">
        <f t="shared" ca="1" si="5421"/>
        <v>0</v>
      </c>
      <c r="L46639">
        <f t="shared" ca="1" si="5416"/>
        <v>0</v>
      </c>
      <c r="M46639" t="str">
        <f t="shared" ca="1" si="5422"/>
        <v>Looks good!</v>
      </c>
    </row>
    <row r="46640" spans="2:13" x14ac:dyDescent="0.2">
      <c r="B46640">
        <f t="shared" ca="1" si="5417"/>
        <v>18</v>
      </c>
      <c r="C46640">
        <f t="shared" ca="1" si="5417"/>
        <v>73</v>
      </c>
      <c r="D46640">
        <f t="shared" ca="1" si="5417"/>
        <v>8</v>
      </c>
      <c r="E46640">
        <f t="shared" ca="1" si="5417"/>
        <v>14</v>
      </c>
      <c r="H46640">
        <f t="shared" ca="1" si="5418"/>
        <v>0</v>
      </c>
      <c r="I46640">
        <f t="shared" ca="1" si="5419"/>
        <v>0</v>
      </c>
      <c r="J46640">
        <f t="shared" ca="1" si="5420"/>
        <v>0</v>
      </c>
      <c r="K46640">
        <f t="shared" ca="1" si="5421"/>
        <v>0</v>
      </c>
      <c r="L46640">
        <f t="shared" ca="1" si="5416"/>
        <v>0</v>
      </c>
      <c r="M46640" t="str">
        <f t="shared" ca="1" si="5422"/>
        <v>Looks good!</v>
      </c>
    </row>
    <row r="46641" spans="2:13" x14ac:dyDescent="0.2">
      <c r="B46641">
        <f t="shared" ca="1" si="5417"/>
        <v>90</v>
      </c>
      <c r="C46641">
        <f t="shared" ca="1" si="5417"/>
        <v>50</v>
      </c>
      <c r="D46641">
        <f t="shared" ca="1" si="5417"/>
        <v>71</v>
      </c>
      <c r="E46641">
        <f t="shared" ca="1" si="5417"/>
        <v>92</v>
      </c>
      <c r="H46641">
        <f t="shared" ca="1" si="5418"/>
        <v>0</v>
      </c>
      <c r="I46641">
        <f t="shared" ca="1" si="5419"/>
        <v>0</v>
      </c>
      <c r="J46641">
        <f t="shared" ca="1" si="5420"/>
        <v>0</v>
      </c>
      <c r="K46641">
        <f t="shared" ca="1" si="5421"/>
        <v>0</v>
      </c>
      <c r="L46641">
        <f t="shared" ca="1" si="5416"/>
        <v>0</v>
      </c>
      <c r="M46641" t="str">
        <f t="shared" ca="1" si="5422"/>
        <v>Looks good!</v>
      </c>
    </row>
    <row r="46642" spans="2:13" x14ac:dyDescent="0.2">
      <c r="B46642">
        <f t="shared" ca="1" si="5417"/>
        <v>54</v>
      </c>
      <c r="C46642">
        <f t="shared" ca="1" si="5417"/>
        <v>51</v>
      </c>
      <c r="D46642">
        <f t="shared" ca="1" si="5417"/>
        <v>11</v>
      </c>
      <c r="E46642">
        <f t="shared" ca="1" si="5417"/>
        <v>28</v>
      </c>
      <c r="H46642">
        <f t="shared" ca="1" si="5418"/>
        <v>0</v>
      </c>
      <c r="I46642">
        <f t="shared" ca="1" si="5419"/>
        <v>0</v>
      </c>
      <c r="J46642">
        <f t="shared" ca="1" si="5420"/>
        <v>0</v>
      </c>
      <c r="K46642">
        <f t="shared" ca="1" si="5421"/>
        <v>0</v>
      </c>
      <c r="L46642">
        <f t="shared" ca="1" si="5416"/>
        <v>0</v>
      </c>
      <c r="M46642" t="str">
        <f t="shared" ca="1" si="5422"/>
        <v>Looks good!</v>
      </c>
    </row>
    <row r="46643" spans="2:13" x14ac:dyDescent="0.2">
      <c r="B46643">
        <f t="shared" ca="1" si="5417"/>
        <v>51</v>
      </c>
      <c r="C46643">
        <f t="shared" ca="1" si="5417"/>
        <v>90</v>
      </c>
      <c r="D46643">
        <f t="shared" ca="1" si="5417"/>
        <v>96</v>
      </c>
      <c r="E46643">
        <f t="shared" ca="1" si="5417"/>
        <v>79</v>
      </c>
      <c r="H46643">
        <f t="shared" ca="1" si="5418"/>
        <v>0</v>
      </c>
      <c r="I46643">
        <f t="shared" ca="1" si="5419"/>
        <v>0</v>
      </c>
      <c r="J46643">
        <f t="shared" ca="1" si="5420"/>
        <v>0</v>
      </c>
      <c r="K46643">
        <f t="shared" ca="1" si="5421"/>
        <v>0</v>
      </c>
      <c r="L46643">
        <f t="shared" ca="1" si="5416"/>
        <v>0</v>
      </c>
      <c r="M46643" t="str">
        <f t="shared" ca="1" si="5422"/>
        <v>Looks good!</v>
      </c>
    </row>
    <row r="46644" spans="2:13" x14ac:dyDescent="0.2">
      <c r="B46644">
        <f t="shared" ca="1" si="5417"/>
        <v>27</v>
      </c>
      <c r="C46644">
        <f t="shared" ca="1" si="5417"/>
        <v>16</v>
      </c>
      <c r="D46644">
        <f t="shared" ca="1" si="5417"/>
        <v>100</v>
      </c>
      <c r="E46644">
        <f t="shared" ca="1" si="5417"/>
        <v>22</v>
      </c>
      <c r="H46644">
        <f t="shared" ca="1" si="5418"/>
        <v>0</v>
      </c>
      <c r="I46644">
        <f t="shared" ca="1" si="5419"/>
        <v>0</v>
      </c>
      <c r="J46644">
        <f t="shared" ca="1" si="5420"/>
        <v>0</v>
      </c>
      <c r="K46644">
        <f t="shared" ca="1" si="5421"/>
        <v>0</v>
      </c>
      <c r="L46644">
        <f t="shared" ref="L46644:L46707" ca="1" si="5423">SUM(H46644:K46644)</f>
        <v>0</v>
      </c>
      <c r="M46644" t="str">
        <f t="shared" ca="1" si="5422"/>
        <v>Looks good!</v>
      </c>
    </row>
    <row r="46645" spans="2:13" x14ac:dyDescent="0.2">
      <c r="B46645">
        <f t="shared" ca="1" si="5417"/>
        <v>2</v>
      </c>
      <c r="C46645">
        <f t="shared" ca="1" si="5417"/>
        <v>5</v>
      </c>
      <c r="D46645">
        <f t="shared" ca="1" si="5417"/>
        <v>41</v>
      </c>
      <c r="E46645">
        <f t="shared" ca="1" si="5417"/>
        <v>67</v>
      </c>
      <c r="H46645">
        <f t="shared" ca="1" si="5418"/>
        <v>1</v>
      </c>
      <c r="I46645">
        <f t="shared" ca="1" si="5419"/>
        <v>1</v>
      </c>
      <c r="J46645">
        <f t="shared" ca="1" si="5420"/>
        <v>0</v>
      </c>
      <c r="K46645">
        <f t="shared" ca="1" si="5421"/>
        <v>0</v>
      </c>
      <c r="L46645">
        <f t="shared" ca="1" si="5423"/>
        <v>2</v>
      </c>
      <c r="M46645" t="str">
        <f t="shared" ca="1" si="5422"/>
        <v>Near miss</v>
      </c>
    </row>
    <row r="46646" spans="2:13" x14ac:dyDescent="0.2">
      <c r="B46646">
        <f t="shared" ca="1" si="5417"/>
        <v>94</v>
      </c>
      <c r="C46646">
        <f t="shared" ca="1" si="5417"/>
        <v>16</v>
      </c>
      <c r="D46646">
        <f t="shared" ca="1" si="5417"/>
        <v>66</v>
      </c>
      <c r="E46646">
        <f t="shared" ca="1" si="5417"/>
        <v>21</v>
      </c>
      <c r="H46646">
        <f t="shared" ca="1" si="5418"/>
        <v>0</v>
      </c>
      <c r="I46646">
        <f t="shared" ca="1" si="5419"/>
        <v>0</v>
      </c>
      <c r="J46646">
        <f t="shared" ca="1" si="5420"/>
        <v>0</v>
      </c>
      <c r="K46646">
        <f t="shared" ca="1" si="5421"/>
        <v>0</v>
      </c>
      <c r="L46646">
        <f t="shared" ca="1" si="5423"/>
        <v>0</v>
      </c>
      <c r="M46646" t="str">
        <f t="shared" ca="1" si="5422"/>
        <v>Looks good!</v>
      </c>
    </row>
    <row r="46647" spans="2:13" x14ac:dyDescent="0.2">
      <c r="B46647">
        <f t="shared" ca="1" si="5417"/>
        <v>74</v>
      </c>
      <c r="C46647">
        <f t="shared" ca="1" si="5417"/>
        <v>18</v>
      </c>
      <c r="D46647">
        <f t="shared" ca="1" si="5417"/>
        <v>1</v>
      </c>
      <c r="E46647">
        <f t="shared" ca="1" si="5417"/>
        <v>6</v>
      </c>
      <c r="H46647">
        <f t="shared" ca="1" si="5418"/>
        <v>0</v>
      </c>
      <c r="I46647">
        <f t="shared" ca="1" si="5419"/>
        <v>0</v>
      </c>
      <c r="J46647">
        <f t="shared" ca="1" si="5420"/>
        <v>1</v>
      </c>
      <c r="K46647">
        <f t="shared" ca="1" si="5421"/>
        <v>0</v>
      </c>
      <c r="L46647">
        <f t="shared" ca="1" si="5423"/>
        <v>1</v>
      </c>
      <c r="M46647" t="str">
        <f t="shared" ca="1" si="5422"/>
        <v>Fix problem</v>
      </c>
    </row>
    <row r="46648" spans="2:13" x14ac:dyDescent="0.2">
      <c r="B46648">
        <f t="shared" ca="1" si="5417"/>
        <v>52</v>
      </c>
      <c r="C46648">
        <f t="shared" ca="1" si="5417"/>
        <v>61</v>
      </c>
      <c r="D46648">
        <f t="shared" ca="1" si="5417"/>
        <v>81</v>
      </c>
      <c r="E46648">
        <f t="shared" ref="B46648:E46711" ca="1" si="5424">RANDBETWEEN(1,100)</f>
        <v>68</v>
      </c>
      <c r="H46648">
        <f t="shared" ca="1" si="5418"/>
        <v>0</v>
      </c>
      <c r="I46648">
        <f t="shared" ca="1" si="5419"/>
        <v>0</v>
      </c>
      <c r="J46648">
        <f t="shared" ca="1" si="5420"/>
        <v>0</v>
      </c>
      <c r="K46648">
        <f t="shared" ca="1" si="5421"/>
        <v>0</v>
      </c>
      <c r="L46648">
        <f t="shared" ca="1" si="5423"/>
        <v>0</v>
      </c>
      <c r="M46648" t="str">
        <f t="shared" ca="1" si="5422"/>
        <v>Looks good!</v>
      </c>
    </row>
    <row r="46649" spans="2:13" x14ac:dyDescent="0.2">
      <c r="B46649">
        <f t="shared" ca="1" si="5424"/>
        <v>29</v>
      </c>
      <c r="C46649">
        <f t="shared" ca="1" si="5424"/>
        <v>66</v>
      </c>
      <c r="D46649">
        <f t="shared" ca="1" si="5424"/>
        <v>87</v>
      </c>
      <c r="E46649">
        <f t="shared" ca="1" si="5424"/>
        <v>19</v>
      </c>
      <c r="H46649">
        <f t="shared" ca="1" si="5418"/>
        <v>0</v>
      </c>
      <c r="I46649">
        <f t="shared" ca="1" si="5419"/>
        <v>0</v>
      </c>
      <c r="J46649">
        <f t="shared" ca="1" si="5420"/>
        <v>0</v>
      </c>
      <c r="K46649">
        <f t="shared" ca="1" si="5421"/>
        <v>0</v>
      </c>
      <c r="L46649">
        <f t="shared" ca="1" si="5423"/>
        <v>0</v>
      </c>
      <c r="M46649" t="str">
        <f t="shared" ca="1" si="5422"/>
        <v>Looks good!</v>
      </c>
    </row>
    <row r="46650" spans="2:13" x14ac:dyDescent="0.2">
      <c r="B46650">
        <f t="shared" ca="1" si="5424"/>
        <v>56</v>
      </c>
      <c r="C46650">
        <f t="shared" ca="1" si="5424"/>
        <v>16</v>
      </c>
      <c r="D46650">
        <f t="shared" ca="1" si="5424"/>
        <v>37</v>
      </c>
      <c r="E46650">
        <f t="shared" ca="1" si="5424"/>
        <v>73</v>
      </c>
      <c r="H46650">
        <f t="shared" ca="1" si="5418"/>
        <v>0</v>
      </c>
      <c r="I46650">
        <f t="shared" ca="1" si="5419"/>
        <v>0</v>
      </c>
      <c r="J46650">
        <f t="shared" ca="1" si="5420"/>
        <v>0</v>
      </c>
      <c r="K46650">
        <f t="shared" ca="1" si="5421"/>
        <v>0</v>
      </c>
      <c r="L46650">
        <f t="shared" ca="1" si="5423"/>
        <v>0</v>
      </c>
      <c r="M46650" t="str">
        <f t="shared" ca="1" si="5422"/>
        <v>Looks good!</v>
      </c>
    </row>
    <row r="46651" spans="2:13" x14ac:dyDescent="0.2">
      <c r="B46651">
        <f t="shared" ca="1" si="5424"/>
        <v>89</v>
      </c>
      <c r="C46651">
        <f t="shared" ca="1" si="5424"/>
        <v>60</v>
      </c>
      <c r="D46651">
        <f t="shared" ca="1" si="5424"/>
        <v>66</v>
      </c>
      <c r="E46651">
        <f t="shared" ca="1" si="5424"/>
        <v>67</v>
      </c>
      <c r="H46651">
        <f t="shared" ca="1" si="5418"/>
        <v>0</v>
      </c>
      <c r="I46651">
        <f t="shared" ca="1" si="5419"/>
        <v>0</v>
      </c>
      <c r="J46651">
        <f t="shared" ca="1" si="5420"/>
        <v>0</v>
      </c>
      <c r="K46651">
        <f t="shared" ca="1" si="5421"/>
        <v>0</v>
      </c>
      <c r="L46651">
        <f t="shared" ca="1" si="5423"/>
        <v>0</v>
      </c>
      <c r="M46651" t="str">
        <f t="shared" ca="1" si="5422"/>
        <v>Looks good!</v>
      </c>
    </row>
    <row r="46652" spans="2:13" x14ac:dyDescent="0.2">
      <c r="B46652">
        <f t="shared" ca="1" si="5424"/>
        <v>18</v>
      </c>
      <c r="C46652">
        <f t="shared" ca="1" si="5424"/>
        <v>43</v>
      </c>
      <c r="D46652">
        <f t="shared" ca="1" si="5424"/>
        <v>58</v>
      </c>
      <c r="E46652">
        <f t="shared" ca="1" si="5424"/>
        <v>11</v>
      </c>
      <c r="H46652">
        <f t="shared" ca="1" si="5418"/>
        <v>0</v>
      </c>
      <c r="I46652">
        <f t="shared" ca="1" si="5419"/>
        <v>0</v>
      </c>
      <c r="J46652">
        <f t="shared" ca="1" si="5420"/>
        <v>0</v>
      </c>
      <c r="K46652">
        <f t="shared" ca="1" si="5421"/>
        <v>0</v>
      </c>
      <c r="L46652">
        <f t="shared" ca="1" si="5423"/>
        <v>0</v>
      </c>
      <c r="M46652" t="str">
        <f t="shared" ca="1" si="5422"/>
        <v>Looks good!</v>
      </c>
    </row>
    <row r="46653" spans="2:13" x14ac:dyDescent="0.2">
      <c r="B46653">
        <f t="shared" ca="1" si="5424"/>
        <v>77</v>
      </c>
      <c r="C46653">
        <f t="shared" ca="1" si="5424"/>
        <v>59</v>
      </c>
      <c r="D46653">
        <f t="shared" ca="1" si="5424"/>
        <v>96</v>
      </c>
      <c r="E46653">
        <f t="shared" ca="1" si="5424"/>
        <v>16</v>
      </c>
      <c r="H46653">
        <f t="shared" ca="1" si="5418"/>
        <v>0</v>
      </c>
      <c r="I46653">
        <f t="shared" ca="1" si="5419"/>
        <v>0</v>
      </c>
      <c r="J46653">
        <f t="shared" ca="1" si="5420"/>
        <v>0</v>
      </c>
      <c r="K46653">
        <f t="shared" ca="1" si="5421"/>
        <v>0</v>
      </c>
      <c r="L46653">
        <f t="shared" ca="1" si="5423"/>
        <v>0</v>
      </c>
      <c r="M46653" t="str">
        <f t="shared" ca="1" si="5422"/>
        <v>Looks good!</v>
      </c>
    </row>
    <row r="46654" spans="2:13" x14ac:dyDescent="0.2">
      <c r="B46654">
        <f t="shared" ca="1" si="5424"/>
        <v>100</v>
      </c>
      <c r="C46654">
        <f t="shared" ca="1" si="5424"/>
        <v>55</v>
      </c>
      <c r="D46654">
        <f t="shared" ca="1" si="5424"/>
        <v>5</v>
      </c>
      <c r="E46654">
        <f t="shared" ca="1" si="5424"/>
        <v>1</v>
      </c>
      <c r="H46654">
        <f t="shared" ca="1" si="5418"/>
        <v>0</v>
      </c>
      <c r="I46654">
        <f t="shared" ca="1" si="5419"/>
        <v>0</v>
      </c>
      <c r="J46654">
        <f t="shared" ca="1" si="5420"/>
        <v>1</v>
      </c>
      <c r="K46654">
        <f t="shared" ca="1" si="5421"/>
        <v>1</v>
      </c>
      <c r="L46654">
        <f t="shared" ca="1" si="5423"/>
        <v>2</v>
      </c>
      <c r="M46654" t="str">
        <f t="shared" ca="1" si="5422"/>
        <v>Near miss</v>
      </c>
    </row>
    <row r="46655" spans="2:13" x14ac:dyDescent="0.2">
      <c r="B46655">
        <f t="shared" ca="1" si="5424"/>
        <v>23</v>
      </c>
      <c r="C46655">
        <f t="shared" ca="1" si="5424"/>
        <v>39</v>
      </c>
      <c r="D46655">
        <f t="shared" ca="1" si="5424"/>
        <v>43</v>
      </c>
      <c r="E46655">
        <f t="shared" ca="1" si="5424"/>
        <v>26</v>
      </c>
      <c r="H46655">
        <f t="shared" ca="1" si="5418"/>
        <v>0</v>
      </c>
      <c r="I46655">
        <f t="shared" ca="1" si="5419"/>
        <v>0</v>
      </c>
      <c r="J46655">
        <f t="shared" ca="1" si="5420"/>
        <v>0</v>
      </c>
      <c r="K46655">
        <f t="shared" ca="1" si="5421"/>
        <v>0</v>
      </c>
      <c r="L46655">
        <f t="shared" ca="1" si="5423"/>
        <v>0</v>
      </c>
      <c r="M46655" t="str">
        <f t="shared" ca="1" si="5422"/>
        <v>Looks good!</v>
      </c>
    </row>
    <row r="46656" spans="2:13" x14ac:dyDescent="0.2">
      <c r="B46656">
        <f t="shared" ca="1" si="5424"/>
        <v>69</v>
      </c>
      <c r="C46656">
        <f t="shared" ca="1" si="5424"/>
        <v>29</v>
      </c>
      <c r="D46656">
        <f t="shared" ca="1" si="5424"/>
        <v>97</v>
      </c>
      <c r="E46656">
        <f t="shared" ca="1" si="5424"/>
        <v>13</v>
      </c>
      <c r="H46656">
        <f t="shared" ca="1" si="5418"/>
        <v>0</v>
      </c>
      <c r="I46656">
        <f t="shared" ca="1" si="5419"/>
        <v>0</v>
      </c>
      <c r="J46656">
        <f t="shared" ca="1" si="5420"/>
        <v>0</v>
      </c>
      <c r="K46656">
        <f t="shared" ca="1" si="5421"/>
        <v>0</v>
      </c>
      <c r="L46656">
        <f t="shared" ca="1" si="5423"/>
        <v>0</v>
      </c>
      <c r="M46656" t="str">
        <f t="shared" ca="1" si="5422"/>
        <v>Looks good!</v>
      </c>
    </row>
    <row r="46657" spans="2:13" x14ac:dyDescent="0.2">
      <c r="B46657">
        <f t="shared" ca="1" si="5424"/>
        <v>92</v>
      </c>
      <c r="C46657">
        <f t="shared" ca="1" si="5424"/>
        <v>60</v>
      </c>
      <c r="D46657">
        <f t="shared" ca="1" si="5424"/>
        <v>53</v>
      </c>
      <c r="E46657">
        <f t="shared" ca="1" si="5424"/>
        <v>73</v>
      </c>
      <c r="H46657">
        <f t="shared" ca="1" si="5418"/>
        <v>0</v>
      </c>
      <c r="I46657">
        <f t="shared" ca="1" si="5419"/>
        <v>0</v>
      </c>
      <c r="J46657">
        <f t="shared" ca="1" si="5420"/>
        <v>0</v>
      </c>
      <c r="K46657">
        <f t="shared" ca="1" si="5421"/>
        <v>0</v>
      </c>
      <c r="L46657">
        <f t="shared" ca="1" si="5423"/>
        <v>0</v>
      </c>
      <c r="M46657" t="str">
        <f t="shared" ca="1" si="5422"/>
        <v>Looks good!</v>
      </c>
    </row>
    <row r="46658" spans="2:13" x14ac:dyDescent="0.2">
      <c r="B46658">
        <f t="shared" ca="1" si="5424"/>
        <v>3</v>
      </c>
      <c r="C46658">
        <f t="shared" ca="1" si="5424"/>
        <v>14</v>
      </c>
      <c r="D46658">
        <f t="shared" ca="1" si="5424"/>
        <v>97</v>
      </c>
      <c r="E46658">
        <f t="shared" ca="1" si="5424"/>
        <v>94</v>
      </c>
      <c r="H46658">
        <f t="shared" ca="1" si="5418"/>
        <v>1</v>
      </c>
      <c r="I46658">
        <f t="shared" ca="1" si="5419"/>
        <v>0</v>
      </c>
      <c r="J46658">
        <f t="shared" ca="1" si="5420"/>
        <v>0</v>
      </c>
      <c r="K46658">
        <f t="shared" ca="1" si="5421"/>
        <v>0</v>
      </c>
      <c r="L46658">
        <f t="shared" ca="1" si="5423"/>
        <v>1</v>
      </c>
      <c r="M46658" t="str">
        <f t="shared" ca="1" si="5422"/>
        <v>Fix problem</v>
      </c>
    </row>
    <row r="46659" spans="2:13" x14ac:dyDescent="0.2">
      <c r="B46659">
        <f t="shared" ca="1" si="5424"/>
        <v>36</v>
      </c>
      <c r="C46659">
        <f t="shared" ca="1" si="5424"/>
        <v>24</v>
      </c>
      <c r="D46659">
        <f t="shared" ca="1" si="5424"/>
        <v>6</v>
      </c>
      <c r="E46659">
        <f t="shared" ca="1" si="5424"/>
        <v>76</v>
      </c>
      <c r="H46659">
        <f t="shared" ca="1" si="5418"/>
        <v>0</v>
      </c>
      <c r="I46659">
        <f t="shared" ca="1" si="5419"/>
        <v>0</v>
      </c>
      <c r="J46659">
        <f t="shared" ca="1" si="5420"/>
        <v>0</v>
      </c>
      <c r="K46659">
        <f t="shared" ca="1" si="5421"/>
        <v>0</v>
      </c>
      <c r="L46659">
        <f t="shared" ca="1" si="5423"/>
        <v>0</v>
      </c>
      <c r="M46659" t="str">
        <f t="shared" ca="1" si="5422"/>
        <v>Looks good!</v>
      </c>
    </row>
    <row r="46660" spans="2:13" x14ac:dyDescent="0.2">
      <c r="B46660">
        <f t="shared" ca="1" si="5424"/>
        <v>69</v>
      </c>
      <c r="C46660">
        <f t="shared" ca="1" si="5424"/>
        <v>72</v>
      </c>
      <c r="D46660">
        <f t="shared" ca="1" si="5424"/>
        <v>66</v>
      </c>
      <c r="E46660">
        <f t="shared" ca="1" si="5424"/>
        <v>9</v>
      </c>
      <c r="H46660">
        <f t="shared" ca="1" si="5418"/>
        <v>0</v>
      </c>
      <c r="I46660">
        <f t="shared" ca="1" si="5419"/>
        <v>0</v>
      </c>
      <c r="J46660">
        <f t="shared" ca="1" si="5420"/>
        <v>0</v>
      </c>
      <c r="K46660">
        <f t="shared" ca="1" si="5421"/>
        <v>0</v>
      </c>
      <c r="L46660">
        <f t="shared" ca="1" si="5423"/>
        <v>0</v>
      </c>
      <c r="M46660" t="str">
        <f t="shared" ca="1" si="5422"/>
        <v>Looks good!</v>
      </c>
    </row>
    <row r="46661" spans="2:13" x14ac:dyDescent="0.2">
      <c r="B46661">
        <f t="shared" ca="1" si="5424"/>
        <v>27</v>
      </c>
      <c r="C46661">
        <f t="shared" ca="1" si="5424"/>
        <v>35</v>
      </c>
      <c r="D46661">
        <f t="shared" ca="1" si="5424"/>
        <v>46</v>
      </c>
      <c r="E46661">
        <f t="shared" ca="1" si="5424"/>
        <v>41</v>
      </c>
      <c r="H46661">
        <f t="shared" ca="1" si="5418"/>
        <v>0</v>
      </c>
      <c r="I46661">
        <f t="shared" ca="1" si="5419"/>
        <v>0</v>
      </c>
      <c r="J46661">
        <f t="shared" ca="1" si="5420"/>
        <v>0</v>
      </c>
      <c r="K46661">
        <f t="shared" ca="1" si="5421"/>
        <v>0</v>
      </c>
      <c r="L46661">
        <f t="shared" ca="1" si="5423"/>
        <v>0</v>
      </c>
      <c r="M46661" t="str">
        <f t="shared" ca="1" si="5422"/>
        <v>Looks good!</v>
      </c>
    </row>
    <row r="46662" spans="2:13" x14ac:dyDescent="0.2">
      <c r="B46662">
        <f t="shared" ca="1" si="5424"/>
        <v>44</v>
      </c>
      <c r="C46662">
        <f t="shared" ca="1" si="5424"/>
        <v>87</v>
      </c>
      <c r="D46662">
        <f t="shared" ca="1" si="5424"/>
        <v>29</v>
      </c>
      <c r="E46662">
        <f t="shared" ca="1" si="5424"/>
        <v>93</v>
      </c>
      <c r="H46662">
        <f t="shared" ca="1" si="5418"/>
        <v>0</v>
      </c>
      <c r="I46662">
        <f t="shared" ca="1" si="5419"/>
        <v>0</v>
      </c>
      <c r="J46662">
        <f t="shared" ca="1" si="5420"/>
        <v>0</v>
      </c>
      <c r="K46662">
        <f t="shared" ca="1" si="5421"/>
        <v>0</v>
      </c>
      <c r="L46662">
        <f t="shared" ca="1" si="5423"/>
        <v>0</v>
      </c>
      <c r="M46662" t="str">
        <f t="shared" ca="1" si="5422"/>
        <v>Looks good!</v>
      </c>
    </row>
    <row r="46663" spans="2:13" x14ac:dyDescent="0.2">
      <c r="B46663">
        <f t="shared" ca="1" si="5424"/>
        <v>32</v>
      </c>
      <c r="C46663">
        <f t="shared" ca="1" si="5424"/>
        <v>28</v>
      </c>
      <c r="D46663">
        <f t="shared" ca="1" si="5424"/>
        <v>37</v>
      </c>
      <c r="E46663">
        <f t="shared" ca="1" si="5424"/>
        <v>25</v>
      </c>
      <c r="H46663">
        <f t="shared" ca="1" si="5418"/>
        <v>0</v>
      </c>
      <c r="I46663">
        <f t="shared" ca="1" si="5419"/>
        <v>0</v>
      </c>
      <c r="J46663">
        <f t="shared" ca="1" si="5420"/>
        <v>0</v>
      </c>
      <c r="K46663">
        <f t="shared" ca="1" si="5421"/>
        <v>0</v>
      </c>
      <c r="L46663">
        <f t="shared" ca="1" si="5423"/>
        <v>0</v>
      </c>
      <c r="M46663" t="str">
        <f t="shared" ca="1" si="5422"/>
        <v>Looks good!</v>
      </c>
    </row>
    <row r="46664" spans="2:13" x14ac:dyDescent="0.2">
      <c r="B46664">
        <f t="shared" ca="1" si="5424"/>
        <v>79</v>
      </c>
      <c r="C46664">
        <f t="shared" ca="1" si="5424"/>
        <v>37</v>
      </c>
      <c r="D46664">
        <f t="shared" ca="1" si="5424"/>
        <v>25</v>
      </c>
      <c r="E46664">
        <f t="shared" ca="1" si="5424"/>
        <v>56</v>
      </c>
      <c r="H46664">
        <f t="shared" ca="1" si="5418"/>
        <v>0</v>
      </c>
      <c r="I46664">
        <f t="shared" ca="1" si="5419"/>
        <v>0</v>
      </c>
      <c r="J46664">
        <f t="shared" ca="1" si="5420"/>
        <v>0</v>
      </c>
      <c r="K46664">
        <f t="shared" ca="1" si="5421"/>
        <v>0</v>
      </c>
      <c r="L46664">
        <f t="shared" ca="1" si="5423"/>
        <v>0</v>
      </c>
      <c r="M46664" t="str">
        <f t="shared" ca="1" si="5422"/>
        <v>Looks good!</v>
      </c>
    </row>
    <row r="46665" spans="2:13" x14ac:dyDescent="0.2">
      <c r="B46665">
        <f t="shared" ca="1" si="5424"/>
        <v>85</v>
      </c>
      <c r="C46665">
        <f t="shared" ca="1" si="5424"/>
        <v>52</v>
      </c>
      <c r="D46665">
        <f t="shared" ca="1" si="5424"/>
        <v>7</v>
      </c>
      <c r="E46665">
        <f t="shared" ca="1" si="5424"/>
        <v>54</v>
      </c>
      <c r="H46665">
        <f t="shared" ca="1" si="5418"/>
        <v>0</v>
      </c>
      <c r="I46665">
        <f t="shared" ca="1" si="5419"/>
        <v>0</v>
      </c>
      <c r="J46665">
        <f t="shared" ca="1" si="5420"/>
        <v>0</v>
      </c>
      <c r="K46665">
        <f t="shared" ca="1" si="5421"/>
        <v>0</v>
      </c>
      <c r="L46665">
        <f t="shared" ca="1" si="5423"/>
        <v>0</v>
      </c>
      <c r="M46665" t="str">
        <f t="shared" ca="1" si="5422"/>
        <v>Looks good!</v>
      </c>
    </row>
    <row r="46666" spans="2:13" x14ac:dyDescent="0.2">
      <c r="B46666">
        <f t="shared" ca="1" si="5424"/>
        <v>90</v>
      </c>
      <c r="C46666">
        <f t="shared" ca="1" si="5424"/>
        <v>53</v>
      </c>
      <c r="D46666">
        <f t="shared" ca="1" si="5424"/>
        <v>31</v>
      </c>
      <c r="E46666">
        <f t="shared" ca="1" si="5424"/>
        <v>86</v>
      </c>
      <c r="H46666">
        <f t="shared" ca="1" si="5418"/>
        <v>0</v>
      </c>
      <c r="I46666">
        <f t="shared" ca="1" si="5419"/>
        <v>0</v>
      </c>
      <c r="J46666">
        <f t="shared" ca="1" si="5420"/>
        <v>0</v>
      </c>
      <c r="K46666">
        <f t="shared" ca="1" si="5421"/>
        <v>0</v>
      </c>
      <c r="L46666">
        <f t="shared" ca="1" si="5423"/>
        <v>0</v>
      </c>
      <c r="M46666" t="str">
        <f t="shared" ca="1" si="5422"/>
        <v>Looks good!</v>
      </c>
    </row>
    <row r="46667" spans="2:13" x14ac:dyDescent="0.2">
      <c r="B46667">
        <f t="shared" ca="1" si="5424"/>
        <v>98</v>
      </c>
      <c r="C46667">
        <f t="shared" ca="1" si="5424"/>
        <v>31</v>
      </c>
      <c r="D46667">
        <f t="shared" ca="1" si="5424"/>
        <v>45</v>
      </c>
      <c r="E46667">
        <f t="shared" ca="1" si="5424"/>
        <v>91</v>
      </c>
      <c r="H46667">
        <f t="shared" ref="H46667:H46730" ca="1" si="5425">IF(B46667&lt;=(Prob_same_name*100),1,0)</f>
        <v>0</v>
      </c>
      <c r="I46667">
        <f t="shared" ref="I46667:I46730" ca="1" si="5426">IF(C46667&lt;=(Prob_shift_change*100),1,0)</f>
        <v>0</v>
      </c>
      <c r="J46667">
        <f t="shared" ref="J46667:J46730" ca="1" si="5427">IF(D46667&lt;=(Prob_bad_comm*100),1,0)</f>
        <v>0</v>
      </c>
      <c r="K46667">
        <f t="shared" ref="K46667:K46730" ca="1" si="5428">IF(E46667&lt;=(Prob_bad_cnvrsn*100),1,0)</f>
        <v>0</v>
      </c>
      <c r="L46667">
        <f t="shared" ca="1" si="5423"/>
        <v>0</v>
      </c>
      <c r="M46667" t="str">
        <f t="shared" ref="M46667:M46730" ca="1" si="5429">VLOOKUP(L46667,mis_table,2,FALSE)</f>
        <v>Looks good!</v>
      </c>
    </row>
    <row r="46668" spans="2:13" x14ac:dyDescent="0.2">
      <c r="B46668">
        <f t="shared" ca="1" si="5424"/>
        <v>89</v>
      </c>
      <c r="C46668">
        <f t="shared" ca="1" si="5424"/>
        <v>61</v>
      </c>
      <c r="D46668">
        <f t="shared" ca="1" si="5424"/>
        <v>26</v>
      </c>
      <c r="E46668">
        <f t="shared" ca="1" si="5424"/>
        <v>63</v>
      </c>
      <c r="H46668">
        <f t="shared" ca="1" si="5425"/>
        <v>0</v>
      </c>
      <c r="I46668">
        <f t="shared" ca="1" si="5426"/>
        <v>0</v>
      </c>
      <c r="J46668">
        <f t="shared" ca="1" si="5427"/>
        <v>0</v>
      </c>
      <c r="K46668">
        <f t="shared" ca="1" si="5428"/>
        <v>0</v>
      </c>
      <c r="L46668">
        <f t="shared" ca="1" si="5423"/>
        <v>0</v>
      </c>
      <c r="M46668" t="str">
        <f t="shared" ca="1" si="5429"/>
        <v>Looks good!</v>
      </c>
    </row>
    <row r="46669" spans="2:13" x14ac:dyDescent="0.2">
      <c r="B46669">
        <f t="shared" ca="1" si="5424"/>
        <v>51</v>
      </c>
      <c r="C46669">
        <f t="shared" ca="1" si="5424"/>
        <v>34</v>
      </c>
      <c r="D46669">
        <f t="shared" ca="1" si="5424"/>
        <v>33</v>
      </c>
      <c r="E46669">
        <f t="shared" ca="1" si="5424"/>
        <v>73</v>
      </c>
      <c r="H46669">
        <f t="shared" ca="1" si="5425"/>
        <v>0</v>
      </c>
      <c r="I46669">
        <f t="shared" ca="1" si="5426"/>
        <v>0</v>
      </c>
      <c r="J46669">
        <f t="shared" ca="1" si="5427"/>
        <v>0</v>
      </c>
      <c r="K46669">
        <f t="shared" ca="1" si="5428"/>
        <v>0</v>
      </c>
      <c r="L46669">
        <f t="shared" ca="1" si="5423"/>
        <v>0</v>
      </c>
      <c r="M46669" t="str">
        <f t="shared" ca="1" si="5429"/>
        <v>Looks good!</v>
      </c>
    </row>
    <row r="46670" spans="2:13" x14ac:dyDescent="0.2">
      <c r="B46670">
        <f t="shared" ca="1" si="5424"/>
        <v>48</v>
      </c>
      <c r="C46670">
        <f t="shared" ca="1" si="5424"/>
        <v>76</v>
      </c>
      <c r="D46670">
        <f t="shared" ca="1" si="5424"/>
        <v>81</v>
      </c>
      <c r="E46670">
        <f t="shared" ca="1" si="5424"/>
        <v>76</v>
      </c>
      <c r="H46670">
        <f t="shared" ca="1" si="5425"/>
        <v>0</v>
      </c>
      <c r="I46670">
        <f t="shared" ca="1" si="5426"/>
        <v>0</v>
      </c>
      <c r="J46670">
        <f t="shared" ca="1" si="5427"/>
        <v>0</v>
      </c>
      <c r="K46670">
        <f t="shared" ca="1" si="5428"/>
        <v>0</v>
      </c>
      <c r="L46670">
        <f t="shared" ca="1" si="5423"/>
        <v>0</v>
      </c>
      <c r="M46670" t="str">
        <f t="shared" ca="1" si="5429"/>
        <v>Looks good!</v>
      </c>
    </row>
    <row r="46671" spans="2:13" x14ac:dyDescent="0.2">
      <c r="B46671">
        <f t="shared" ca="1" si="5424"/>
        <v>88</v>
      </c>
      <c r="C46671">
        <f t="shared" ca="1" si="5424"/>
        <v>73</v>
      </c>
      <c r="D46671">
        <f t="shared" ca="1" si="5424"/>
        <v>69</v>
      </c>
      <c r="E46671">
        <f t="shared" ca="1" si="5424"/>
        <v>11</v>
      </c>
      <c r="H46671">
        <f t="shared" ca="1" si="5425"/>
        <v>0</v>
      </c>
      <c r="I46671">
        <f t="shared" ca="1" si="5426"/>
        <v>0</v>
      </c>
      <c r="J46671">
        <f t="shared" ca="1" si="5427"/>
        <v>0</v>
      </c>
      <c r="K46671">
        <f t="shared" ca="1" si="5428"/>
        <v>0</v>
      </c>
      <c r="L46671">
        <f t="shared" ca="1" si="5423"/>
        <v>0</v>
      </c>
      <c r="M46671" t="str">
        <f t="shared" ca="1" si="5429"/>
        <v>Looks good!</v>
      </c>
    </row>
    <row r="46672" spans="2:13" x14ac:dyDescent="0.2">
      <c r="B46672">
        <f t="shared" ca="1" si="5424"/>
        <v>21</v>
      </c>
      <c r="C46672">
        <f t="shared" ca="1" si="5424"/>
        <v>36</v>
      </c>
      <c r="D46672">
        <f t="shared" ca="1" si="5424"/>
        <v>28</v>
      </c>
      <c r="E46672">
        <f t="shared" ca="1" si="5424"/>
        <v>58</v>
      </c>
      <c r="H46672">
        <f t="shared" ca="1" si="5425"/>
        <v>0</v>
      </c>
      <c r="I46672">
        <f t="shared" ca="1" si="5426"/>
        <v>0</v>
      </c>
      <c r="J46672">
        <f t="shared" ca="1" si="5427"/>
        <v>0</v>
      </c>
      <c r="K46672">
        <f t="shared" ca="1" si="5428"/>
        <v>0</v>
      </c>
      <c r="L46672">
        <f t="shared" ca="1" si="5423"/>
        <v>0</v>
      </c>
      <c r="M46672" t="str">
        <f t="shared" ca="1" si="5429"/>
        <v>Looks good!</v>
      </c>
    </row>
    <row r="46673" spans="2:13" x14ac:dyDescent="0.2">
      <c r="B46673">
        <f t="shared" ca="1" si="5424"/>
        <v>73</v>
      </c>
      <c r="C46673">
        <f t="shared" ca="1" si="5424"/>
        <v>34</v>
      </c>
      <c r="D46673">
        <f t="shared" ca="1" si="5424"/>
        <v>29</v>
      </c>
      <c r="E46673">
        <f t="shared" ca="1" si="5424"/>
        <v>24</v>
      </c>
      <c r="H46673">
        <f t="shared" ca="1" si="5425"/>
        <v>0</v>
      </c>
      <c r="I46673">
        <f t="shared" ca="1" si="5426"/>
        <v>0</v>
      </c>
      <c r="J46673">
        <f t="shared" ca="1" si="5427"/>
        <v>0</v>
      </c>
      <c r="K46673">
        <f t="shared" ca="1" si="5428"/>
        <v>0</v>
      </c>
      <c r="L46673">
        <f t="shared" ca="1" si="5423"/>
        <v>0</v>
      </c>
      <c r="M46673" t="str">
        <f t="shared" ca="1" si="5429"/>
        <v>Looks good!</v>
      </c>
    </row>
    <row r="46674" spans="2:13" x14ac:dyDescent="0.2">
      <c r="B46674">
        <f t="shared" ca="1" si="5424"/>
        <v>77</v>
      </c>
      <c r="C46674">
        <f t="shared" ca="1" si="5424"/>
        <v>86</v>
      </c>
      <c r="D46674">
        <f t="shared" ca="1" si="5424"/>
        <v>23</v>
      </c>
      <c r="E46674">
        <f t="shared" ca="1" si="5424"/>
        <v>21</v>
      </c>
      <c r="H46674">
        <f t="shared" ca="1" si="5425"/>
        <v>0</v>
      </c>
      <c r="I46674">
        <f t="shared" ca="1" si="5426"/>
        <v>0</v>
      </c>
      <c r="J46674">
        <f t="shared" ca="1" si="5427"/>
        <v>0</v>
      </c>
      <c r="K46674">
        <f t="shared" ca="1" si="5428"/>
        <v>0</v>
      </c>
      <c r="L46674">
        <f t="shared" ca="1" si="5423"/>
        <v>0</v>
      </c>
      <c r="M46674" t="str">
        <f t="shared" ca="1" si="5429"/>
        <v>Looks good!</v>
      </c>
    </row>
    <row r="46675" spans="2:13" x14ac:dyDescent="0.2">
      <c r="B46675">
        <f t="shared" ca="1" si="5424"/>
        <v>4</v>
      </c>
      <c r="C46675">
        <f t="shared" ca="1" si="5424"/>
        <v>20</v>
      </c>
      <c r="D46675">
        <f t="shared" ca="1" si="5424"/>
        <v>64</v>
      </c>
      <c r="E46675">
        <f t="shared" ca="1" si="5424"/>
        <v>52</v>
      </c>
      <c r="H46675">
        <f t="shared" ca="1" si="5425"/>
        <v>1</v>
      </c>
      <c r="I46675">
        <f t="shared" ca="1" si="5426"/>
        <v>0</v>
      </c>
      <c r="J46675">
        <f t="shared" ca="1" si="5427"/>
        <v>0</v>
      </c>
      <c r="K46675">
        <f t="shared" ca="1" si="5428"/>
        <v>0</v>
      </c>
      <c r="L46675">
        <f t="shared" ca="1" si="5423"/>
        <v>1</v>
      </c>
      <c r="M46675" t="str">
        <f t="shared" ca="1" si="5429"/>
        <v>Fix problem</v>
      </c>
    </row>
    <row r="46676" spans="2:13" x14ac:dyDescent="0.2">
      <c r="B46676">
        <f t="shared" ca="1" si="5424"/>
        <v>83</v>
      </c>
      <c r="C46676">
        <f t="shared" ca="1" si="5424"/>
        <v>29</v>
      </c>
      <c r="D46676">
        <f t="shared" ca="1" si="5424"/>
        <v>85</v>
      </c>
      <c r="E46676">
        <f t="shared" ca="1" si="5424"/>
        <v>83</v>
      </c>
      <c r="H46676">
        <f t="shared" ca="1" si="5425"/>
        <v>0</v>
      </c>
      <c r="I46676">
        <f t="shared" ca="1" si="5426"/>
        <v>0</v>
      </c>
      <c r="J46676">
        <f t="shared" ca="1" si="5427"/>
        <v>0</v>
      </c>
      <c r="K46676">
        <f t="shared" ca="1" si="5428"/>
        <v>0</v>
      </c>
      <c r="L46676">
        <f t="shared" ca="1" si="5423"/>
        <v>0</v>
      </c>
      <c r="M46676" t="str">
        <f t="shared" ca="1" si="5429"/>
        <v>Looks good!</v>
      </c>
    </row>
    <row r="46677" spans="2:13" x14ac:dyDescent="0.2">
      <c r="B46677">
        <f t="shared" ca="1" si="5424"/>
        <v>43</v>
      </c>
      <c r="C46677">
        <f t="shared" ca="1" si="5424"/>
        <v>95</v>
      </c>
      <c r="D46677">
        <f t="shared" ca="1" si="5424"/>
        <v>6</v>
      </c>
      <c r="E46677">
        <f t="shared" ca="1" si="5424"/>
        <v>36</v>
      </c>
      <c r="H46677">
        <f t="shared" ca="1" si="5425"/>
        <v>0</v>
      </c>
      <c r="I46677">
        <f t="shared" ca="1" si="5426"/>
        <v>0</v>
      </c>
      <c r="J46677">
        <f t="shared" ca="1" si="5427"/>
        <v>0</v>
      </c>
      <c r="K46677">
        <f t="shared" ca="1" si="5428"/>
        <v>0</v>
      </c>
      <c r="L46677">
        <f t="shared" ca="1" si="5423"/>
        <v>0</v>
      </c>
      <c r="M46677" t="str">
        <f t="shared" ca="1" si="5429"/>
        <v>Looks good!</v>
      </c>
    </row>
    <row r="46678" spans="2:13" x14ac:dyDescent="0.2">
      <c r="B46678">
        <f t="shared" ca="1" si="5424"/>
        <v>65</v>
      </c>
      <c r="C46678">
        <f t="shared" ca="1" si="5424"/>
        <v>53</v>
      </c>
      <c r="D46678">
        <f t="shared" ca="1" si="5424"/>
        <v>80</v>
      </c>
      <c r="E46678">
        <f t="shared" ca="1" si="5424"/>
        <v>71</v>
      </c>
      <c r="H46678">
        <f t="shared" ca="1" si="5425"/>
        <v>0</v>
      </c>
      <c r="I46678">
        <f t="shared" ca="1" si="5426"/>
        <v>0</v>
      </c>
      <c r="J46678">
        <f t="shared" ca="1" si="5427"/>
        <v>0</v>
      </c>
      <c r="K46678">
        <f t="shared" ca="1" si="5428"/>
        <v>0</v>
      </c>
      <c r="L46678">
        <f t="shared" ca="1" si="5423"/>
        <v>0</v>
      </c>
      <c r="M46678" t="str">
        <f t="shared" ca="1" si="5429"/>
        <v>Looks good!</v>
      </c>
    </row>
    <row r="46679" spans="2:13" x14ac:dyDescent="0.2">
      <c r="B46679">
        <f t="shared" ca="1" si="5424"/>
        <v>49</v>
      </c>
      <c r="C46679">
        <f t="shared" ca="1" si="5424"/>
        <v>58</v>
      </c>
      <c r="D46679">
        <f t="shared" ca="1" si="5424"/>
        <v>96</v>
      </c>
      <c r="E46679">
        <f t="shared" ca="1" si="5424"/>
        <v>12</v>
      </c>
      <c r="H46679">
        <f t="shared" ca="1" si="5425"/>
        <v>0</v>
      </c>
      <c r="I46679">
        <f t="shared" ca="1" si="5426"/>
        <v>0</v>
      </c>
      <c r="J46679">
        <f t="shared" ca="1" si="5427"/>
        <v>0</v>
      </c>
      <c r="K46679">
        <f t="shared" ca="1" si="5428"/>
        <v>0</v>
      </c>
      <c r="L46679">
        <f t="shared" ca="1" si="5423"/>
        <v>0</v>
      </c>
      <c r="M46679" t="str">
        <f t="shared" ca="1" si="5429"/>
        <v>Looks good!</v>
      </c>
    </row>
    <row r="46680" spans="2:13" x14ac:dyDescent="0.2">
      <c r="B46680">
        <f t="shared" ca="1" si="5424"/>
        <v>60</v>
      </c>
      <c r="C46680">
        <f t="shared" ca="1" si="5424"/>
        <v>19</v>
      </c>
      <c r="D46680">
        <f t="shared" ca="1" si="5424"/>
        <v>13</v>
      </c>
      <c r="E46680">
        <f t="shared" ca="1" si="5424"/>
        <v>56</v>
      </c>
      <c r="H46680">
        <f t="shared" ca="1" si="5425"/>
        <v>0</v>
      </c>
      <c r="I46680">
        <f t="shared" ca="1" si="5426"/>
        <v>0</v>
      </c>
      <c r="J46680">
        <f t="shared" ca="1" si="5427"/>
        <v>0</v>
      </c>
      <c r="K46680">
        <f t="shared" ca="1" si="5428"/>
        <v>0</v>
      </c>
      <c r="L46680">
        <f t="shared" ca="1" si="5423"/>
        <v>0</v>
      </c>
      <c r="M46680" t="str">
        <f t="shared" ca="1" si="5429"/>
        <v>Looks good!</v>
      </c>
    </row>
    <row r="46681" spans="2:13" x14ac:dyDescent="0.2">
      <c r="B46681">
        <f t="shared" ca="1" si="5424"/>
        <v>46</v>
      </c>
      <c r="C46681">
        <f t="shared" ca="1" si="5424"/>
        <v>37</v>
      </c>
      <c r="D46681">
        <f t="shared" ca="1" si="5424"/>
        <v>33</v>
      </c>
      <c r="E46681">
        <f t="shared" ca="1" si="5424"/>
        <v>2</v>
      </c>
      <c r="H46681">
        <f t="shared" ca="1" si="5425"/>
        <v>0</v>
      </c>
      <c r="I46681">
        <f t="shared" ca="1" si="5426"/>
        <v>0</v>
      </c>
      <c r="J46681">
        <f t="shared" ca="1" si="5427"/>
        <v>0</v>
      </c>
      <c r="K46681">
        <f t="shared" ca="1" si="5428"/>
        <v>1</v>
      </c>
      <c r="L46681">
        <f t="shared" ca="1" si="5423"/>
        <v>1</v>
      </c>
      <c r="M46681" t="str">
        <f t="shared" ca="1" si="5429"/>
        <v>Fix problem</v>
      </c>
    </row>
    <row r="46682" spans="2:13" x14ac:dyDescent="0.2">
      <c r="B46682">
        <f t="shared" ca="1" si="5424"/>
        <v>81</v>
      </c>
      <c r="C46682">
        <f t="shared" ca="1" si="5424"/>
        <v>70</v>
      </c>
      <c r="D46682">
        <f t="shared" ca="1" si="5424"/>
        <v>74</v>
      </c>
      <c r="E46682">
        <f t="shared" ca="1" si="5424"/>
        <v>53</v>
      </c>
      <c r="H46682">
        <f t="shared" ca="1" si="5425"/>
        <v>0</v>
      </c>
      <c r="I46682">
        <f t="shared" ca="1" si="5426"/>
        <v>0</v>
      </c>
      <c r="J46682">
        <f t="shared" ca="1" si="5427"/>
        <v>0</v>
      </c>
      <c r="K46682">
        <f t="shared" ca="1" si="5428"/>
        <v>0</v>
      </c>
      <c r="L46682">
        <f t="shared" ca="1" si="5423"/>
        <v>0</v>
      </c>
      <c r="M46682" t="str">
        <f t="shared" ca="1" si="5429"/>
        <v>Looks good!</v>
      </c>
    </row>
    <row r="46683" spans="2:13" x14ac:dyDescent="0.2">
      <c r="B46683">
        <f t="shared" ca="1" si="5424"/>
        <v>82</v>
      </c>
      <c r="C46683">
        <f t="shared" ca="1" si="5424"/>
        <v>91</v>
      </c>
      <c r="D46683">
        <f t="shared" ca="1" si="5424"/>
        <v>40</v>
      </c>
      <c r="E46683">
        <f t="shared" ca="1" si="5424"/>
        <v>34</v>
      </c>
      <c r="H46683">
        <f t="shared" ca="1" si="5425"/>
        <v>0</v>
      </c>
      <c r="I46683">
        <f t="shared" ca="1" si="5426"/>
        <v>0</v>
      </c>
      <c r="J46683">
        <f t="shared" ca="1" si="5427"/>
        <v>0</v>
      </c>
      <c r="K46683">
        <f t="shared" ca="1" si="5428"/>
        <v>0</v>
      </c>
      <c r="L46683">
        <f t="shared" ca="1" si="5423"/>
        <v>0</v>
      </c>
      <c r="M46683" t="str">
        <f t="shared" ca="1" si="5429"/>
        <v>Looks good!</v>
      </c>
    </row>
    <row r="46684" spans="2:13" x14ac:dyDescent="0.2">
      <c r="B46684">
        <f t="shared" ca="1" si="5424"/>
        <v>4</v>
      </c>
      <c r="C46684">
        <f t="shared" ca="1" si="5424"/>
        <v>56</v>
      </c>
      <c r="D46684">
        <f t="shared" ca="1" si="5424"/>
        <v>50</v>
      </c>
      <c r="E46684">
        <f t="shared" ca="1" si="5424"/>
        <v>26</v>
      </c>
      <c r="H46684">
        <f t="shared" ca="1" si="5425"/>
        <v>1</v>
      </c>
      <c r="I46684">
        <f t="shared" ca="1" si="5426"/>
        <v>0</v>
      </c>
      <c r="J46684">
        <f t="shared" ca="1" si="5427"/>
        <v>0</v>
      </c>
      <c r="K46684">
        <f t="shared" ca="1" si="5428"/>
        <v>0</v>
      </c>
      <c r="L46684">
        <f t="shared" ca="1" si="5423"/>
        <v>1</v>
      </c>
      <c r="M46684" t="str">
        <f t="shared" ca="1" si="5429"/>
        <v>Fix problem</v>
      </c>
    </row>
    <row r="46685" spans="2:13" x14ac:dyDescent="0.2">
      <c r="B46685">
        <f t="shared" ca="1" si="5424"/>
        <v>65</v>
      </c>
      <c r="C46685">
        <f t="shared" ca="1" si="5424"/>
        <v>90</v>
      </c>
      <c r="D46685">
        <f t="shared" ca="1" si="5424"/>
        <v>80</v>
      </c>
      <c r="E46685">
        <f t="shared" ca="1" si="5424"/>
        <v>82</v>
      </c>
      <c r="H46685">
        <f t="shared" ca="1" si="5425"/>
        <v>0</v>
      </c>
      <c r="I46685">
        <f t="shared" ca="1" si="5426"/>
        <v>0</v>
      </c>
      <c r="J46685">
        <f t="shared" ca="1" si="5427"/>
        <v>0</v>
      </c>
      <c r="K46685">
        <f t="shared" ca="1" si="5428"/>
        <v>0</v>
      </c>
      <c r="L46685">
        <f t="shared" ca="1" si="5423"/>
        <v>0</v>
      </c>
      <c r="M46685" t="str">
        <f t="shared" ca="1" si="5429"/>
        <v>Looks good!</v>
      </c>
    </row>
    <row r="46686" spans="2:13" x14ac:dyDescent="0.2">
      <c r="B46686">
        <f t="shared" ca="1" si="5424"/>
        <v>45</v>
      </c>
      <c r="C46686">
        <f t="shared" ca="1" si="5424"/>
        <v>68</v>
      </c>
      <c r="D46686">
        <f t="shared" ca="1" si="5424"/>
        <v>45</v>
      </c>
      <c r="E46686">
        <f t="shared" ca="1" si="5424"/>
        <v>50</v>
      </c>
      <c r="H46686">
        <f t="shared" ca="1" si="5425"/>
        <v>0</v>
      </c>
      <c r="I46686">
        <f t="shared" ca="1" si="5426"/>
        <v>0</v>
      </c>
      <c r="J46686">
        <f t="shared" ca="1" si="5427"/>
        <v>0</v>
      </c>
      <c r="K46686">
        <f t="shared" ca="1" si="5428"/>
        <v>0</v>
      </c>
      <c r="L46686">
        <f t="shared" ca="1" si="5423"/>
        <v>0</v>
      </c>
      <c r="M46686" t="str">
        <f t="shared" ca="1" si="5429"/>
        <v>Looks good!</v>
      </c>
    </row>
    <row r="46687" spans="2:13" x14ac:dyDescent="0.2">
      <c r="B46687">
        <f t="shared" ca="1" si="5424"/>
        <v>32</v>
      </c>
      <c r="C46687">
        <f t="shared" ca="1" si="5424"/>
        <v>28</v>
      </c>
      <c r="D46687">
        <f t="shared" ca="1" si="5424"/>
        <v>53</v>
      </c>
      <c r="E46687">
        <f t="shared" ca="1" si="5424"/>
        <v>14</v>
      </c>
      <c r="H46687">
        <f t="shared" ca="1" si="5425"/>
        <v>0</v>
      </c>
      <c r="I46687">
        <f t="shared" ca="1" si="5426"/>
        <v>0</v>
      </c>
      <c r="J46687">
        <f t="shared" ca="1" si="5427"/>
        <v>0</v>
      </c>
      <c r="K46687">
        <f t="shared" ca="1" si="5428"/>
        <v>0</v>
      </c>
      <c r="L46687">
        <f t="shared" ca="1" si="5423"/>
        <v>0</v>
      </c>
      <c r="M46687" t="str">
        <f t="shared" ca="1" si="5429"/>
        <v>Looks good!</v>
      </c>
    </row>
    <row r="46688" spans="2:13" x14ac:dyDescent="0.2">
      <c r="B46688">
        <f t="shared" ca="1" si="5424"/>
        <v>18</v>
      </c>
      <c r="C46688">
        <f t="shared" ca="1" si="5424"/>
        <v>78</v>
      </c>
      <c r="D46688">
        <f t="shared" ca="1" si="5424"/>
        <v>48</v>
      </c>
      <c r="E46688">
        <f t="shared" ca="1" si="5424"/>
        <v>40</v>
      </c>
      <c r="H46688">
        <f t="shared" ca="1" si="5425"/>
        <v>0</v>
      </c>
      <c r="I46688">
        <f t="shared" ca="1" si="5426"/>
        <v>0</v>
      </c>
      <c r="J46688">
        <f t="shared" ca="1" si="5427"/>
        <v>0</v>
      </c>
      <c r="K46688">
        <f t="shared" ca="1" si="5428"/>
        <v>0</v>
      </c>
      <c r="L46688">
        <f t="shared" ca="1" si="5423"/>
        <v>0</v>
      </c>
      <c r="M46688" t="str">
        <f t="shared" ca="1" si="5429"/>
        <v>Looks good!</v>
      </c>
    </row>
    <row r="46689" spans="2:13" x14ac:dyDescent="0.2">
      <c r="B46689">
        <f t="shared" ca="1" si="5424"/>
        <v>86</v>
      </c>
      <c r="C46689">
        <f t="shared" ca="1" si="5424"/>
        <v>8</v>
      </c>
      <c r="D46689">
        <f t="shared" ca="1" si="5424"/>
        <v>88</v>
      </c>
      <c r="E46689">
        <f t="shared" ca="1" si="5424"/>
        <v>71</v>
      </c>
      <c r="H46689">
        <f t="shared" ca="1" si="5425"/>
        <v>0</v>
      </c>
      <c r="I46689">
        <f t="shared" ca="1" si="5426"/>
        <v>0</v>
      </c>
      <c r="J46689">
        <f t="shared" ca="1" si="5427"/>
        <v>0</v>
      </c>
      <c r="K46689">
        <f t="shared" ca="1" si="5428"/>
        <v>0</v>
      </c>
      <c r="L46689">
        <f t="shared" ca="1" si="5423"/>
        <v>0</v>
      </c>
      <c r="M46689" t="str">
        <f t="shared" ca="1" si="5429"/>
        <v>Looks good!</v>
      </c>
    </row>
    <row r="46690" spans="2:13" x14ac:dyDescent="0.2">
      <c r="B46690">
        <f t="shared" ca="1" si="5424"/>
        <v>79</v>
      </c>
      <c r="C46690">
        <f t="shared" ca="1" si="5424"/>
        <v>24</v>
      </c>
      <c r="D46690">
        <f t="shared" ca="1" si="5424"/>
        <v>47</v>
      </c>
      <c r="E46690">
        <f t="shared" ca="1" si="5424"/>
        <v>92</v>
      </c>
      <c r="H46690">
        <f t="shared" ca="1" si="5425"/>
        <v>0</v>
      </c>
      <c r="I46690">
        <f t="shared" ca="1" si="5426"/>
        <v>0</v>
      </c>
      <c r="J46690">
        <f t="shared" ca="1" si="5427"/>
        <v>0</v>
      </c>
      <c r="K46690">
        <f t="shared" ca="1" si="5428"/>
        <v>0</v>
      </c>
      <c r="L46690">
        <f t="shared" ca="1" si="5423"/>
        <v>0</v>
      </c>
      <c r="M46690" t="str">
        <f t="shared" ca="1" si="5429"/>
        <v>Looks good!</v>
      </c>
    </row>
    <row r="46691" spans="2:13" x14ac:dyDescent="0.2">
      <c r="B46691">
        <f t="shared" ca="1" si="5424"/>
        <v>13</v>
      </c>
      <c r="C46691">
        <f t="shared" ca="1" si="5424"/>
        <v>2</v>
      </c>
      <c r="D46691">
        <f t="shared" ca="1" si="5424"/>
        <v>6</v>
      </c>
      <c r="E46691">
        <f t="shared" ca="1" si="5424"/>
        <v>23</v>
      </c>
      <c r="H46691">
        <f t="shared" ca="1" si="5425"/>
        <v>0</v>
      </c>
      <c r="I46691">
        <f t="shared" ca="1" si="5426"/>
        <v>1</v>
      </c>
      <c r="J46691">
        <f t="shared" ca="1" si="5427"/>
        <v>0</v>
      </c>
      <c r="K46691">
        <f t="shared" ca="1" si="5428"/>
        <v>0</v>
      </c>
      <c r="L46691">
        <f t="shared" ca="1" si="5423"/>
        <v>1</v>
      </c>
      <c r="M46691" t="str">
        <f t="shared" ca="1" si="5429"/>
        <v>Fix problem</v>
      </c>
    </row>
    <row r="46692" spans="2:13" x14ac:dyDescent="0.2">
      <c r="B46692">
        <f t="shared" ca="1" si="5424"/>
        <v>91</v>
      </c>
      <c r="C46692">
        <f t="shared" ca="1" si="5424"/>
        <v>76</v>
      </c>
      <c r="D46692">
        <f t="shared" ca="1" si="5424"/>
        <v>9</v>
      </c>
      <c r="E46692">
        <f t="shared" ca="1" si="5424"/>
        <v>40</v>
      </c>
      <c r="H46692">
        <f t="shared" ca="1" si="5425"/>
        <v>0</v>
      </c>
      <c r="I46692">
        <f t="shared" ca="1" si="5426"/>
        <v>0</v>
      </c>
      <c r="J46692">
        <f t="shared" ca="1" si="5427"/>
        <v>0</v>
      </c>
      <c r="K46692">
        <f t="shared" ca="1" si="5428"/>
        <v>0</v>
      </c>
      <c r="L46692">
        <f t="shared" ca="1" si="5423"/>
        <v>0</v>
      </c>
      <c r="M46692" t="str">
        <f t="shared" ca="1" si="5429"/>
        <v>Looks good!</v>
      </c>
    </row>
    <row r="46693" spans="2:13" x14ac:dyDescent="0.2">
      <c r="B46693">
        <f t="shared" ca="1" si="5424"/>
        <v>76</v>
      </c>
      <c r="C46693">
        <f t="shared" ca="1" si="5424"/>
        <v>28</v>
      </c>
      <c r="D46693">
        <f t="shared" ca="1" si="5424"/>
        <v>29</v>
      </c>
      <c r="E46693">
        <f t="shared" ca="1" si="5424"/>
        <v>42</v>
      </c>
      <c r="H46693">
        <f t="shared" ca="1" si="5425"/>
        <v>0</v>
      </c>
      <c r="I46693">
        <f t="shared" ca="1" si="5426"/>
        <v>0</v>
      </c>
      <c r="J46693">
        <f t="shared" ca="1" si="5427"/>
        <v>0</v>
      </c>
      <c r="K46693">
        <f t="shared" ca="1" si="5428"/>
        <v>0</v>
      </c>
      <c r="L46693">
        <f t="shared" ca="1" si="5423"/>
        <v>0</v>
      </c>
      <c r="M46693" t="str">
        <f t="shared" ca="1" si="5429"/>
        <v>Looks good!</v>
      </c>
    </row>
    <row r="46694" spans="2:13" x14ac:dyDescent="0.2">
      <c r="B46694">
        <f t="shared" ca="1" si="5424"/>
        <v>63</v>
      </c>
      <c r="C46694">
        <f t="shared" ca="1" si="5424"/>
        <v>89</v>
      </c>
      <c r="D46694">
        <f t="shared" ca="1" si="5424"/>
        <v>39</v>
      </c>
      <c r="E46694">
        <f t="shared" ca="1" si="5424"/>
        <v>21</v>
      </c>
      <c r="H46694">
        <f t="shared" ca="1" si="5425"/>
        <v>0</v>
      </c>
      <c r="I46694">
        <f t="shared" ca="1" si="5426"/>
        <v>0</v>
      </c>
      <c r="J46694">
        <f t="shared" ca="1" si="5427"/>
        <v>0</v>
      </c>
      <c r="K46694">
        <f t="shared" ca="1" si="5428"/>
        <v>0</v>
      </c>
      <c r="L46694">
        <f t="shared" ca="1" si="5423"/>
        <v>0</v>
      </c>
      <c r="M46694" t="str">
        <f t="shared" ca="1" si="5429"/>
        <v>Looks good!</v>
      </c>
    </row>
    <row r="46695" spans="2:13" x14ac:dyDescent="0.2">
      <c r="B46695">
        <f t="shared" ca="1" si="5424"/>
        <v>88</v>
      </c>
      <c r="C46695">
        <f t="shared" ca="1" si="5424"/>
        <v>68</v>
      </c>
      <c r="D46695">
        <f t="shared" ca="1" si="5424"/>
        <v>65</v>
      </c>
      <c r="E46695">
        <f t="shared" ca="1" si="5424"/>
        <v>15</v>
      </c>
      <c r="H46695">
        <f t="shared" ca="1" si="5425"/>
        <v>0</v>
      </c>
      <c r="I46695">
        <f t="shared" ca="1" si="5426"/>
        <v>0</v>
      </c>
      <c r="J46695">
        <f t="shared" ca="1" si="5427"/>
        <v>0</v>
      </c>
      <c r="K46695">
        <f t="shared" ca="1" si="5428"/>
        <v>0</v>
      </c>
      <c r="L46695">
        <f t="shared" ca="1" si="5423"/>
        <v>0</v>
      </c>
      <c r="M46695" t="str">
        <f t="shared" ca="1" si="5429"/>
        <v>Looks good!</v>
      </c>
    </row>
    <row r="46696" spans="2:13" x14ac:dyDescent="0.2">
      <c r="B46696">
        <f t="shared" ca="1" si="5424"/>
        <v>8</v>
      </c>
      <c r="C46696">
        <f t="shared" ca="1" si="5424"/>
        <v>45</v>
      </c>
      <c r="D46696">
        <f t="shared" ca="1" si="5424"/>
        <v>83</v>
      </c>
      <c r="E46696">
        <f t="shared" ca="1" si="5424"/>
        <v>24</v>
      </c>
      <c r="H46696">
        <f t="shared" ca="1" si="5425"/>
        <v>0</v>
      </c>
      <c r="I46696">
        <f t="shared" ca="1" si="5426"/>
        <v>0</v>
      </c>
      <c r="J46696">
        <f t="shared" ca="1" si="5427"/>
        <v>0</v>
      </c>
      <c r="K46696">
        <f t="shared" ca="1" si="5428"/>
        <v>0</v>
      </c>
      <c r="L46696">
        <f t="shared" ca="1" si="5423"/>
        <v>0</v>
      </c>
      <c r="M46696" t="str">
        <f t="shared" ca="1" si="5429"/>
        <v>Looks good!</v>
      </c>
    </row>
    <row r="46697" spans="2:13" x14ac:dyDescent="0.2">
      <c r="B46697">
        <f t="shared" ca="1" si="5424"/>
        <v>47</v>
      </c>
      <c r="C46697">
        <f t="shared" ca="1" si="5424"/>
        <v>72</v>
      </c>
      <c r="D46697">
        <f t="shared" ca="1" si="5424"/>
        <v>20</v>
      </c>
      <c r="E46697">
        <f t="shared" ca="1" si="5424"/>
        <v>5</v>
      </c>
      <c r="H46697">
        <f t="shared" ca="1" si="5425"/>
        <v>0</v>
      </c>
      <c r="I46697">
        <f t="shared" ca="1" si="5426"/>
        <v>0</v>
      </c>
      <c r="J46697">
        <f t="shared" ca="1" si="5427"/>
        <v>0</v>
      </c>
      <c r="K46697">
        <f t="shared" ca="1" si="5428"/>
        <v>1</v>
      </c>
      <c r="L46697">
        <f t="shared" ca="1" si="5423"/>
        <v>1</v>
      </c>
      <c r="M46697" t="str">
        <f t="shared" ca="1" si="5429"/>
        <v>Fix problem</v>
      </c>
    </row>
    <row r="46698" spans="2:13" x14ac:dyDescent="0.2">
      <c r="B46698">
        <f t="shared" ca="1" si="5424"/>
        <v>13</v>
      </c>
      <c r="C46698">
        <f t="shared" ca="1" si="5424"/>
        <v>1</v>
      </c>
      <c r="D46698">
        <f t="shared" ca="1" si="5424"/>
        <v>68</v>
      </c>
      <c r="E46698">
        <f t="shared" ca="1" si="5424"/>
        <v>70</v>
      </c>
      <c r="H46698">
        <f t="shared" ca="1" si="5425"/>
        <v>0</v>
      </c>
      <c r="I46698">
        <f t="shared" ca="1" si="5426"/>
        <v>1</v>
      </c>
      <c r="J46698">
        <f t="shared" ca="1" si="5427"/>
        <v>0</v>
      </c>
      <c r="K46698">
        <f t="shared" ca="1" si="5428"/>
        <v>0</v>
      </c>
      <c r="L46698">
        <f t="shared" ca="1" si="5423"/>
        <v>1</v>
      </c>
      <c r="M46698" t="str">
        <f t="shared" ca="1" si="5429"/>
        <v>Fix problem</v>
      </c>
    </row>
    <row r="46699" spans="2:13" x14ac:dyDescent="0.2">
      <c r="B46699">
        <f t="shared" ca="1" si="5424"/>
        <v>16</v>
      </c>
      <c r="C46699">
        <f t="shared" ca="1" si="5424"/>
        <v>43</v>
      </c>
      <c r="D46699">
        <f t="shared" ca="1" si="5424"/>
        <v>6</v>
      </c>
      <c r="E46699">
        <f t="shared" ca="1" si="5424"/>
        <v>80</v>
      </c>
      <c r="H46699">
        <f t="shared" ca="1" si="5425"/>
        <v>0</v>
      </c>
      <c r="I46699">
        <f t="shared" ca="1" si="5426"/>
        <v>0</v>
      </c>
      <c r="J46699">
        <f t="shared" ca="1" si="5427"/>
        <v>0</v>
      </c>
      <c r="K46699">
        <f t="shared" ca="1" si="5428"/>
        <v>0</v>
      </c>
      <c r="L46699">
        <f t="shared" ca="1" si="5423"/>
        <v>0</v>
      </c>
      <c r="M46699" t="str">
        <f t="shared" ca="1" si="5429"/>
        <v>Looks good!</v>
      </c>
    </row>
    <row r="46700" spans="2:13" x14ac:dyDescent="0.2">
      <c r="B46700">
        <f t="shared" ca="1" si="5424"/>
        <v>41</v>
      </c>
      <c r="C46700">
        <f t="shared" ca="1" si="5424"/>
        <v>100</v>
      </c>
      <c r="D46700">
        <f t="shared" ca="1" si="5424"/>
        <v>98</v>
      </c>
      <c r="E46700">
        <f t="shared" ca="1" si="5424"/>
        <v>63</v>
      </c>
      <c r="H46700">
        <f t="shared" ca="1" si="5425"/>
        <v>0</v>
      </c>
      <c r="I46700">
        <f t="shared" ca="1" si="5426"/>
        <v>0</v>
      </c>
      <c r="J46700">
        <f t="shared" ca="1" si="5427"/>
        <v>0</v>
      </c>
      <c r="K46700">
        <f t="shared" ca="1" si="5428"/>
        <v>0</v>
      </c>
      <c r="L46700">
        <f t="shared" ca="1" si="5423"/>
        <v>0</v>
      </c>
      <c r="M46700" t="str">
        <f t="shared" ca="1" si="5429"/>
        <v>Looks good!</v>
      </c>
    </row>
    <row r="46701" spans="2:13" x14ac:dyDescent="0.2">
      <c r="B46701">
        <f t="shared" ca="1" si="5424"/>
        <v>82</v>
      </c>
      <c r="C46701">
        <f t="shared" ca="1" si="5424"/>
        <v>54</v>
      </c>
      <c r="D46701">
        <f t="shared" ca="1" si="5424"/>
        <v>95</v>
      </c>
      <c r="E46701">
        <f t="shared" ca="1" si="5424"/>
        <v>65</v>
      </c>
      <c r="H46701">
        <f t="shared" ca="1" si="5425"/>
        <v>0</v>
      </c>
      <c r="I46701">
        <f t="shared" ca="1" si="5426"/>
        <v>0</v>
      </c>
      <c r="J46701">
        <f t="shared" ca="1" si="5427"/>
        <v>0</v>
      </c>
      <c r="K46701">
        <f t="shared" ca="1" si="5428"/>
        <v>0</v>
      </c>
      <c r="L46701">
        <f t="shared" ca="1" si="5423"/>
        <v>0</v>
      </c>
      <c r="M46701" t="str">
        <f t="shared" ca="1" si="5429"/>
        <v>Looks good!</v>
      </c>
    </row>
    <row r="46702" spans="2:13" x14ac:dyDescent="0.2">
      <c r="B46702">
        <f t="shared" ca="1" si="5424"/>
        <v>2</v>
      </c>
      <c r="C46702">
        <f t="shared" ca="1" si="5424"/>
        <v>14</v>
      </c>
      <c r="D46702">
        <f t="shared" ca="1" si="5424"/>
        <v>84</v>
      </c>
      <c r="E46702">
        <f t="shared" ca="1" si="5424"/>
        <v>80</v>
      </c>
      <c r="H46702">
        <f t="shared" ca="1" si="5425"/>
        <v>1</v>
      </c>
      <c r="I46702">
        <f t="shared" ca="1" si="5426"/>
        <v>0</v>
      </c>
      <c r="J46702">
        <f t="shared" ca="1" si="5427"/>
        <v>0</v>
      </c>
      <c r="K46702">
        <f t="shared" ca="1" si="5428"/>
        <v>0</v>
      </c>
      <c r="L46702">
        <f t="shared" ca="1" si="5423"/>
        <v>1</v>
      </c>
      <c r="M46702" t="str">
        <f t="shared" ca="1" si="5429"/>
        <v>Fix problem</v>
      </c>
    </row>
    <row r="46703" spans="2:13" x14ac:dyDescent="0.2">
      <c r="B46703">
        <f t="shared" ca="1" si="5424"/>
        <v>67</v>
      </c>
      <c r="C46703">
        <f t="shared" ca="1" si="5424"/>
        <v>44</v>
      </c>
      <c r="D46703">
        <f t="shared" ca="1" si="5424"/>
        <v>81</v>
      </c>
      <c r="E46703">
        <f t="shared" ca="1" si="5424"/>
        <v>100</v>
      </c>
      <c r="H46703">
        <f t="shared" ca="1" si="5425"/>
        <v>0</v>
      </c>
      <c r="I46703">
        <f t="shared" ca="1" si="5426"/>
        <v>0</v>
      </c>
      <c r="J46703">
        <f t="shared" ca="1" si="5427"/>
        <v>0</v>
      </c>
      <c r="K46703">
        <f t="shared" ca="1" si="5428"/>
        <v>0</v>
      </c>
      <c r="L46703">
        <f t="shared" ca="1" si="5423"/>
        <v>0</v>
      </c>
      <c r="M46703" t="str">
        <f t="shared" ca="1" si="5429"/>
        <v>Looks good!</v>
      </c>
    </row>
    <row r="46704" spans="2:13" x14ac:dyDescent="0.2">
      <c r="B46704">
        <f t="shared" ca="1" si="5424"/>
        <v>57</v>
      </c>
      <c r="C46704">
        <f t="shared" ca="1" si="5424"/>
        <v>32</v>
      </c>
      <c r="D46704">
        <f t="shared" ca="1" si="5424"/>
        <v>51</v>
      </c>
      <c r="E46704">
        <f t="shared" ca="1" si="5424"/>
        <v>74</v>
      </c>
      <c r="H46704">
        <f t="shared" ca="1" si="5425"/>
        <v>0</v>
      </c>
      <c r="I46704">
        <f t="shared" ca="1" si="5426"/>
        <v>0</v>
      </c>
      <c r="J46704">
        <f t="shared" ca="1" si="5427"/>
        <v>0</v>
      </c>
      <c r="K46704">
        <f t="shared" ca="1" si="5428"/>
        <v>0</v>
      </c>
      <c r="L46704">
        <f t="shared" ca="1" si="5423"/>
        <v>0</v>
      </c>
      <c r="M46704" t="str">
        <f t="shared" ca="1" si="5429"/>
        <v>Looks good!</v>
      </c>
    </row>
    <row r="46705" spans="2:13" x14ac:dyDescent="0.2">
      <c r="B46705">
        <f t="shared" ca="1" si="5424"/>
        <v>59</v>
      </c>
      <c r="C46705">
        <f t="shared" ca="1" si="5424"/>
        <v>25</v>
      </c>
      <c r="D46705">
        <f t="shared" ca="1" si="5424"/>
        <v>93</v>
      </c>
      <c r="E46705">
        <f t="shared" ca="1" si="5424"/>
        <v>57</v>
      </c>
      <c r="H46705">
        <f t="shared" ca="1" si="5425"/>
        <v>0</v>
      </c>
      <c r="I46705">
        <f t="shared" ca="1" si="5426"/>
        <v>0</v>
      </c>
      <c r="J46705">
        <f t="shared" ca="1" si="5427"/>
        <v>0</v>
      </c>
      <c r="K46705">
        <f t="shared" ca="1" si="5428"/>
        <v>0</v>
      </c>
      <c r="L46705">
        <f t="shared" ca="1" si="5423"/>
        <v>0</v>
      </c>
      <c r="M46705" t="str">
        <f t="shared" ca="1" si="5429"/>
        <v>Looks good!</v>
      </c>
    </row>
    <row r="46706" spans="2:13" x14ac:dyDescent="0.2">
      <c r="B46706">
        <f t="shared" ca="1" si="5424"/>
        <v>46</v>
      </c>
      <c r="C46706">
        <f t="shared" ca="1" si="5424"/>
        <v>59</v>
      </c>
      <c r="D46706">
        <f t="shared" ca="1" si="5424"/>
        <v>19</v>
      </c>
      <c r="E46706">
        <f t="shared" ca="1" si="5424"/>
        <v>4</v>
      </c>
      <c r="H46706">
        <f t="shared" ca="1" si="5425"/>
        <v>0</v>
      </c>
      <c r="I46706">
        <f t="shared" ca="1" si="5426"/>
        <v>0</v>
      </c>
      <c r="J46706">
        <f t="shared" ca="1" si="5427"/>
        <v>0</v>
      </c>
      <c r="K46706">
        <f t="shared" ca="1" si="5428"/>
        <v>1</v>
      </c>
      <c r="L46706">
        <f t="shared" ca="1" si="5423"/>
        <v>1</v>
      </c>
      <c r="M46706" t="str">
        <f t="shared" ca="1" si="5429"/>
        <v>Fix problem</v>
      </c>
    </row>
    <row r="46707" spans="2:13" x14ac:dyDescent="0.2">
      <c r="B46707">
        <f t="shared" ca="1" si="5424"/>
        <v>31</v>
      </c>
      <c r="C46707">
        <f t="shared" ca="1" si="5424"/>
        <v>86</v>
      </c>
      <c r="D46707">
        <f t="shared" ca="1" si="5424"/>
        <v>52</v>
      </c>
      <c r="E46707">
        <f t="shared" ca="1" si="5424"/>
        <v>23</v>
      </c>
      <c r="H46707">
        <f t="shared" ca="1" si="5425"/>
        <v>0</v>
      </c>
      <c r="I46707">
        <f t="shared" ca="1" si="5426"/>
        <v>0</v>
      </c>
      <c r="J46707">
        <f t="shared" ca="1" si="5427"/>
        <v>0</v>
      </c>
      <c r="K46707">
        <f t="shared" ca="1" si="5428"/>
        <v>0</v>
      </c>
      <c r="L46707">
        <f t="shared" ca="1" si="5423"/>
        <v>0</v>
      </c>
      <c r="M46707" t="str">
        <f t="shared" ca="1" si="5429"/>
        <v>Looks good!</v>
      </c>
    </row>
    <row r="46708" spans="2:13" x14ac:dyDescent="0.2">
      <c r="B46708">
        <f t="shared" ca="1" si="5424"/>
        <v>67</v>
      </c>
      <c r="C46708">
        <f t="shared" ca="1" si="5424"/>
        <v>34</v>
      </c>
      <c r="D46708">
        <f t="shared" ca="1" si="5424"/>
        <v>78</v>
      </c>
      <c r="E46708">
        <f t="shared" ca="1" si="5424"/>
        <v>55</v>
      </c>
      <c r="H46708">
        <f t="shared" ca="1" si="5425"/>
        <v>0</v>
      </c>
      <c r="I46708">
        <f t="shared" ca="1" si="5426"/>
        <v>0</v>
      </c>
      <c r="J46708">
        <f t="shared" ca="1" si="5427"/>
        <v>0</v>
      </c>
      <c r="K46708">
        <f t="shared" ca="1" si="5428"/>
        <v>0</v>
      </c>
      <c r="L46708">
        <f t="shared" ref="L46708:L46771" ca="1" si="5430">SUM(H46708:K46708)</f>
        <v>0</v>
      </c>
      <c r="M46708" t="str">
        <f t="shared" ca="1" si="5429"/>
        <v>Looks good!</v>
      </c>
    </row>
    <row r="46709" spans="2:13" x14ac:dyDescent="0.2">
      <c r="B46709">
        <f t="shared" ca="1" si="5424"/>
        <v>93</v>
      </c>
      <c r="C46709">
        <f t="shared" ca="1" si="5424"/>
        <v>100</v>
      </c>
      <c r="D46709">
        <f t="shared" ca="1" si="5424"/>
        <v>78</v>
      </c>
      <c r="E46709">
        <f t="shared" ca="1" si="5424"/>
        <v>68</v>
      </c>
      <c r="H46709">
        <f t="shared" ca="1" si="5425"/>
        <v>0</v>
      </c>
      <c r="I46709">
        <f t="shared" ca="1" si="5426"/>
        <v>0</v>
      </c>
      <c r="J46709">
        <f t="shared" ca="1" si="5427"/>
        <v>0</v>
      </c>
      <c r="K46709">
        <f t="shared" ca="1" si="5428"/>
        <v>0</v>
      </c>
      <c r="L46709">
        <f t="shared" ca="1" si="5430"/>
        <v>0</v>
      </c>
      <c r="M46709" t="str">
        <f t="shared" ca="1" si="5429"/>
        <v>Looks good!</v>
      </c>
    </row>
    <row r="46710" spans="2:13" x14ac:dyDescent="0.2">
      <c r="B46710">
        <f t="shared" ca="1" si="5424"/>
        <v>19</v>
      </c>
      <c r="C46710">
        <f t="shared" ca="1" si="5424"/>
        <v>33</v>
      </c>
      <c r="D46710">
        <f t="shared" ca="1" si="5424"/>
        <v>61</v>
      </c>
      <c r="E46710">
        <f t="shared" ca="1" si="5424"/>
        <v>38</v>
      </c>
      <c r="H46710">
        <f t="shared" ca="1" si="5425"/>
        <v>0</v>
      </c>
      <c r="I46710">
        <f t="shared" ca="1" si="5426"/>
        <v>0</v>
      </c>
      <c r="J46710">
        <f t="shared" ca="1" si="5427"/>
        <v>0</v>
      </c>
      <c r="K46710">
        <f t="shared" ca="1" si="5428"/>
        <v>0</v>
      </c>
      <c r="L46710">
        <f t="shared" ca="1" si="5430"/>
        <v>0</v>
      </c>
      <c r="M46710" t="str">
        <f t="shared" ca="1" si="5429"/>
        <v>Looks good!</v>
      </c>
    </row>
    <row r="46711" spans="2:13" x14ac:dyDescent="0.2">
      <c r="B46711">
        <f t="shared" ca="1" si="5424"/>
        <v>75</v>
      </c>
      <c r="C46711">
        <f t="shared" ca="1" si="5424"/>
        <v>60</v>
      </c>
      <c r="D46711">
        <f t="shared" ca="1" si="5424"/>
        <v>18</v>
      </c>
      <c r="E46711">
        <f t="shared" ca="1" si="5424"/>
        <v>55</v>
      </c>
      <c r="H46711">
        <f t="shared" ca="1" si="5425"/>
        <v>0</v>
      </c>
      <c r="I46711">
        <f t="shared" ca="1" si="5426"/>
        <v>0</v>
      </c>
      <c r="J46711">
        <f t="shared" ca="1" si="5427"/>
        <v>0</v>
      </c>
      <c r="K46711">
        <f t="shared" ca="1" si="5428"/>
        <v>0</v>
      </c>
      <c r="L46711">
        <f t="shared" ca="1" si="5430"/>
        <v>0</v>
      </c>
      <c r="M46711" t="str">
        <f t="shared" ca="1" si="5429"/>
        <v>Looks good!</v>
      </c>
    </row>
    <row r="46712" spans="2:13" x14ac:dyDescent="0.2">
      <c r="B46712">
        <f t="shared" ref="B46712:E46775" ca="1" si="5431">RANDBETWEEN(1,100)</f>
        <v>47</v>
      </c>
      <c r="C46712">
        <f t="shared" ca="1" si="5431"/>
        <v>79</v>
      </c>
      <c r="D46712">
        <f t="shared" ca="1" si="5431"/>
        <v>34</v>
      </c>
      <c r="E46712">
        <f t="shared" ca="1" si="5431"/>
        <v>15</v>
      </c>
      <c r="H46712">
        <f t="shared" ca="1" si="5425"/>
        <v>0</v>
      </c>
      <c r="I46712">
        <f t="shared" ca="1" si="5426"/>
        <v>0</v>
      </c>
      <c r="J46712">
        <f t="shared" ca="1" si="5427"/>
        <v>0</v>
      </c>
      <c r="K46712">
        <f t="shared" ca="1" si="5428"/>
        <v>0</v>
      </c>
      <c r="L46712">
        <f t="shared" ca="1" si="5430"/>
        <v>0</v>
      </c>
      <c r="M46712" t="str">
        <f t="shared" ca="1" si="5429"/>
        <v>Looks good!</v>
      </c>
    </row>
    <row r="46713" spans="2:13" x14ac:dyDescent="0.2">
      <c r="B46713">
        <f t="shared" ca="1" si="5431"/>
        <v>21</v>
      </c>
      <c r="C46713">
        <f t="shared" ca="1" si="5431"/>
        <v>28</v>
      </c>
      <c r="D46713">
        <f t="shared" ca="1" si="5431"/>
        <v>36</v>
      </c>
      <c r="E46713">
        <f t="shared" ca="1" si="5431"/>
        <v>15</v>
      </c>
      <c r="H46713">
        <f t="shared" ca="1" si="5425"/>
        <v>0</v>
      </c>
      <c r="I46713">
        <f t="shared" ca="1" si="5426"/>
        <v>0</v>
      </c>
      <c r="J46713">
        <f t="shared" ca="1" si="5427"/>
        <v>0</v>
      </c>
      <c r="K46713">
        <f t="shared" ca="1" si="5428"/>
        <v>0</v>
      </c>
      <c r="L46713">
        <f t="shared" ca="1" si="5430"/>
        <v>0</v>
      </c>
      <c r="M46713" t="str">
        <f t="shared" ca="1" si="5429"/>
        <v>Looks good!</v>
      </c>
    </row>
    <row r="46714" spans="2:13" x14ac:dyDescent="0.2">
      <c r="B46714">
        <f t="shared" ca="1" si="5431"/>
        <v>70</v>
      </c>
      <c r="C46714">
        <f t="shared" ca="1" si="5431"/>
        <v>60</v>
      </c>
      <c r="D46714">
        <f t="shared" ca="1" si="5431"/>
        <v>99</v>
      </c>
      <c r="E46714">
        <f t="shared" ca="1" si="5431"/>
        <v>39</v>
      </c>
      <c r="H46714">
        <f t="shared" ca="1" si="5425"/>
        <v>0</v>
      </c>
      <c r="I46714">
        <f t="shared" ca="1" si="5426"/>
        <v>0</v>
      </c>
      <c r="J46714">
        <f t="shared" ca="1" si="5427"/>
        <v>0</v>
      </c>
      <c r="K46714">
        <f t="shared" ca="1" si="5428"/>
        <v>0</v>
      </c>
      <c r="L46714">
        <f t="shared" ca="1" si="5430"/>
        <v>0</v>
      </c>
      <c r="M46714" t="str">
        <f t="shared" ca="1" si="5429"/>
        <v>Looks good!</v>
      </c>
    </row>
    <row r="46715" spans="2:13" x14ac:dyDescent="0.2">
      <c r="B46715">
        <f t="shared" ca="1" si="5431"/>
        <v>37</v>
      </c>
      <c r="C46715">
        <f t="shared" ca="1" si="5431"/>
        <v>97</v>
      </c>
      <c r="D46715">
        <f t="shared" ca="1" si="5431"/>
        <v>66</v>
      </c>
      <c r="E46715">
        <f t="shared" ca="1" si="5431"/>
        <v>15</v>
      </c>
      <c r="H46715">
        <f t="shared" ca="1" si="5425"/>
        <v>0</v>
      </c>
      <c r="I46715">
        <f t="shared" ca="1" si="5426"/>
        <v>0</v>
      </c>
      <c r="J46715">
        <f t="shared" ca="1" si="5427"/>
        <v>0</v>
      </c>
      <c r="K46715">
        <f t="shared" ca="1" si="5428"/>
        <v>0</v>
      </c>
      <c r="L46715">
        <f t="shared" ca="1" si="5430"/>
        <v>0</v>
      </c>
      <c r="M46715" t="str">
        <f t="shared" ca="1" si="5429"/>
        <v>Looks good!</v>
      </c>
    </row>
    <row r="46716" spans="2:13" x14ac:dyDescent="0.2">
      <c r="B46716">
        <f t="shared" ca="1" si="5431"/>
        <v>49</v>
      </c>
      <c r="C46716">
        <f t="shared" ca="1" si="5431"/>
        <v>74</v>
      </c>
      <c r="D46716">
        <f t="shared" ca="1" si="5431"/>
        <v>78</v>
      </c>
      <c r="E46716">
        <f t="shared" ca="1" si="5431"/>
        <v>10</v>
      </c>
      <c r="H46716">
        <f t="shared" ca="1" si="5425"/>
        <v>0</v>
      </c>
      <c r="I46716">
        <f t="shared" ca="1" si="5426"/>
        <v>0</v>
      </c>
      <c r="J46716">
        <f t="shared" ca="1" si="5427"/>
        <v>0</v>
      </c>
      <c r="K46716">
        <f t="shared" ca="1" si="5428"/>
        <v>0</v>
      </c>
      <c r="L46716">
        <f t="shared" ca="1" si="5430"/>
        <v>0</v>
      </c>
      <c r="M46716" t="str">
        <f t="shared" ca="1" si="5429"/>
        <v>Looks good!</v>
      </c>
    </row>
    <row r="46717" spans="2:13" x14ac:dyDescent="0.2">
      <c r="B46717">
        <f t="shared" ca="1" si="5431"/>
        <v>82</v>
      </c>
      <c r="C46717">
        <f t="shared" ca="1" si="5431"/>
        <v>51</v>
      </c>
      <c r="D46717">
        <f t="shared" ca="1" si="5431"/>
        <v>91</v>
      </c>
      <c r="E46717">
        <f t="shared" ca="1" si="5431"/>
        <v>75</v>
      </c>
      <c r="H46717">
        <f t="shared" ca="1" si="5425"/>
        <v>0</v>
      </c>
      <c r="I46717">
        <f t="shared" ca="1" si="5426"/>
        <v>0</v>
      </c>
      <c r="J46717">
        <f t="shared" ca="1" si="5427"/>
        <v>0</v>
      </c>
      <c r="K46717">
        <f t="shared" ca="1" si="5428"/>
        <v>0</v>
      </c>
      <c r="L46717">
        <f t="shared" ca="1" si="5430"/>
        <v>0</v>
      </c>
      <c r="M46717" t="str">
        <f t="shared" ca="1" si="5429"/>
        <v>Looks good!</v>
      </c>
    </row>
    <row r="46718" spans="2:13" x14ac:dyDescent="0.2">
      <c r="B46718">
        <f t="shared" ca="1" si="5431"/>
        <v>82</v>
      </c>
      <c r="C46718">
        <f t="shared" ca="1" si="5431"/>
        <v>47</v>
      </c>
      <c r="D46718">
        <f t="shared" ca="1" si="5431"/>
        <v>58</v>
      </c>
      <c r="E46718">
        <f t="shared" ca="1" si="5431"/>
        <v>69</v>
      </c>
      <c r="H46718">
        <f t="shared" ca="1" si="5425"/>
        <v>0</v>
      </c>
      <c r="I46718">
        <f t="shared" ca="1" si="5426"/>
        <v>0</v>
      </c>
      <c r="J46718">
        <f t="shared" ca="1" si="5427"/>
        <v>0</v>
      </c>
      <c r="K46718">
        <f t="shared" ca="1" si="5428"/>
        <v>0</v>
      </c>
      <c r="L46718">
        <f t="shared" ca="1" si="5430"/>
        <v>0</v>
      </c>
      <c r="M46718" t="str">
        <f t="shared" ca="1" si="5429"/>
        <v>Looks good!</v>
      </c>
    </row>
    <row r="46719" spans="2:13" x14ac:dyDescent="0.2">
      <c r="B46719">
        <f t="shared" ca="1" si="5431"/>
        <v>15</v>
      </c>
      <c r="C46719">
        <f t="shared" ca="1" si="5431"/>
        <v>51</v>
      </c>
      <c r="D46719">
        <f t="shared" ca="1" si="5431"/>
        <v>42</v>
      </c>
      <c r="E46719">
        <f t="shared" ca="1" si="5431"/>
        <v>22</v>
      </c>
      <c r="H46719">
        <f t="shared" ca="1" si="5425"/>
        <v>0</v>
      </c>
      <c r="I46719">
        <f t="shared" ca="1" si="5426"/>
        <v>0</v>
      </c>
      <c r="J46719">
        <f t="shared" ca="1" si="5427"/>
        <v>0</v>
      </c>
      <c r="K46719">
        <f t="shared" ca="1" si="5428"/>
        <v>0</v>
      </c>
      <c r="L46719">
        <f t="shared" ca="1" si="5430"/>
        <v>0</v>
      </c>
      <c r="M46719" t="str">
        <f t="shared" ca="1" si="5429"/>
        <v>Looks good!</v>
      </c>
    </row>
    <row r="46720" spans="2:13" x14ac:dyDescent="0.2">
      <c r="B46720">
        <f t="shared" ca="1" si="5431"/>
        <v>16</v>
      </c>
      <c r="C46720">
        <f t="shared" ca="1" si="5431"/>
        <v>19</v>
      </c>
      <c r="D46720">
        <f t="shared" ca="1" si="5431"/>
        <v>63</v>
      </c>
      <c r="E46720">
        <f t="shared" ca="1" si="5431"/>
        <v>11</v>
      </c>
      <c r="H46720">
        <f t="shared" ca="1" si="5425"/>
        <v>0</v>
      </c>
      <c r="I46720">
        <f t="shared" ca="1" si="5426"/>
        <v>0</v>
      </c>
      <c r="J46720">
        <f t="shared" ca="1" si="5427"/>
        <v>0</v>
      </c>
      <c r="K46720">
        <f t="shared" ca="1" si="5428"/>
        <v>0</v>
      </c>
      <c r="L46720">
        <f t="shared" ca="1" si="5430"/>
        <v>0</v>
      </c>
      <c r="M46720" t="str">
        <f t="shared" ca="1" si="5429"/>
        <v>Looks good!</v>
      </c>
    </row>
    <row r="46721" spans="2:13" x14ac:dyDescent="0.2">
      <c r="B46721">
        <f t="shared" ca="1" si="5431"/>
        <v>79</v>
      </c>
      <c r="C46721">
        <f t="shared" ca="1" si="5431"/>
        <v>70</v>
      </c>
      <c r="D46721">
        <f t="shared" ca="1" si="5431"/>
        <v>27</v>
      </c>
      <c r="E46721">
        <f t="shared" ca="1" si="5431"/>
        <v>56</v>
      </c>
      <c r="H46721">
        <f t="shared" ca="1" si="5425"/>
        <v>0</v>
      </c>
      <c r="I46721">
        <f t="shared" ca="1" si="5426"/>
        <v>0</v>
      </c>
      <c r="J46721">
        <f t="shared" ca="1" si="5427"/>
        <v>0</v>
      </c>
      <c r="K46721">
        <f t="shared" ca="1" si="5428"/>
        <v>0</v>
      </c>
      <c r="L46721">
        <f t="shared" ca="1" si="5430"/>
        <v>0</v>
      </c>
      <c r="M46721" t="str">
        <f t="shared" ca="1" si="5429"/>
        <v>Looks good!</v>
      </c>
    </row>
    <row r="46722" spans="2:13" x14ac:dyDescent="0.2">
      <c r="B46722">
        <f t="shared" ca="1" si="5431"/>
        <v>84</v>
      </c>
      <c r="C46722">
        <f t="shared" ca="1" si="5431"/>
        <v>1</v>
      </c>
      <c r="D46722">
        <f t="shared" ca="1" si="5431"/>
        <v>47</v>
      </c>
      <c r="E46722">
        <f t="shared" ca="1" si="5431"/>
        <v>11</v>
      </c>
      <c r="H46722">
        <f t="shared" ca="1" si="5425"/>
        <v>0</v>
      </c>
      <c r="I46722">
        <f t="shared" ca="1" si="5426"/>
        <v>1</v>
      </c>
      <c r="J46722">
        <f t="shared" ca="1" si="5427"/>
        <v>0</v>
      </c>
      <c r="K46722">
        <f t="shared" ca="1" si="5428"/>
        <v>0</v>
      </c>
      <c r="L46722">
        <f t="shared" ca="1" si="5430"/>
        <v>1</v>
      </c>
      <c r="M46722" t="str">
        <f t="shared" ca="1" si="5429"/>
        <v>Fix problem</v>
      </c>
    </row>
    <row r="46723" spans="2:13" x14ac:dyDescent="0.2">
      <c r="B46723">
        <f t="shared" ca="1" si="5431"/>
        <v>85</v>
      </c>
      <c r="C46723">
        <f t="shared" ca="1" si="5431"/>
        <v>30</v>
      </c>
      <c r="D46723">
        <f t="shared" ca="1" si="5431"/>
        <v>96</v>
      </c>
      <c r="E46723">
        <f t="shared" ca="1" si="5431"/>
        <v>88</v>
      </c>
      <c r="H46723">
        <f t="shared" ca="1" si="5425"/>
        <v>0</v>
      </c>
      <c r="I46723">
        <f t="shared" ca="1" si="5426"/>
        <v>0</v>
      </c>
      <c r="J46723">
        <f t="shared" ca="1" si="5427"/>
        <v>0</v>
      </c>
      <c r="K46723">
        <f t="shared" ca="1" si="5428"/>
        <v>0</v>
      </c>
      <c r="L46723">
        <f t="shared" ca="1" si="5430"/>
        <v>0</v>
      </c>
      <c r="M46723" t="str">
        <f t="shared" ca="1" si="5429"/>
        <v>Looks good!</v>
      </c>
    </row>
    <row r="46724" spans="2:13" x14ac:dyDescent="0.2">
      <c r="B46724">
        <f t="shared" ca="1" si="5431"/>
        <v>15</v>
      </c>
      <c r="C46724">
        <f t="shared" ca="1" si="5431"/>
        <v>77</v>
      </c>
      <c r="D46724">
        <f t="shared" ca="1" si="5431"/>
        <v>63</v>
      </c>
      <c r="E46724">
        <f t="shared" ca="1" si="5431"/>
        <v>43</v>
      </c>
      <c r="H46724">
        <f t="shared" ca="1" si="5425"/>
        <v>0</v>
      </c>
      <c r="I46724">
        <f t="shared" ca="1" si="5426"/>
        <v>0</v>
      </c>
      <c r="J46724">
        <f t="shared" ca="1" si="5427"/>
        <v>0</v>
      </c>
      <c r="K46724">
        <f t="shared" ca="1" si="5428"/>
        <v>0</v>
      </c>
      <c r="L46724">
        <f t="shared" ca="1" si="5430"/>
        <v>0</v>
      </c>
      <c r="M46724" t="str">
        <f t="shared" ca="1" si="5429"/>
        <v>Looks good!</v>
      </c>
    </row>
    <row r="46725" spans="2:13" x14ac:dyDescent="0.2">
      <c r="B46725">
        <f t="shared" ca="1" si="5431"/>
        <v>96</v>
      </c>
      <c r="C46725">
        <f t="shared" ca="1" si="5431"/>
        <v>47</v>
      </c>
      <c r="D46725">
        <f t="shared" ca="1" si="5431"/>
        <v>9</v>
      </c>
      <c r="E46725">
        <f t="shared" ca="1" si="5431"/>
        <v>47</v>
      </c>
      <c r="H46725">
        <f t="shared" ca="1" si="5425"/>
        <v>0</v>
      </c>
      <c r="I46725">
        <f t="shared" ca="1" si="5426"/>
        <v>0</v>
      </c>
      <c r="J46725">
        <f t="shared" ca="1" si="5427"/>
        <v>0</v>
      </c>
      <c r="K46725">
        <f t="shared" ca="1" si="5428"/>
        <v>0</v>
      </c>
      <c r="L46725">
        <f t="shared" ca="1" si="5430"/>
        <v>0</v>
      </c>
      <c r="M46725" t="str">
        <f t="shared" ca="1" si="5429"/>
        <v>Looks good!</v>
      </c>
    </row>
    <row r="46726" spans="2:13" x14ac:dyDescent="0.2">
      <c r="B46726">
        <f t="shared" ca="1" si="5431"/>
        <v>28</v>
      </c>
      <c r="C46726">
        <f t="shared" ca="1" si="5431"/>
        <v>53</v>
      </c>
      <c r="D46726">
        <f t="shared" ca="1" si="5431"/>
        <v>75</v>
      </c>
      <c r="E46726">
        <f t="shared" ca="1" si="5431"/>
        <v>68</v>
      </c>
      <c r="H46726">
        <f t="shared" ca="1" si="5425"/>
        <v>0</v>
      </c>
      <c r="I46726">
        <f t="shared" ca="1" si="5426"/>
        <v>0</v>
      </c>
      <c r="J46726">
        <f t="shared" ca="1" si="5427"/>
        <v>0</v>
      </c>
      <c r="K46726">
        <f t="shared" ca="1" si="5428"/>
        <v>0</v>
      </c>
      <c r="L46726">
        <f t="shared" ca="1" si="5430"/>
        <v>0</v>
      </c>
      <c r="M46726" t="str">
        <f t="shared" ca="1" si="5429"/>
        <v>Looks good!</v>
      </c>
    </row>
    <row r="46727" spans="2:13" x14ac:dyDescent="0.2">
      <c r="B46727">
        <f t="shared" ca="1" si="5431"/>
        <v>26</v>
      </c>
      <c r="C46727">
        <f t="shared" ca="1" si="5431"/>
        <v>82</v>
      </c>
      <c r="D46727">
        <f t="shared" ca="1" si="5431"/>
        <v>14</v>
      </c>
      <c r="E46727">
        <f t="shared" ca="1" si="5431"/>
        <v>76</v>
      </c>
      <c r="H46727">
        <f t="shared" ca="1" si="5425"/>
        <v>0</v>
      </c>
      <c r="I46727">
        <f t="shared" ca="1" si="5426"/>
        <v>0</v>
      </c>
      <c r="J46727">
        <f t="shared" ca="1" si="5427"/>
        <v>0</v>
      </c>
      <c r="K46727">
        <f t="shared" ca="1" si="5428"/>
        <v>0</v>
      </c>
      <c r="L46727">
        <f t="shared" ca="1" si="5430"/>
        <v>0</v>
      </c>
      <c r="M46727" t="str">
        <f t="shared" ca="1" si="5429"/>
        <v>Looks good!</v>
      </c>
    </row>
    <row r="46728" spans="2:13" x14ac:dyDescent="0.2">
      <c r="B46728">
        <f t="shared" ca="1" si="5431"/>
        <v>75</v>
      </c>
      <c r="C46728">
        <f t="shared" ca="1" si="5431"/>
        <v>4</v>
      </c>
      <c r="D46728">
        <f t="shared" ca="1" si="5431"/>
        <v>73</v>
      </c>
      <c r="E46728">
        <f t="shared" ca="1" si="5431"/>
        <v>24</v>
      </c>
      <c r="H46728">
        <f t="shared" ca="1" si="5425"/>
        <v>0</v>
      </c>
      <c r="I46728">
        <f t="shared" ca="1" si="5426"/>
        <v>1</v>
      </c>
      <c r="J46728">
        <f t="shared" ca="1" si="5427"/>
        <v>0</v>
      </c>
      <c r="K46728">
        <f t="shared" ca="1" si="5428"/>
        <v>0</v>
      </c>
      <c r="L46728">
        <f t="shared" ca="1" si="5430"/>
        <v>1</v>
      </c>
      <c r="M46728" t="str">
        <f t="shared" ca="1" si="5429"/>
        <v>Fix problem</v>
      </c>
    </row>
    <row r="46729" spans="2:13" x14ac:dyDescent="0.2">
      <c r="B46729">
        <f t="shared" ca="1" si="5431"/>
        <v>24</v>
      </c>
      <c r="C46729">
        <f t="shared" ca="1" si="5431"/>
        <v>20</v>
      </c>
      <c r="D46729">
        <f t="shared" ca="1" si="5431"/>
        <v>81</v>
      </c>
      <c r="E46729">
        <f t="shared" ca="1" si="5431"/>
        <v>42</v>
      </c>
      <c r="H46729">
        <f t="shared" ca="1" si="5425"/>
        <v>0</v>
      </c>
      <c r="I46729">
        <f t="shared" ca="1" si="5426"/>
        <v>0</v>
      </c>
      <c r="J46729">
        <f t="shared" ca="1" si="5427"/>
        <v>0</v>
      </c>
      <c r="K46729">
        <f t="shared" ca="1" si="5428"/>
        <v>0</v>
      </c>
      <c r="L46729">
        <f t="shared" ca="1" si="5430"/>
        <v>0</v>
      </c>
      <c r="M46729" t="str">
        <f t="shared" ca="1" si="5429"/>
        <v>Looks good!</v>
      </c>
    </row>
    <row r="46730" spans="2:13" x14ac:dyDescent="0.2">
      <c r="B46730">
        <f t="shared" ca="1" si="5431"/>
        <v>37</v>
      </c>
      <c r="C46730">
        <f t="shared" ca="1" si="5431"/>
        <v>11</v>
      </c>
      <c r="D46730">
        <f t="shared" ca="1" si="5431"/>
        <v>74</v>
      </c>
      <c r="E46730">
        <f t="shared" ca="1" si="5431"/>
        <v>55</v>
      </c>
      <c r="H46730">
        <f t="shared" ca="1" si="5425"/>
        <v>0</v>
      </c>
      <c r="I46730">
        <f t="shared" ca="1" si="5426"/>
        <v>0</v>
      </c>
      <c r="J46730">
        <f t="shared" ca="1" si="5427"/>
        <v>0</v>
      </c>
      <c r="K46730">
        <f t="shared" ca="1" si="5428"/>
        <v>0</v>
      </c>
      <c r="L46730">
        <f t="shared" ca="1" si="5430"/>
        <v>0</v>
      </c>
      <c r="M46730" t="str">
        <f t="shared" ca="1" si="5429"/>
        <v>Looks good!</v>
      </c>
    </row>
    <row r="46731" spans="2:13" x14ac:dyDescent="0.2">
      <c r="B46731">
        <f t="shared" ca="1" si="5431"/>
        <v>28</v>
      </c>
      <c r="C46731">
        <f t="shared" ca="1" si="5431"/>
        <v>54</v>
      </c>
      <c r="D46731">
        <f t="shared" ca="1" si="5431"/>
        <v>88</v>
      </c>
      <c r="E46731">
        <f t="shared" ca="1" si="5431"/>
        <v>68</v>
      </c>
      <c r="H46731">
        <f t="shared" ref="H46731:H46794" ca="1" si="5432">IF(B46731&lt;=(Prob_same_name*100),1,0)</f>
        <v>0</v>
      </c>
      <c r="I46731">
        <f t="shared" ref="I46731:I46794" ca="1" si="5433">IF(C46731&lt;=(Prob_shift_change*100),1,0)</f>
        <v>0</v>
      </c>
      <c r="J46731">
        <f t="shared" ref="J46731:J46794" ca="1" si="5434">IF(D46731&lt;=(Prob_bad_comm*100),1,0)</f>
        <v>0</v>
      </c>
      <c r="K46731">
        <f t="shared" ref="K46731:K46794" ca="1" si="5435">IF(E46731&lt;=(Prob_bad_cnvrsn*100),1,0)</f>
        <v>0</v>
      </c>
      <c r="L46731">
        <f t="shared" ca="1" si="5430"/>
        <v>0</v>
      </c>
      <c r="M46731" t="str">
        <f t="shared" ref="M46731:M46794" ca="1" si="5436">VLOOKUP(L46731,mis_table,2,FALSE)</f>
        <v>Looks good!</v>
      </c>
    </row>
    <row r="46732" spans="2:13" x14ac:dyDescent="0.2">
      <c r="B46732">
        <f t="shared" ca="1" si="5431"/>
        <v>11</v>
      </c>
      <c r="C46732">
        <f t="shared" ca="1" si="5431"/>
        <v>95</v>
      </c>
      <c r="D46732">
        <f t="shared" ca="1" si="5431"/>
        <v>32</v>
      </c>
      <c r="E46732">
        <f t="shared" ca="1" si="5431"/>
        <v>5</v>
      </c>
      <c r="H46732">
        <f t="shared" ca="1" si="5432"/>
        <v>0</v>
      </c>
      <c r="I46732">
        <f t="shared" ca="1" si="5433"/>
        <v>0</v>
      </c>
      <c r="J46732">
        <f t="shared" ca="1" si="5434"/>
        <v>0</v>
      </c>
      <c r="K46732">
        <f t="shared" ca="1" si="5435"/>
        <v>1</v>
      </c>
      <c r="L46732">
        <f t="shared" ca="1" si="5430"/>
        <v>1</v>
      </c>
      <c r="M46732" t="str">
        <f t="shared" ca="1" si="5436"/>
        <v>Fix problem</v>
      </c>
    </row>
    <row r="46733" spans="2:13" x14ac:dyDescent="0.2">
      <c r="B46733">
        <f t="shared" ca="1" si="5431"/>
        <v>84</v>
      </c>
      <c r="C46733">
        <f t="shared" ca="1" si="5431"/>
        <v>50</v>
      </c>
      <c r="D46733">
        <f t="shared" ca="1" si="5431"/>
        <v>74</v>
      </c>
      <c r="E46733">
        <f t="shared" ca="1" si="5431"/>
        <v>7</v>
      </c>
      <c r="H46733">
        <f t="shared" ca="1" si="5432"/>
        <v>0</v>
      </c>
      <c r="I46733">
        <f t="shared" ca="1" si="5433"/>
        <v>0</v>
      </c>
      <c r="J46733">
        <f t="shared" ca="1" si="5434"/>
        <v>0</v>
      </c>
      <c r="K46733">
        <f t="shared" ca="1" si="5435"/>
        <v>0</v>
      </c>
      <c r="L46733">
        <f t="shared" ca="1" si="5430"/>
        <v>0</v>
      </c>
      <c r="M46733" t="str">
        <f t="shared" ca="1" si="5436"/>
        <v>Looks good!</v>
      </c>
    </row>
    <row r="46734" spans="2:13" x14ac:dyDescent="0.2">
      <c r="B46734">
        <f t="shared" ca="1" si="5431"/>
        <v>33</v>
      </c>
      <c r="C46734">
        <f t="shared" ca="1" si="5431"/>
        <v>81</v>
      </c>
      <c r="D46734">
        <f t="shared" ca="1" si="5431"/>
        <v>53</v>
      </c>
      <c r="E46734">
        <f t="shared" ca="1" si="5431"/>
        <v>4</v>
      </c>
      <c r="H46734">
        <f t="shared" ca="1" si="5432"/>
        <v>0</v>
      </c>
      <c r="I46734">
        <f t="shared" ca="1" si="5433"/>
        <v>0</v>
      </c>
      <c r="J46734">
        <f t="shared" ca="1" si="5434"/>
        <v>0</v>
      </c>
      <c r="K46734">
        <f t="shared" ca="1" si="5435"/>
        <v>1</v>
      </c>
      <c r="L46734">
        <f t="shared" ca="1" si="5430"/>
        <v>1</v>
      </c>
      <c r="M46734" t="str">
        <f t="shared" ca="1" si="5436"/>
        <v>Fix problem</v>
      </c>
    </row>
    <row r="46735" spans="2:13" x14ac:dyDescent="0.2">
      <c r="B46735">
        <f t="shared" ca="1" si="5431"/>
        <v>96</v>
      </c>
      <c r="C46735">
        <f t="shared" ca="1" si="5431"/>
        <v>94</v>
      </c>
      <c r="D46735">
        <f t="shared" ca="1" si="5431"/>
        <v>60</v>
      </c>
      <c r="E46735">
        <f t="shared" ca="1" si="5431"/>
        <v>64</v>
      </c>
      <c r="H46735">
        <f t="shared" ca="1" si="5432"/>
        <v>0</v>
      </c>
      <c r="I46735">
        <f t="shared" ca="1" si="5433"/>
        <v>0</v>
      </c>
      <c r="J46735">
        <f t="shared" ca="1" si="5434"/>
        <v>0</v>
      </c>
      <c r="K46735">
        <f t="shared" ca="1" si="5435"/>
        <v>0</v>
      </c>
      <c r="L46735">
        <f t="shared" ca="1" si="5430"/>
        <v>0</v>
      </c>
      <c r="M46735" t="str">
        <f t="shared" ca="1" si="5436"/>
        <v>Looks good!</v>
      </c>
    </row>
    <row r="46736" spans="2:13" x14ac:dyDescent="0.2">
      <c r="B46736">
        <f t="shared" ca="1" si="5431"/>
        <v>86</v>
      </c>
      <c r="C46736">
        <f t="shared" ca="1" si="5431"/>
        <v>91</v>
      </c>
      <c r="D46736">
        <f t="shared" ca="1" si="5431"/>
        <v>68</v>
      </c>
      <c r="E46736">
        <f t="shared" ca="1" si="5431"/>
        <v>31</v>
      </c>
      <c r="H46736">
        <f t="shared" ca="1" si="5432"/>
        <v>0</v>
      </c>
      <c r="I46736">
        <f t="shared" ca="1" si="5433"/>
        <v>0</v>
      </c>
      <c r="J46736">
        <f t="shared" ca="1" si="5434"/>
        <v>0</v>
      </c>
      <c r="K46736">
        <f t="shared" ca="1" si="5435"/>
        <v>0</v>
      </c>
      <c r="L46736">
        <f t="shared" ca="1" si="5430"/>
        <v>0</v>
      </c>
      <c r="M46736" t="str">
        <f t="shared" ca="1" si="5436"/>
        <v>Looks good!</v>
      </c>
    </row>
    <row r="46737" spans="2:13" x14ac:dyDescent="0.2">
      <c r="B46737">
        <f t="shared" ca="1" si="5431"/>
        <v>8</v>
      </c>
      <c r="C46737">
        <f t="shared" ca="1" si="5431"/>
        <v>27</v>
      </c>
      <c r="D46737">
        <f t="shared" ca="1" si="5431"/>
        <v>34</v>
      </c>
      <c r="E46737">
        <f t="shared" ca="1" si="5431"/>
        <v>7</v>
      </c>
      <c r="H46737">
        <f t="shared" ca="1" si="5432"/>
        <v>0</v>
      </c>
      <c r="I46737">
        <f t="shared" ca="1" si="5433"/>
        <v>0</v>
      </c>
      <c r="J46737">
        <f t="shared" ca="1" si="5434"/>
        <v>0</v>
      </c>
      <c r="K46737">
        <f t="shared" ca="1" si="5435"/>
        <v>0</v>
      </c>
      <c r="L46737">
        <f t="shared" ca="1" si="5430"/>
        <v>0</v>
      </c>
      <c r="M46737" t="str">
        <f t="shared" ca="1" si="5436"/>
        <v>Looks good!</v>
      </c>
    </row>
    <row r="46738" spans="2:13" x14ac:dyDescent="0.2">
      <c r="B46738">
        <f t="shared" ca="1" si="5431"/>
        <v>69</v>
      </c>
      <c r="C46738">
        <f t="shared" ca="1" si="5431"/>
        <v>17</v>
      </c>
      <c r="D46738">
        <f t="shared" ca="1" si="5431"/>
        <v>26</v>
      </c>
      <c r="E46738">
        <f t="shared" ca="1" si="5431"/>
        <v>23</v>
      </c>
      <c r="H46738">
        <f t="shared" ca="1" si="5432"/>
        <v>0</v>
      </c>
      <c r="I46738">
        <f t="shared" ca="1" si="5433"/>
        <v>0</v>
      </c>
      <c r="J46738">
        <f t="shared" ca="1" si="5434"/>
        <v>0</v>
      </c>
      <c r="K46738">
        <f t="shared" ca="1" si="5435"/>
        <v>0</v>
      </c>
      <c r="L46738">
        <f t="shared" ca="1" si="5430"/>
        <v>0</v>
      </c>
      <c r="M46738" t="str">
        <f t="shared" ca="1" si="5436"/>
        <v>Looks good!</v>
      </c>
    </row>
    <row r="46739" spans="2:13" x14ac:dyDescent="0.2">
      <c r="B46739">
        <f t="shared" ca="1" si="5431"/>
        <v>73</v>
      </c>
      <c r="C46739">
        <f t="shared" ca="1" si="5431"/>
        <v>5</v>
      </c>
      <c r="D46739">
        <f t="shared" ca="1" si="5431"/>
        <v>44</v>
      </c>
      <c r="E46739">
        <f t="shared" ca="1" si="5431"/>
        <v>5</v>
      </c>
      <c r="H46739">
        <f t="shared" ca="1" si="5432"/>
        <v>0</v>
      </c>
      <c r="I46739">
        <f t="shared" ca="1" si="5433"/>
        <v>1</v>
      </c>
      <c r="J46739">
        <f t="shared" ca="1" si="5434"/>
        <v>0</v>
      </c>
      <c r="K46739">
        <f t="shared" ca="1" si="5435"/>
        <v>1</v>
      </c>
      <c r="L46739">
        <f t="shared" ca="1" si="5430"/>
        <v>2</v>
      </c>
      <c r="M46739" t="str">
        <f t="shared" ca="1" si="5436"/>
        <v>Near miss</v>
      </c>
    </row>
    <row r="46740" spans="2:13" x14ac:dyDescent="0.2">
      <c r="B46740">
        <f t="shared" ca="1" si="5431"/>
        <v>3</v>
      </c>
      <c r="C46740">
        <f t="shared" ca="1" si="5431"/>
        <v>39</v>
      </c>
      <c r="D46740">
        <f t="shared" ca="1" si="5431"/>
        <v>71</v>
      </c>
      <c r="E46740">
        <f t="shared" ca="1" si="5431"/>
        <v>25</v>
      </c>
      <c r="H46740">
        <f t="shared" ca="1" si="5432"/>
        <v>1</v>
      </c>
      <c r="I46740">
        <f t="shared" ca="1" si="5433"/>
        <v>0</v>
      </c>
      <c r="J46740">
        <f t="shared" ca="1" si="5434"/>
        <v>0</v>
      </c>
      <c r="K46740">
        <f t="shared" ca="1" si="5435"/>
        <v>0</v>
      </c>
      <c r="L46740">
        <f t="shared" ca="1" si="5430"/>
        <v>1</v>
      </c>
      <c r="M46740" t="str">
        <f t="shared" ca="1" si="5436"/>
        <v>Fix problem</v>
      </c>
    </row>
    <row r="46741" spans="2:13" x14ac:dyDescent="0.2">
      <c r="B46741">
        <f t="shared" ca="1" si="5431"/>
        <v>16</v>
      </c>
      <c r="C46741">
        <f t="shared" ca="1" si="5431"/>
        <v>38</v>
      </c>
      <c r="D46741">
        <f t="shared" ca="1" si="5431"/>
        <v>82</v>
      </c>
      <c r="E46741">
        <f t="shared" ca="1" si="5431"/>
        <v>54</v>
      </c>
      <c r="H46741">
        <f t="shared" ca="1" si="5432"/>
        <v>0</v>
      </c>
      <c r="I46741">
        <f t="shared" ca="1" si="5433"/>
        <v>0</v>
      </c>
      <c r="J46741">
        <f t="shared" ca="1" si="5434"/>
        <v>0</v>
      </c>
      <c r="K46741">
        <f t="shared" ca="1" si="5435"/>
        <v>0</v>
      </c>
      <c r="L46741">
        <f t="shared" ca="1" si="5430"/>
        <v>0</v>
      </c>
      <c r="M46741" t="str">
        <f t="shared" ca="1" si="5436"/>
        <v>Looks good!</v>
      </c>
    </row>
    <row r="46742" spans="2:13" x14ac:dyDescent="0.2">
      <c r="B46742">
        <f t="shared" ca="1" si="5431"/>
        <v>67</v>
      </c>
      <c r="C46742">
        <f t="shared" ca="1" si="5431"/>
        <v>11</v>
      </c>
      <c r="D46742">
        <f t="shared" ca="1" si="5431"/>
        <v>61</v>
      </c>
      <c r="E46742">
        <f t="shared" ca="1" si="5431"/>
        <v>10</v>
      </c>
      <c r="H46742">
        <f t="shared" ca="1" si="5432"/>
        <v>0</v>
      </c>
      <c r="I46742">
        <f t="shared" ca="1" si="5433"/>
        <v>0</v>
      </c>
      <c r="J46742">
        <f t="shared" ca="1" si="5434"/>
        <v>0</v>
      </c>
      <c r="K46742">
        <f t="shared" ca="1" si="5435"/>
        <v>0</v>
      </c>
      <c r="L46742">
        <f t="shared" ca="1" si="5430"/>
        <v>0</v>
      </c>
      <c r="M46742" t="str">
        <f t="shared" ca="1" si="5436"/>
        <v>Looks good!</v>
      </c>
    </row>
    <row r="46743" spans="2:13" x14ac:dyDescent="0.2">
      <c r="B46743">
        <f t="shared" ca="1" si="5431"/>
        <v>89</v>
      </c>
      <c r="C46743">
        <f t="shared" ca="1" si="5431"/>
        <v>35</v>
      </c>
      <c r="D46743">
        <f t="shared" ca="1" si="5431"/>
        <v>51</v>
      </c>
      <c r="E46743">
        <f t="shared" ca="1" si="5431"/>
        <v>19</v>
      </c>
      <c r="H46743">
        <f t="shared" ca="1" si="5432"/>
        <v>0</v>
      </c>
      <c r="I46743">
        <f t="shared" ca="1" si="5433"/>
        <v>0</v>
      </c>
      <c r="J46743">
        <f t="shared" ca="1" si="5434"/>
        <v>0</v>
      </c>
      <c r="K46743">
        <f t="shared" ca="1" si="5435"/>
        <v>0</v>
      </c>
      <c r="L46743">
        <f t="shared" ca="1" si="5430"/>
        <v>0</v>
      </c>
      <c r="M46743" t="str">
        <f t="shared" ca="1" si="5436"/>
        <v>Looks good!</v>
      </c>
    </row>
    <row r="46744" spans="2:13" x14ac:dyDescent="0.2">
      <c r="B46744">
        <f t="shared" ca="1" si="5431"/>
        <v>93</v>
      </c>
      <c r="C46744">
        <f t="shared" ca="1" si="5431"/>
        <v>65</v>
      </c>
      <c r="D46744">
        <f t="shared" ca="1" si="5431"/>
        <v>21</v>
      </c>
      <c r="E46744">
        <f t="shared" ca="1" si="5431"/>
        <v>21</v>
      </c>
      <c r="H46744">
        <f t="shared" ca="1" si="5432"/>
        <v>0</v>
      </c>
      <c r="I46744">
        <f t="shared" ca="1" si="5433"/>
        <v>0</v>
      </c>
      <c r="J46744">
        <f t="shared" ca="1" si="5434"/>
        <v>0</v>
      </c>
      <c r="K46744">
        <f t="shared" ca="1" si="5435"/>
        <v>0</v>
      </c>
      <c r="L46744">
        <f t="shared" ca="1" si="5430"/>
        <v>0</v>
      </c>
      <c r="M46744" t="str">
        <f t="shared" ca="1" si="5436"/>
        <v>Looks good!</v>
      </c>
    </row>
    <row r="46745" spans="2:13" x14ac:dyDescent="0.2">
      <c r="B46745">
        <f t="shared" ca="1" si="5431"/>
        <v>85</v>
      </c>
      <c r="C46745">
        <f t="shared" ca="1" si="5431"/>
        <v>74</v>
      </c>
      <c r="D46745">
        <f t="shared" ca="1" si="5431"/>
        <v>61</v>
      </c>
      <c r="E46745">
        <f t="shared" ca="1" si="5431"/>
        <v>56</v>
      </c>
      <c r="H46745">
        <f t="shared" ca="1" si="5432"/>
        <v>0</v>
      </c>
      <c r="I46745">
        <f t="shared" ca="1" si="5433"/>
        <v>0</v>
      </c>
      <c r="J46745">
        <f t="shared" ca="1" si="5434"/>
        <v>0</v>
      </c>
      <c r="K46745">
        <f t="shared" ca="1" si="5435"/>
        <v>0</v>
      </c>
      <c r="L46745">
        <f t="shared" ca="1" si="5430"/>
        <v>0</v>
      </c>
      <c r="M46745" t="str">
        <f t="shared" ca="1" si="5436"/>
        <v>Looks good!</v>
      </c>
    </row>
    <row r="46746" spans="2:13" x14ac:dyDescent="0.2">
      <c r="B46746">
        <f t="shared" ca="1" si="5431"/>
        <v>53</v>
      </c>
      <c r="C46746">
        <f t="shared" ca="1" si="5431"/>
        <v>30</v>
      </c>
      <c r="D46746">
        <f t="shared" ca="1" si="5431"/>
        <v>52</v>
      </c>
      <c r="E46746">
        <f t="shared" ca="1" si="5431"/>
        <v>61</v>
      </c>
      <c r="H46746">
        <f t="shared" ca="1" si="5432"/>
        <v>0</v>
      </c>
      <c r="I46746">
        <f t="shared" ca="1" si="5433"/>
        <v>0</v>
      </c>
      <c r="J46746">
        <f t="shared" ca="1" si="5434"/>
        <v>0</v>
      </c>
      <c r="K46746">
        <f t="shared" ca="1" si="5435"/>
        <v>0</v>
      </c>
      <c r="L46746">
        <f t="shared" ca="1" si="5430"/>
        <v>0</v>
      </c>
      <c r="M46746" t="str">
        <f t="shared" ca="1" si="5436"/>
        <v>Looks good!</v>
      </c>
    </row>
    <row r="46747" spans="2:13" x14ac:dyDescent="0.2">
      <c r="B46747">
        <f t="shared" ca="1" si="5431"/>
        <v>56</v>
      </c>
      <c r="C46747">
        <f t="shared" ca="1" si="5431"/>
        <v>77</v>
      </c>
      <c r="D46747">
        <f t="shared" ca="1" si="5431"/>
        <v>31</v>
      </c>
      <c r="E46747">
        <f t="shared" ca="1" si="5431"/>
        <v>68</v>
      </c>
      <c r="H46747">
        <f t="shared" ca="1" si="5432"/>
        <v>0</v>
      </c>
      <c r="I46747">
        <f t="shared" ca="1" si="5433"/>
        <v>0</v>
      </c>
      <c r="J46747">
        <f t="shared" ca="1" si="5434"/>
        <v>0</v>
      </c>
      <c r="K46747">
        <f t="shared" ca="1" si="5435"/>
        <v>0</v>
      </c>
      <c r="L46747">
        <f t="shared" ca="1" si="5430"/>
        <v>0</v>
      </c>
      <c r="M46747" t="str">
        <f t="shared" ca="1" si="5436"/>
        <v>Looks good!</v>
      </c>
    </row>
    <row r="46748" spans="2:13" x14ac:dyDescent="0.2">
      <c r="B46748">
        <f t="shared" ca="1" si="5431"/>
        <v>12</v>
      </c>
      <c r="C46748">
        <f t="shared" ca="1" si="5431"/>
        <v>64</v>
      </c>
      <c r="D46748">
        <f t="shared" ca="1" si="5431"/>
        <v>43</v>
      </c>
      <c r="E46748">
        <f t="shared" ca="1" si="5431"/>
        <v>37</v>
      </c>
      <c r="H46748">
        <f t="shared" ca="1" si="5432"/>
        <v>0</v>
      </c>
      <c r="I46748">
        <f t="shared" ca="1" si="5433"/>
        <v>0</v>
      </c>
      <c r="J46748">
        <f t="shared" ca="1" si="5434"/>
        <v>0</v>
      </c>
      <c r="K46748">
        <f t="shared" ca="1" si="5435"/>
        <v>0</v>
      </c>
      <c r="L46748">
        <f t="shared" ca="1" si="5430"/>
        <v>0</v>
      </c>
      <c r="M46748" t="str">
        <f t="shared" ca="1" si="5436"/>
        <v>Looks good!</v>
      </c>
    </row>
    <row r="46749" spans="2:13" x14ac:dyDescent="0.2">
      <c r="B46749">
        <f t="shared" ca="1" si="5431"/>
        <v>81</v>
      </c>
      <c r="C46749">
        <f t="shared" ca="1" si="5431"/>
        <v>65</v>
      </c>
      <c r="D46749">
        <f t="shared" ca="1" si="5431"/>
        <v>14</v>
      </c>
      <c r="E46749">
        <f t="shared" ca="1" si="5431"/>
        <v>87</v>
      </c>
      <c r="H46749">
        <f t="shared" ca="1" si="5432"/>
        <v>0</v>
      </c>
      <c r="I46749">
        <f t="shared" ca="1" si="5433"/>
        <v>0</v>
      </c>
      <c r="J46749">
        <f t="shared" ca="1" si="5434"/>
        <v>0</v>
      </c>
      <c r="K46749">
        <f t="shared" ca="1" si="5435"/>
        <v>0</v>
      </c>
      <c r="L46749">
        <f t="shared" ca="1" si="5430"/>
        <v>0</v>
      </c>
      <c r="M46749" t="str">
        <f t="shared" ca="1" si="5436"/>
        <v>Looks good!</v>
      </c>
    </row>
    <row r="46750" spans="2:13" x14ac:dyDescent="0.2">
      <c r="B46750">
        <f t="shared" ca="1" si="5431"/>
        <v>26</v>
      </c>
      <c r="C46750">
        <f t="shared" ca="1" si="5431"/>
        <v>58</v>
      </c>
      <c r="D46750">
        <f t="shared" ca="1" si="5431"/>
        <v>34</v>
      </c>
      <c r="E46750">
        <f t="shared" ca="1" si="5431"/>
        <v>77</v>
      </c>
      <c r="H46750">
        <f t="shared" ca="1" si="5432"/>
        <v>0</v>
      </c>
      <c r="I46750">
        <f t="shared" ca="1" si="5433"/>
        <v>0</v>
      </c>
      <c r="J46750">
        <f t="shared" ca="1" si="5434"/>
        <v>0</v>
      </c>
      <c r="K46750">
        <f t="shared" ca="1" si="5435"/>
        <v>0</v>
      </c>
      <c r="L46750">
        <f t="shared" ca="1" si="5430"/>
        <v>0</v>
      </c>
      <c r="M46750" t="str">
        <f t="shared" ca="1" si="5436"/>
        <v>Looks good!</v>
      </c>
    </row>
    <row r="46751" spans="2:13" x14ac:dyDescent="0.2">
      <c r="B46751">
        <f t="shared" ca="1" si="5431"/>
        <v>38</v>
      </c>
      <c r="C46751">
        <f t="shared" ca="1" si="5431"/>
        <v>30</v>
      </c>
      <c r="D46751">
        <f t="shared" ca="1" si="5431"/>
        <v>36</v>
      </c>
      <c r="E46751">
        <f t="shared" ca="1" si="5431"/>
        <v>83</v>
      </c>
      <c r="H46751">
        <f t="shared" ca="1" si="5432"/>
        <v>0</v>
      </c>
      <c r="I46751">
        <f t="shared" ca="1" si="5433"/>
        <v>0</v>
      </c>
      <c r="J46751">
        <f t="shared" ca="1" si="5434"/>
        <v>0</v>
      </c>
      <c r="K46751">
        <f t="shared" ca="1" si="5435"/>
        <v>0</v>
      </c>
      <c r="L46751">
        <f t="shared" ca="1" si="5430"/>
        <v>0</v>
      </c>
      <c r="M46751" t="str">
        <f t="shared" ca="1" si="5436"/>
        <v>Looks good!</v>
      </c>
    </row>
    <row r="46752" spans="2:13" x14ac:dyDescent="0.2">
      <c r="B46752">
        <f t="shared" ca="1" si="5431"/>
        <v>55</v>
      </c>
      <c r="C46752">
        <f t="shared" ca="1" si="5431"/>
        <v>9</v>
      </c>
      <c r="D46752">
        <f t="shared" ca="1" si="5431"/>
        <v>8</v>
      </c>
      <c r="E46752">
        <f t="shared" ca="1" si="5431"/>
        <v>92</v>
      </c>
      <c r="H46752">
        <f t="shared" ca="1" si="5432"/>
        <v>0</v>
      </c>
      <c r="I46752">
        <f t="shared" ca="1" si="5433"/>
        <v>0</v>
      </c>
      <c r="J46752">
        <f t="shared" ca="1" si="5434"/>
        <v>0</v>
      </c>
      <c r="K46752">
        <f t="shared" ca="1" si="5435"/>
        <v>0</v>
      </c>
      <c r="L46752">
        <f t="shared" ca="1" si="5430"/>
        <v>0</v>
      </c>
      <c r="M46752" t="str">
        <f t="shared" ca="1" si="5436"/>
        <v>Looks good!</v>
      </c>
    </row>
    <row r="46753" spans="2:13" x14ac:dyDescent="0.2">
      <c r="B46753">
        <f t="shared" ca="1" si="5431"/>
        <v>17</v>
      </c>
      <c r="C46753">
        <f t="shared" ca="1" si="5431"/>
        <v>8</v>
      </c>
      <c r="D46753">
        <f t="shared" ca="1" si="5431"/>
        <v>65</v>
      </c>
      <c r="E46753">
        <f t="shared" ca="1" si="5431"/>
        <v>81</v>
      </c>
      <c r="H46753">
        <f t="shared" ca="1" si="5432"/>
        <v>0</v>
      </c>
      <c r="I46753">
        <f t="shared" ca="1" si="5433"/>
        <v>0</v>
      </c>
      <c r="J46753">
        <f t="shared" ca="1" si="5434"/>
        <v>0</v>
      </c>
      <c r="K46753">
        <f t="shared" ca="1" si="5435"/>
        <v>0</v>
      </c>
      <c r="L46753">
        <f t="shared" ca="1" si="5430"/>
        <v>0</v>
      </c>
      <c r="M46753" t="str">
        <f t="shared" ca="1" si="5436"/>
        <v>Looks good!</v>
      </c>
    </row>
    <row r="46754" spans="2:13" x14ac:dyDescent="0.2">
      <c r="B46754">
        <f t="shared" ca="1" si="5431"/>
        <v>3</v>
      </c>
      <c r="C46754">
        <f t="shared" ca="1" si="5431"/>
        <v>55</v>
      </c>
      <c r="D46754">
        <f t="shared" ca="1" si="5431"/>
        <v>16</v>
      </c>
      <c r="E46754">
        <f t="shared" ca="1" si="5431"/>
        <v>49</v>
      </c>
      <c r="H46754">
        <f t="shared" ca="1" si="5432"/>
        <v>1</v>
      </c>
      <c r="I46754">
        <f t="shared" ca="1" si="5433"/>
        <v>0</v>
      </c>
      <c r="J46754">
        <f t="shared" ca="1" si="5434"/>
        <v>0</v>
      </c>
      <c r="K46754">
        <f t="shared" ca="1" si="5435"/>
        <v>0</v>
      </c>
      <c r="L46754">
        <f t="shared" ca="1" si="5430"/>
        <v>1</v>
      </c>
      <c r="M46754" t="str">
        <f t="shared" ca="1" si="5436"/>
        <v>Fix problem</v>
      </c>
    </row>
    <row r="46755" spans="2:13" x14ac:dyDescent="0.2">
      <c r="B46755">
        <f t="shared" ca="1" si="5431"/>
        <v>92</v>
      </c>
      <c r="C46755">
        <f t="shared" ca="1" si="5431"/>
        <v>65</v>
      </c>
      <c r="D46755">
        <f t="shared" ca="1" si="5431"/>
        <v>64</v>
      </c>
      <c r="E46755">
        <f t="shared" ca="1" si="5431"/>
        <v>27</v>
      </c>
      <c r="H46755">
        <f t="shared" ca="1" si="5432"/>
        <v>0</v>
      </c>
      <c r="I46755">
        <f t="shared" ca="1" si="5433"/>
        <v>0</v>
      </c>
      <c r="J46755">
        <f t="shared" ca="1" si="5434"/>
        <v>0</v>
      </c>
      <c r="K46755">
        <f t="shared" ca="1" si="5435"/>
        <v>0</v>
      </c>
      <c r="L46755">
        <f t="shared" ca="1" si="5430"/>
        <v>0</v>
      </c>
      <c r="M46755" t="str">
        <f t="shared" ca="1" si="5436"/>
        <v>Looks good!</v>
      </c>
    </row>
    <row r="46756" spans="2:13" x14ac:dyDescent="0.2">
      <c r="B46756">
        <f t="shared" ca="1" si="5431"/>
        <v>90</v>
      </c>
      <c r="C46756">
        <f t="shared" ca="1" si="5431"/>
        <v>92</v>
      </c>
      <c r="D46756">
        <f t="shared" ca="1" si="5431"/>
        <v>96</v>
      </c>
      <c r="E46756">
        <f t="shared" ca="1" si="5431"/>
        <v>64</v>
      </c>
      <c r="H46756">
        <f t="shared" ca="1" si="5432"/>
        <v>0</v>
      </c>
      <c r="I46756">
        <f t="shared" ca="1" si="5433"/>
        <v>0</v>
      </c>
      <c r="J46756">
        <f t="shared" ca="1" si="5434"/>
        <v>0</v>
      </c>
      <c r="K46756">
        <f t="shared" ca="1" si="5435"/>
        <v>0</v>
      </c>
      <c r="L46756">
        <f t="shared" ca="1" si="5430"/>
        <v>0</v>
      </c>
      <c r="M46756" t="str">
        <f t="shared" ca="1" si="5436"/>
        <v>Looks good!</v>
      </c>
    </row>
    <row r="46757" spans="2:13" x14ac:dyDescent="0.2">
      <c r="B46757">
        <f t="shared" ca="1" si="5431"/>
        <v>91</v>
      </c>
      <c r="C46757">
        <f t="shared" ca="1" si="5431"/>
        <v>53</v>
      </c>
      <c r="D46757">
        <f t="shared" ca="1" si="5431"/>
        <v>49</v>
      </c>
      <c r="E46757">
        <f t="shared" ca="1" si="5431"/>
        <v>55</v>
      </c>
      <c r="H46757">
        <f t="shared" ca="1" si="5432"/>
        <v>0</v>
      </c>
      <c r="I46757">
        <f t="shared" ca="1" si="5433"/>
        <v>0</v>
      </c>
      <c r="J46757">
        <f t="shared" ca="1" si="5434"/>
        <v>0</v>
      </c>
      <c r="K46757">
        <f t="shared" ca="1" si="5435"/>
        <v>0</v>
      </c>
      <c r="L46757">
        <f t="shared" ca="1" si="5430"/>
        <v>0</v>
      </c>
      <c r="M46757" t="str">
        <f t="shared" ca="1" si="5436"/>
        <v>Looks good!</v>
      </c>
    </row>
    <row r="46758" spans="2:13" x14ac:dyDescent="0.2">
      <c r="B46758">
        <f t="shared" ca="1" si="5431"/>
        <v>58</v>
      </c>
      <c r="C46758">
        <f t="shared" ca="1" si="5431"/>
        <v>39</v>
      </c>
      <c r="D46758">
        <f t="shared" ca="1" si="5431"/>
        <v>97</v>
      </c>
      <c r="E46758">
        <f t="shared" ca="1" si="5431"/>
        <v>23</v>
      </c>
      <c r="H46758">
        <f t="shared" ca="1" si="5432"/>
        <v>0</v>
      </c>
      <c r="I46758">
        <f t="shared" ca="1" si="5433"/>
        <v>0</v>
      </c>
      <c r="J46758">
        <f t="shared" ca="1" si="5434"/>
        <v>0</v>
      </c>
      <c r="K46758">
        <f t="shared" ca="1" si="5435"/>
        <v>0</v>
      </c>
      <c r="L46758">
        <f t="shared" ca="1" si="5430"/>
        <v>0</v>
      </c>
      <c r="M46758" t="str">
        <f t="shared" ca="1" si="5436"/>
        <v>Looks good!</v>
      </c>
    </row>
    <row r="46759" spans="2:13" x14ac:dyDescent="0.2">
      <c r="B46759">
        <f t="shared" ca="1" si="5431"/>
        <v>1</v>
      </c>
      <c r="C46759">
        <f t="shared" ca="1" si="5431"/>
        <v>34</v>
      </c>
      <c r="D46759">
        <f t="shared" ca="1" si="5431"/>
        <v>10</v>
      </c>
      <c r="E46759">
        <f t="shared" ca="1" si="5431"/>
        <v>50</v>
      </c>
      <c r="H46759">
        <f t="shared" ca="1" si="5432"/>
        <v>1</v>
      </c>
      <c r="I46759">
        <f t="shared" ca="1" si="5433"/>
        <v>0</v>
      </c>
      <c r="J46759">
        <f t="shared" ca="1" si="5434"/>
        <v>0</v>
      </c>
      <c r="K46759">
        <f t="shared" ca="1" si="5435"/>
        <v>0</v>
      </c>
      <c r="L46759">
        <f t="shared" ca="1" si="5430"/>
        <v>1</v>
      </c>
      <c r="M46759" t="str">
        <f t="shared" ca="1" si="5436"/>
        <v>Fix problem</v>
      </c>
    </row>
    <row r="46760" spans="2:13" x14ac:dyDescent="0.2">
      <c r="B46760">
        <f t="shared" ca="1" si="5431"/>
        <v>1</v>
      </c>
      <c r="C46760">
        <f t="shared" ca="1" si="5431"/>
        <v>77</v>
      </c>
      <c r="D46760">
        <f t="shared" ca="1" si="5431"/>
        <v>90</v>
      </c>
      <c r="E46760">
        <f t="shared" ca="1" si="5431"/>
        <v>43</v>
      </c>
      <c r="H46760">
        <f t="shared" ca="1" si="5432"/>
        <v>1</v>
      </c>
      <c r="I46760">
        <f t="shared" ca="1" si="5433"/>
        <v>0</v>
      </c>
      <c r="J46760">
        <f t="shared" ca="1" si="5434"/>
        <v>0</v>
      </c>
      <c r="K46760">
        <f t="shared" ca="1" si="5435"/>
        <v>0</v>
      </c>
      <c r="L46760">
        <f t="shared" ca="1" si="5430"/>
        <v>1</v>
      </c>
      <c r="M46760" t="str">
        <f t="shared" ca="1" si="5436"/>
        <v>Fix problem</v>
      </c>
    </row>
    <row r="46761" spans="2:13" x14ac:dyDescent="0.2">
      <c r="B46761">
        <f t="shared" ca="1" si="5431"/>
        <v>89</v>
      </c>
      <c r="C46761">
        <f t="shared" ca="1" si="5431"/>
        <v>91</v>
      </c>
      <c r="D46761">
        <f t="shared" ca="1" si="5431"/>
        <v>75</v>
      </c>
      <c r="E46761">
        <f t="shared" ca="1" si="5431"/>
        <v>29</v>
      </c>
      <c r="H46761">
        <f t="shared" ca="1" si="5432"/>
        <v>0</v>
      </c>
      <c r="I46761">
        <f t="shared" ca="1" si="5433"/>
        <v>0</v>
      </c>
      <c r="J46761">
        <f t="shared" ca="1" si="5434"/>
        <v>0</v>
      </c>
      <c r="K46761">
        <f t="shared" ca="1" si="5435"/>
        <v>0</v>
      </c>
      <c r="L46761">
        <f t="shared" ca="1" si="5430"/>
        <v>0</v>
      </c>
      <c r="M46761" t="str">
        <f t="shared" ca="1" si="5436"/>
        <v>Looks good!</v>
      </c>
    </row>
    <row r="46762" spans="2:13" x14ac:dyDescent="0.2">
      <c r="B46762">
        <f t="shared" ca="1" si="5431"/>
        <v>52</v>
      </c>
      <c r="C46762">
        <f t="shared" ca="1" si="5431"/>
        <v>26</v>
      </c>
      <c r="D46762">
        <f t="shared" ca="1" si="5431"/>
        <v>78</v>
      </c>
      <c r="E46762">
        <f t="shared" ca="1" si="5431"/>
        <v>46</v>
      </c>
      <c r="H46762">
        <f t="shared" ca="1" si="5432"/>
        <v>0</v>
      </c>
      <c r="I46762">
        <f t="shared" ca="1" si="5433"/>
        <v>0</v>
      </c>
      <c r="J46762">
        <f t="shared" ca="1" si="5434"/>
        <v>0</v>
      </c>
      <c r="K46762">
        <f t="shared" ca="1" si="5435"/>
        <v>0</v>
      </c>
      <c r="L46762">
        <f t="shared" ca="1" si="5430"/>
        <v>0</v>
      </c>
      <c r="M46762" t="str">
        <f t="shared" ca="1" si="5436"/>
        <v>Looks good!</v>
      </c>
    </row>
    <row r="46763" spans="2:13" x14ac:dyDescent="0.2">
      <c r="B46763">
        <f t="shared" ca="1" si="5431"/>
        <v>87</v>
      </c>
      <c r="C46763">
        <f t="shared" ca="1" si="5431"/>
        <v>19</v>
      </c>
      <c r="D46763">
        <f t="shared" ca="1" si="5431"/>
        <v>81</v>
      </c>
      <c r="E46763">
        <f t="shared" ca="1" si="5431"/>
        <v>1</v>
      </c>
      <c r="H46763">
        <f t="shared" ca="1" si="5432"/>
        <v>0</v>
      </c>
      <c r="I46763">
        <f t="shared" ca="1" si="5433"/>
        <v>0</v>
      </c>
      <c r="J46763">
        <f t="shared" ca="1" si="5434"/>
        <v>0</v>
      </c>
      <c r="K46763">
        <f t="shared" ca="1" si="5435"/>
        <v>1</v>
      </c>
      <c r="L46763">
        <f t="shared" ca="1" si="5430"/>
        <v>1</v>
      </c>
      <c r="M46763" t="str">
        <f t="shared" ca="1" si="5436"/>
        <v>Fix problem</v>
      </c>
    </row>
    <row r="46764" spans="2:13" x14ac:dyDescent="0.2">
      <c r="B46764">
        <f t="shared" ca="1" si="5431"/>
        <v>83</v>
      </c>
      <c r="C46764">
        <f t="shared" ca="1" si="5431"/>
        <v>55</v>
      </c>
      <c r="D46764">
        <f t="shared" ca="1" si="5431"/>
        <v>6</v>
      </c>
      <c r="E46764">
        <f t="shared" ca="1" si="5431"/>
        <v>42</v>
      </c>
      <c r="H46764">
        <f t="shared" ca="1" si="5432"/>
        <v>0</v>
      </c>
      <c r="I46764">
        <f t="shared" ca="1" si="5433"/>
        <v>0</v>
      </c>
      <c r="J46764">
        <f t="shared" ca="1" si="5434"/>
        <v>0</v>
      </c>
      <c r="K46764">
        <f t="shared" ca="1" si="5435"/>
        <v>0</v>
      </c>
      <c r="L46764">
        <f t="shared" ca="1" si="5430"/>
        <v>0</v>
      </c>
      <c r="M46764" t="str">
        <f t="shared" ca="1" si="5436"/>
        <v>Looks good!</v>
      </c>
    </row>
    <row r="46765" spans="2:13" x14ac:dyDescent="0.2">
      <c r="B46765">
        <f t="shared" ca="1" si="5431"/>
        <v>79</v>
      </c>
      <c r="C46765">
        <f t="shared" ca="1" si="5431"/>
        <v>19</v>
      </c>
      <c r="D46765">
        <f t="shared" ca="1" si="5431"/>
        <v>43</v>
      </c>
      <c r="E46765">
        <f t="shared" ca="1" si="5431"/>
        <v>11</v>
      </c>
      <c r="H46765">
        <f t="shared" ca="1" si="5432"/>
        <v>0</v>
      </c>
      <c r="I46765">
        <f t="shared" ca="1" si="5433"/>
        <v>0</v>
      </c>
      <c r="J46765">
        <f t="shared" ca="1" si="5434"/>
        <v>0</v>
      </c>
      <c r="K46765">
        <f t="shared" ca="1" si="5435"/>
        <v>0</v>
      </c>
      <c r="L46765">
        <f t="shared" ca="1" si="5430"/>
        <v>0</v>
      </c>
      <c r="M46765" t="str">
        <f t="shared" ca="1" si="5436"/>
        <v>Looks good!</v>
      </c>
    </row>
    <row r="46766" spans="2:13" x14ac:dyDescent="0.2">
      <c r="B46766">
        <f t="shared" ca="1" si="5431"/>
        <v>79</v>
      </c>
      <c r="C46766">
        <f t="shared" ca="1" si="5431"/>
        <v>57</v>
      </c>
      <c r="D46766">
        <f t="shared" ca="1" si="5431"/>
        <v>6</v>
      </c>
      <c r="E46766">
        <f t="shared" ca="1" si="5431"/>
        <v>24</v>
      </c>
      <c r="H46766">
        <f t="shared" ca="1" si="5432"/>
        <v>0</v>
      </c>
      <c r="I46766">
        <f t="shared" ca="1" si="5433"/>
        <v>0</v>
      </c>
      <c r="J46766">
        <f t="shared" ca="1" si="5434"/>
        <v>0</v>
      </c>
      <c r="K46766">
        <f t="shared" ca="1" si="5435"/>
        <v>0</v>
      </c>
      <c r="L46766">
        <f t="shared" ca="1" si="5430"/>
        <v>0</v>
      </c>
      <c r="M46766" t="str">
        <f t="shared" ca="1" si="5436"/>
        <v>Looks good!</v>
      </c>
    </row>
    <row r="46767" spans="2:13" x14ac:dyDescent="0.2">
      <c r="B46767">
        <f t="shared" ca="1" si="5431"/>
        <v>62</v>
      </c>
      <c r="C46767">
        <f t="shared" ca="1" si="5431"/>
        <v>37</v>
      </c>
      <c r="D46767">
        <f t="shared" ca="1" si="5431"/>
        <v>83</v>
      </c>
      <c r="E46767">
        <f t="shared" ca="1" si="5431"/>
        <v>68</v>
      </c>
      <c r="H46767">
        <f t="shared" ca="1" si="5432"/>
        <v>0</v>
      </c>
      <c r="I46767">
        <f t="shared" ca="1" si="5433"/>
        <v>0</v>
      </c>
      <c r="J46767">
        <f t="shared" ca="1" si="5434"/>
        <v>0</v>
      </c>
      <c r="K46767">
        <f t="shared" ca="1" si="5435"/>
        <v>0</v>
      </c>
      <c r="L46767">
        <f t="shared" ca="1" si="5430"/>
        <v>0</v>
      </c>
      <c r="M46767" t="str">
        <f t="shared" ca="1" si="5436"/>
        <v>Looks good!</v>
      </c>
    </row>
    <row r="46768" spans="2:13" x14ac:dyDescent="0.2">
      <c r="B46768">
        <f t="shared" ca="1" si="5431"/>
        <v>35</v>
      </c>
      <c r="C46768">
        <f t="shared" ca="1" si="5431"/>
        <v>16</v>
      </c>
      <c r="D46768">
        <f t="shared" ca="1" si="5431"/>
        <v>84</v>
      </c>
      <c r="E46768">
        <f t="shared" ca="1" si="5431"/>
        <v>10</v>
      </c>
      <c r="H46768">
        <f t="shared" ca="1" si="5432"/>
        <v>0</v>
      </c>
      <c r="I46768">
        <f t="shared" ca="1" si="5433"/>
        <v>0</v>
      </c>
      <c r="J46768">
        <f t="shared" ca="1" si="5434"/>
        <v>0</v>
      </c>
      <c r="K46768">
        <f t="shared" ca="1" si="5435"/>
        <v>0</v>
      </c>
      <c r="L46768">
        <f t="shared" ca="1" si="5430"/>
        <v>0</v>
      </c>
      <c r="M46768" t="str">
        <f t="shared" ca="1" si="5436"/>
        <v>Looks good!</v>
      </c>
    </row>
    <row r="46769" spans="2:13" x14ac:dyDescent="0.2">
      <c r="B46769">
        <f t="shared" ca="1" si="5431"/>
        <v>51</v>
      </c>
      <c r="C46769">
        <f t="shared" ca="1" si="5431"/>
        <v>95</v>
      </c>
      <c r="D46769">
        <f t="shared" ca="1" si="5431"/>
        <v>65</v>
      </c>
      <c r="E46769">
        <f t="shared" ca="1" si="5431"/>
        <v>97</v>
      </c>
      <c r="H46769">
        <f t="shared" ca="1" si="5432"/>
        <v>0</v>
      </c>
      <c r="I46769">
        <f t="shared" ca="1" si="5433"/>
        <v>0</v>
      </c>
      <c r="J46769">
        <f t="shared" ca="1" si="5434"/>
        <v>0</v>
      </c>
      <c r="K46769">
        <f t="shared" ca="1" si="5435"/>
        <v>0</v>
      </c>
      <c r="L46769">
        <f t="shared" ca="1" si="5430"/>
        <v>0</v>
      </c>
      <c r="M46769" t="str">
        <f t="shared" ca="1" si="5436"/>
        <v>Looks good!</v>
      </c>
    </row>
    <row r="46770" spans="2:13" x14ac:dyDescent="0.2">
      <c r="B46770">
        <f t="shared" ca="1" si="5431"/>
        <v>31</v>
      </c>
      <c r="C46770">
        <f t="shared" ca="1" si="5431"/>
        <v>45</v>
      </c>
      <c r="D46770">
        <f t="shared" ca="1" si="5431"/>
        <v>85</v>
      </c>
      <c r="E46770">
        <f t="shared" ca="1" si="5431"/>
        <v>34</v>
      </c>
      <c r="H46770">
        <f t="shared" ca="1" si="5432"/>
        <v>0</v>
      </c>
      <c r="I46770">
        <f t="shared" ca="1" si="5433"/>
        <v>0</v>
      </c>
      <c r="J46770">
        <f t="shared" ca="1" si="5434"/>
        <v>0</v>
      </c>
      <c r="K46770">
        <f t="shared" ca="1" si="5435"/>
        <v>0</v>
      </c>
      <c r="L46770">
        <f t="shared" ca="1" si="5430"/>
        <v>0</v>
      </c>
      <c r="M46770" t="str">
        <f t="shared" ca="1" si="5436"/>
        <v>Looks good!</v>
      </c>
    </row>
    <row r="46771" spans="2:13" x14ac:dyDescent="0.2">
      <c r="B46771">
        <f t="shared" ca="1" si="5431"/>
        <v>90</v>
      </c>
      <c r="C46771">
        <f t="shared" ca="1" si="5431"/>
        <v>100</v>
      </c>
      <c r="D46771">
        <f t="shared" ca="1" si="5431"/>
        <v>65</v>
      </c>
      <c r="E46771">
        <f t="shared" ca="1" si="5431"/>
        <v>80</v>
      </c>
      <c r="H46771">
        <f t="shared" ca="1" si="5432"/>
        <v>0</v>
      </c>
      <c r="I46771">
        <f t="shared" ca="1" si="5433"/>
        <v>0</v>
      </c>
      <c r="J46771">
        <f t="shared" ca="1" si="5434"/>
        <v>0</v>
      </c>
      <c r="K46771">
        <f t="shared" ca="1" si="5435"/>
        <v>0</v>
      </c>
      <c r="L46771">
        <f t="shared" ca="1" si="5430"/>
        <v>0</v>
      </c>
      <c r="M46771" t="str">
        <f t="shared" ca="1" si="5436"/>
        <v>Looks good!</v>
      </c>
    </row>
    <row r="46772" spans="2:13" x14ac:dyDescent="0.2">
      <c r="B46772">
        <f t="shared" ca="1" si="5431"/>
        <v>75</v>
      </c>
      <c r="C46772">
        <f t="shared" ca="1" si="5431"/>
        <v>52</v>
      </c>
      <c r="D46772">
        <f t="shared" ca="1" si="5431"/>
        <v>83</v>
      </c>
      <c r="E46772">
        <f t="shared" ca="1" si="5431"/>
        <v>8</v>
      </c>
      <c r="H46772">
        <f t="shared" ca="1" si="5432"/>
        <v>0</v>
      </c>
      <c r="I46772">
        <f t="shared" ca="1" si="5433"/>
        <v>0</v>
      </c>
      <c r="J46772">
        <f t="shared" ca="1" si="5434"/>
        <v>0</v>
      </c>
      <c r="K46772">
        <f t="shared" ca="1" si="5435"/>
        <v>0</v>
      </c>
      <c r="L46772">
        <f t="shared" ref="L46772:L46835" ca="1" si="5437">SUM(H46772:K46772)</f>
        <v>0</v>
      </c>
      <c r="M46772" t="str">
        <f t="shared" ca="1" si="5436"/>
        <v>Looks good!</v>
      </c>
    </row>
    <row r="46773" spans="2:13" x14ac:dyDescent="0.2">
      <c r="B46773">
        <f t="shared" ca="1" si="5431"/>
        <v>24</v>
      </c>
      <c r="C46773">
        <f t="shared" ca="1" si="5431"/>
        <v>25</v>
      </c>
      <c r="D46773">
        <f t="shared" ca="1" si="5431"/>
        <v>90</v>
      </c>
      <c r="E46773">
        <f t="shared" ca="1" si="5431"/>
        <v>76</v>
      </c>
      <c r="H46773">
        <f t="shared" ca="1" si="5432"/>
        <v>0</v>
      </c>
      <c r="I46773">
        <f t="shared" ca="1" si="5433"/>
        <v>0</v>
      </c>
      <c r="J46773">
        <f t="shared" ca="1" si="5434"/>
        <v>0</v>
      </c>
      <c r="K46773">
        <f t="shared" ca="1" si="5435"/>
        <v>0</v>
      </c>
      <c r="L46773">
        <f t="shared" ca="1" si="5437"/>
        <v>0</v>
      </c>
      <c r="M46773" t="str">
        <f t="shared" ca="1" si="5436"/>
        <v>Looks good!</v>
      </c>
    </row>
    <row r="46774" spans="2:13" x14ac:dyDescent="0.2">
      <c r="B46774">
        <f t="shared" ca="1" si="5431"/>
        <v>65</v>
      </c>
      <c r="C46774">
        <f t="shared" ca="1" si="5431"/>
        <v>85</v>
      </c>
      <c r="D46774">
        <f t="shared" ca="1" si="5431"/>
        <v>13</v>
      </c>
      <c r="E46774">
        <f t="shared" ca="1" si="5431"/>
        <v>20</v>
      </c>
      <c r="H46774">
        <f t="shared" ca="1" si="5432"/>
        <v>0</v>
      </c>
      <c r="I46774">
        <f t="shared" ca="1" si="5433"/>
        <v>0</v>
      </c>
      <c r="J46774">
        <f t="shared" ca="1" si="5434"/>
        <v>0</v>
      </c>
      <c r="K46774">
        <f t="shared" ca="1" si="5435"/>
        <v>0</v>
      </c>
      <c r="L46774">
        <f t="shared" ca="1" si="5437"/>
        <v>0</v>
      </c>
      <c r="M46774" t="str">
        <f t="shared" ca="1" si="5436"/>
        <v>Looks good!</v>
      </c>
    </row>
    <row r="46775" spans="2:13" x14ac:dyDescent="0.2">
      <c r="B46775">
        <f t="shared" ca="1" si="5431"/>
        <v>72</v>
      </c>
      <c r="C46775">
        <f t="shared" ca="1" si="5431"/>
        <v>63</v>
      </c>
      <c r="D46775">
        <f t="shared" ca="1" si="5431"/>
        <v>24</v>
      </c>
      <c r="E46775">
        <f t="shared" ref="B46775:E46838" ca="1" si="5438">RANDBETWEEN(1,100)</f>
        <v>18</v>
      </c>
      <c r="H46775">
        <f t="shared" ca="1" si="5432"/>
        <v>0</v>
      </c>
      <c r="I46775">
        <f t="shared" ca="1" si="5433"/>
        <v>0</v>
      </c>
      <c r="J46775">
        <f t="shared" ca="1" si="5434"/>
        <v>0</v>
      </c>
      <c r="K46775">
        <f t="shared" ca="1" si="5435"/>
        <v>0</v>
      </c>
      <c r="L46775">
        <f t="shared" ca="1" si="5437"/>
        <v>0</v>
      </c>
      <c r="M46775" t="str">
        <f t="shared" ca="1" si="5436"/>
        <v>Looks good!</v>
      </c>
    </row>
    <row r="46776" spans="2:13" x14ac:dyDescent="0.2">
      <c r="B46776">
        <f t="shared" ca="1" si="5438"/>
        <v>67</v>
      </c>
      <c r="C46776">
        <f t="shared" ca="1" si="5438"/>
        <v>11</v>
      </c>
      <c r="D46776">
        <f t="shared" ca="1" si="5438"/>
        <v>83</v>
      </c>
      <c r="E46776">
        <f t="shared" ca="1" si="5438"/>
        <v>97</v>
      </c>
      <c r="H46776">
        <f t="shared" ca="1" si="5432"/>
        <v>0</v>
      </c>
      <c r="I46776">
        <f t="shared" ca="1" si="5433"/>
        <v>0</v>
      </c>
      <c r="J46776">
        <f t="shared" ca="1" si="5434"/>
        <v>0</v>
      </c>
      <c r="K46776">
        <f t="shared" ca="1" si="5435"/>
        <v>0</v>
      </c>
      <c r="L46776">
        <f t="shared" ca="1" si="5437"/>
        <v>0</v>
      </c>
      <c r="M46776" t="str">
        <f t="shared" ca="1" si="5436"/>
        <v>Looks good!</v>
      </c>
    </row>
    <row r="46777" spans="2:13" x14ac:dyDescent="0.2">
      <c r="B46777">
        <f t="shared" ca="1" si="5438"/>
        <v>85</v>
      </c>
      <c r="C46777">
        <f t="shared" ca="1" si="5438"/>
        <v>40</v>
      </c>
      <c r="D46777">
        <f t="shared" ca="1" si="5438"/>
        <v>72</v>
      </c>
      <c r="E46777">
        <f t="shared" ca="1" si="5438"/>
        <v>63</v>
      </c>
      <c r="H46777">
        <f t="shared" ca="1" si="5432"/>
        <v>0</v>
      </c>
      <c r="I46777">
        <f t="shared" ca="1" si="5433"/>
        <v>0</v>
      </c>
      <c r="J46777">
        <f t="shared" ca="1" si="5434"/>
        <v>0</v>
      </c>
      <c r="K46777">
        <f t="shared" ca="1" si="5435"/>
        <v>0</v>
      </c>
      <c r="L46777">
        <f t="shared" ca="1" si="5437"/>
        <v>0</v>
      </c>
      <c r="M46777" t="str">
        <f t="shared" ca="1" si="5436"/>
        <v>Looks good!</v>
      </c>
    </row>
    <row r="46778" spans="2:13" x14ac:dyDescent="0.2">
      <c r="B46778">
        <f t="shared" ca="1" si="5438"/>
        <v>9</v>
      </c>
      <c r="C46778">
        <f t="shared" ca="1" si="5438"/>
        <v>61</v>
      </c>
      <c r="D46778">
        <f t="shared" ca="1" si="5438"/>
        <v>57</v>
      </c>
      <c r="E46778">
        <f t="shared" ca="1" si="5438"/>
        <v>95</v>
      </c>
      <c r="H46778">
        <f t="shared" ca="1" si="5432"/>
        <v>0</v>
      </c>
      <c r="I46778">
        <f t="shared" ca="1" si="5433"/>
        <v>0</v>
      </c>
      <c r="J46778">
        <f t="shared" ca="1" si="5434"/>
        <v>0</v>
      </c>
      <c r="K46778">
        <f t="shared" ca="1" si="5435"/>
        <v>0</v>
      </c>
      <c r="L46778">
        <f t="shared" ca="1" si="5437"/>
        <v>0</v>
      </c>
      <c r="M46778" t="str">
        <f t="shared" ca="1" si="5436"/>
        <v>Looks good!</v>
      </c>
    </row>
    <row r="46779" spans="2:13" x14ac:dyDescent="0.2">
      <c r="B46779">
        <f t="shared" ca="1" si="5438"/>
        <v>100</v>
      </c>
      <c r="C46779">
        <f t="shared" ca="1" si="5438"/>
        <v>55</v>
      </c>
      <c r="D46779">
        <f t="shared" ca="1" si="5438"/>
        <v>59</v>
      </c>
      <c r="E46779">
        <f t="shared" ca="1" si="5438"/>
        <v>90</v>
      </c>
      <c r="H46779">
        <f t="shared" ca="1" si="5432"/>
        <v>0</v>
      </c>
      <c r="I46779">
        <f t="shared" ca="1" si="5433"/>
        <v>0</v>
      </c>
      <c r="J46779">
        <f t="shared" ca="1" si="5434"/>
        <v>0</v>
      </c>
      <c r="K46779">
        <f t="shared" ca="1" si="5435"/>
        <v>0</v>
      </c>
      <c r="L46779">
        <f t="shared" ca="1" si="5437"/>
        <v>0</v>
      </c>
      <c r="M46779" t="str">
        <f t="shared" ca="1" si="5436"/>
        <v>Looks good!</v>
      </c>
    </row>
    <row r="46780" spans="2:13" x14ac:dyDescent="0.2">
      <c r="B46780">
        <f t="shared" ca="1" si="5438"/>
        <v>99</v>
      </c>
      <c r="C46780">
        <f t="shared" ca="1" si="5438"/>
        <v>46</v>
      </c>
      <c r="D46780">
        <f t="shared" ca="1" si="5438"/>
        <v>54</v>
      </c>
      <c r="E46780">
        <f t="shared" ca="1" si="5438"/>
        <v>100</v>
      </c>
      <c r="H46780">
        <f t="shared" ca="1" si="5432"/>
        <v>0</v>
      </c>
      <c r="I46780">
        <f t="shared" ca="1" si="5433"/>
        <v>0</v>
      </c>
      <c r="J46780">
        <f t="shared" ca="1" si="5434"/>
        <v>0</v>
      </c>
      <c r="K46780">
        <f t="shared" ca="1" si="5435"/>
        <v>0</v>
      </c>
      <c r="L46780">
        <f t="shared" ca="1" si="5437"/>
        <v>0</v>
      </c>
      <c r="M46780" t="str">
        <f t="shared" ca="1" si="5436"/>
        <v>Looks good!</v>
      </c>
    </row>
    <row r="46781" spans="2:13" x14ac:dyDescent="0.2">
      <c r="B46781">
        <f t="shared" ca="1" si="5438"/>
        <v>60</v>
      </c>
      <c r="C46781">
        <f t="shared" ca="1" si="5438"/>
        <v>41</v>
      </c>
      <c r="D46781">
        <f t="shared" ca="1" si="5438"/>
        <v>95</v>
      </c>
      <c r="E46781">
        <f t="shared" ca="1" si="5438"/>
        <v>14</v>
      </c>
      <c r="H46781">
        <f t="shared" ca="1" si="5432"/>
        <v>0</v>
      </c>
      <c r="I46781">
        <f t="shared" ca="1" si="5433"/>
        <v>0</v>
      </c>
      <c r="J46781">
        <f t="shared" ca="1" si="5434"/>
        <v>0</v>
      </c>
      <c r="K46781">
        <f t="shared" ca="1" si="5435"/>
        <v>0</v>
      </c>
      <c r="L46781">
        <f t="shared" ca="1" si="5437"/>
        <v>0</v>
      </c>
      <c r="M46781" t="str">
        <f t="shared" ca="1" si="5436"/>
        <v>Looks good!</v>
      </c>
    </row>
    <row r="46782" spans="2:13" x14ac:dyDescent="0.2">
      <c r="B46782">
        <f t="shared" ca="1" si="5438"/>
        <v>66</v>
      </c>
      <c r="C46782">
        <f t="shared" ca="1" si="5438"/>
        <v>55</v>
      </c>
      <c r="D46782">
        <f t="shared" ca="1" si="5438"/>
        <v>27</v>
      </c>
      <c r="E46782">
        <f t="shared" ca="1" si="5438"/>
        <v>88</v>
      </c>
      <c r="H46782">
        <f t="shared" ca="1" si="5432"/>
        <v>0</v>
      </c>
      <c r="I46782">
        <f t="shared" ca="1" si="5433"/>
        <v>0</v>
      </c>
      <c r="J46782">
        <f t="shared" ca="1" si="5434"/>
        <v>0</v>
      </c>
      <c r="K46782">
        <f t="shared" ca="1" si="5435"/>
        <v>0</v>
      </c>
      <c r="L46782">
        <f t="shared" ca="1" si="5437"/>
        <v>0</v>
      </c>
      <c r="M46782" t="str">
        <f t="shared" ca="1" si="5436"/>
        <v>Looks good!</v>
      </c>
    </row>
    <row r="46783" spans="2:13" x14ac:dyDescent="0.2">
      <c r="B46783">
        <f t="shared" ca="1" si="5438"/>
        <v>88</v>
      </c>
      <c r="C46783">
        <f t="shared" ca="1" si="5438"/>
        <v>38</v>
      </c>
      <c r="D46783">
        <f t="shared" ca="1" si="5438"/>
        <v>59</v>
      </c>
      <c r="E46783">
        <f t="shared" ca="1" si="5438"/>
        <v>70</v>
      </c>
      <c r="H46783">
        <f t="shared" ca="1" si="5432"/>
        <v>0</v>
      </c>
      <c r="I46783">
        <f t="shared" ca="1" si="5433"/>
        <v>0</v>
      </c>
      <c r="J46783">
        <f t="shared" ca="1" si="5434"/>
        <v>0</v>
      </c>
      <c r="K46783">
        <f t="shared" ca="1" si="5435"/>
        <v>0</v>
      </c>
      <c r="L46783">
        <f t="shared" ca="1" si="5437"/>
        <v>0</v>
      </c>
      <c r="M46783" t="str">
        <f t="shared" ca="1" si="5436"/>
        <v>Looks good!</v>
      </c>
    </row>
    <row r="46784" spans="2:13" x14ac:dyDescent="0.2">
      <c r="B46784">
        <f t="shared" ca="1" si="5438"/>
        <v>60</v>
      </c>
      <c r="C46784">
        <f t="shared" ca="1" si="5438"/>
        <v>33</v>
      </c>
      <c r="D46784">
        <f t="shared" ca="1" si="5438"/>
        <v>2</v>
      </c>
      <c r="E46784">
        <f t="shared" ca="1" si="5438"/>
        <v>25</v>
      </c>
      <c r="H46784">
        <f t="shared" ca="1" si="5432"/>
        <v>0</v>
      </c>
      <c r="I46784">
        <f t="shared" ca="1" si="5433"/>
        <v>0</v>
      </c>
      <c r="J46784">
        <f t="shared" ca="1" si="5434"/>
        <v>1</v>
      </c>
      <c r="K46784">
        <f t="shared" ca="1" si="5435"/>
        <v>0</v>
      </c>
      <c r="L46784">
        <f t="shared" ca="1" si="5437"/>
        <v>1</v>
      </c>
      <c r="M46784" t="str">
        <f t="shared" ca="1" si="5436"/>
        <v>Fix problem</v>
      </c>
    </row>
    <row r="46785" spans="2:13" x14ac:dyDescent="0.2">
      <c r="B46785">
        <f t="shared" ca="1" si="5438"/>
        <v>11</v>
      </c>
      <c r="C46785">
        <f t="shared" ca="1" si="5438"/>
        <v>89</v>
      </c>
      <c r="D46785">
        <f t="shared" ca="1" si="5438"/>
        <v>13</v>
      </c>
      <c r="E46785">
        <f t="shared" ca="1" si="5438"/>
        <v>74</v>
      </c>
      <c r="H46785">
        <f t="shared" ca="1" si="5432"/>
        <v>0</v>
      </c>
      <c r="I46785">
        <f t="shared" ca="1" si="5433"/>
        <v>0</v>
      </c>
      <c r="J46785">
        <f t="shared" ca="1" si="5434"/>
        <v>0</v>
      </c>
      <c r="K46785">
        <f t="shared" ca="1" si="5435"/>
        <v>0</v>
      </c>
      <c r="L46785">
        <f t="shared" ca="1" si="5437"/>
        <v>0</v>
      </c>
      <c r="M46785" t="str">
        <f t="shared" ca="1" si="5436"/>
        <v>Looks good!</v>
      </c>
    </row>
    <row r="46786" spans="2:13" x14ac:dyDescent="0.2">
      <c r="B46786">
        <f t="shared" ca="1" si="5438"/>
        <v>79</v>
      </c>
      <c r="C46786">
        <f t="shared" ca="1" si="5438"/>
        <v>62</v>
      </c>
      <c r="D46786">
        <f t="shared" ca="1" si="5438"/>
        <v>100</v>
      </c>
      <c r="E46786">
        <f t="shared" ca="1" si="5438"/>
        <v>33</v>
      </c>
      <c r="H46786">
        <f t="shared" ca="1" si="5432"/>
        <v>0</v>
      </c>
      <c r="I46786">
        <f t="shared" ca="1" si="5433"/>
        <v>0</v>
      </c>
      <c r="J46786">
        <f t="shared" ca="1" si="5434"/>
        <v>0</v>
      </c>
      <c r="K46786">
        <f t="shared" ca="1" si="5435"/>
        <v>0</v>
      </c>
      <c r="L46786">
        <f t="shared" ca="1" si="5437"/>
        <v>0</v>
      </c>
      <c r="M46786" t="str">
        <f t="shared" ca="1" si="5436"/>
        <v>Looks good!</v>
      </c>
    </row>
    <row r="46787" spans="2:13" x14ac:dyDescent="0.2">
      <c r="B46787">
        <f t="shared" ca="1" si="5438"/>
        <v>47</v>
      </c>
      <c r="C46787">
        <f t="shared" ca="1" si="5438"/>
        <v>56</v>
      </c>
      <c r="D46787">
        <f t="shared" ca="1" si="5438"/>
        <v>59</v>
      </c>
      <c r="E46787">
        <f t="shared" ca="1" si="5438"/>
        <v>64</v>
      </c>
      <c r="H46787">
        <f t="shared" ca="1" si="5432"/>
        <v>0</v>
      </c>
      <c r="I46787">
        <f t="shared" ca="1" si="5433"/>
        <v>0</v>
      </c>
      <c r="J46787">
        <f t="shared" ca="1" si="5434"/>
        <v>0</v>
      </c>
      <c r="K46787">
        <f t="shared" ca="1" si="5435"/>
        <v>0</v>
      </c>
      <c r="L46787">
        <f t="shared" ca="1" si="5437"/>
        <v>0</v>
      </c>
      <c r="M46787" t="str">
        <f t="shared" ca="1" si="5436"/>
        <v>Looks good!</v>
      </c>
    </row>
    <row r="46788" spans="2:13" x14ac:dyDescent="0.2">
      <c r="B46788">
        <f t="shared" ca="1" si="5438"/>
        <v>48</v>
      </c>
      <c r="C46788">
        <f t="shared" ca="1" si="5438"/>
        <v>66</v>
      </c>
      <c r="D46788">
        <f t="shared" ca="1" si="5438"/>
        <v>32</v>
      </c>
      <c r="E46788">
        <f t="shared" ca="1" si="5438"/>
        <v>58</v>
      </c>
      <c r="H46788">
        <f t="shared" ca="1" si="5432"/>
        <v>0</v>
      </c>
      <c r="I46788">
        <f t="shared" ca="1" si="5433"/>
        <v>0</v>
      </c>
      <c r="J46788">
        <f t="shared" ca="1" si="5434"/>
        <v>0</v>
      </c>
      <c r="K46788">
        <f t="shared" ca="1" si="5435"/>
        <v>0</v>
      </c>
      <c r="L46788">
        <f t="shared" ca="1" si="5437"/>
        <v>0</v>
      </c>
      <c r="M46788" t="str">
        <f t="shared" ca="1" si="5436"/>
        <v>Looks good!</v>
      </c>
    </row>
    <row r="46789" spans="2:13" x14ac:dyDescent="0.2">
      <c r="B46789">
        <f t="shared" ca="1" si="5438"/>
        <v>52</v>
      </c>
      <c r="C46789">
        <f t="shared" ca="1" si="5438"/>
        <v>48</v>
      </c>
      <c r="D46789">
        <f t="shared" ca="1" si="5438"/>
        <v>1</v>
      </c>
      <c r="E46789">
        <f t="shared" ca="1" si="5438"/>
        <v>99</v>
      </c>
      <c r="H46789">
        <f t="shared" ca="1" si="5432"/>
        <v>0</v>
      </c>
      <c r="I46789">
        <f t="shared" ca="1" si="5433"/>
        <v>0</v>
      </c>
      <c r="J46789">
        <f t="shared" ca="1" si="5434"/>
        <v>1</v>
      </c>
      <c r="K46789">
        <f t="shared" ca="1" si="5435"/>
        <v>0</v>
      </c>
      <c r="L46789">
        <f t="shared" ca="1" si="5437"/>
        <v>1</v>
      </c>
      <c r="M46789" t="str">
        <f t="shared" ca="1" si="5436"/>
        <v>Fix problem</v>
      </c>
    </row>
    <row r="46790" spans="2:13" x14ac:dyDescent="0.2">
      <c r="B46790">
        <f t="shared" ca="1" si="5438"/>
        <v>41</v>
      </c>
      <c r="C46790">
        <f t="shared" ca="1" si="5438"/>
        <v>7</v>
      </c>
      <c r="D46790">
        <f t="shared" ca="1" si="5438"/>
        <v>25</v>
      </c>
      <c r="E46790">
        <f t="shared" ca="1" si="5438"/>
        <v>4</v>
      </c>
      <c r="H46790">
        <f t="shared" ca="1" si="5432"/>
        <v>0</v>
      </c>
      <c r="I46790">
        <f t="shared" ca="1" si="5433"/>
        <v>0</v>
      </c>
      <c r="J46790">
        <f t="shared" ca="1" si="5434"/>
        <v>0</v>
      </c>
      <c r="K46790">
        <f t="shared" ca="1" si="5435"/>
        <v>1</v>
      </c>
      <c r="L46790">
        <f t="shared" ca="1" si="5437"/>
        <v>1</v>
      </c>
      <c r="M46790" t="str">
        <f t="shared" ca="1" si="5436"/>
        <v>Fix problem</v>
      </c>
    </row>
    <row r="46791" spans="2:13" x14ac:dyDescent="0.2">
      <c r="B46791">
        <f t="shared" ca="1" si="5438"/>
        <v>97</v>
      </c>
      <c r="C46791">
        <f t="shared" ca="1" si="5438"/>
        <v>92</v>
      </c>
      <c r="D46791">
        <f t="shared" ca="1" si="5438"/>
        <v>48</v>
      </c>
      <c r="E46791">
        <f t="shared" ca="1" si="5438"/>
        <v>48</v>
      </c>
      <c r="H46791">
        <f t="shared" ca="1" si="5432"/>
        <v>0</v>
      </c>
      <c r="I46791">
        <f t="shared" ca="1" si="5433"/>
        <v>0</v>
      </c>
      <c r="J46791">
        <f t="shared" ca="1" si="5434"/>
        <v>0</v>
      </c>
      <c r="K46791">
        <f t="shared" ca="1" si="5435"/>
        <v>0</v>
      </c>
      <c r="L46791">
        <f t="shared" ca="1" si="5437"/>
        <v>0</v>
      </c>
      <c r="M46791" t="str">
        <f t="shared" ca="1" si="5436"/>
        <v>Looks good!</v>
      </c>
    </row>
    <row r="46792" spans="2:13" x14ac:dyDescent="0.2">
      <c r="B46792">
        <f t="shared" ca="1" si="5438"/>
        <v>95</v>
      </c>
      <c r="C46792">
        <f t="shared" ca="1" si="5438"/>
        <v>70</v>
      </c>
      <c r="D46792">
        <f t="shared" ca="1" si="5438"/>
        <v>85</v>
      </c>
      <c r="E46792">
        <f t="shared" ca="1" si="5438"/>
        <v>49</v>
      </c>
      <c r="H46792">
        <f t="shared" ca="1" si="5432"/>
        <v>0</v>
      </c>
      <c r="I46792">
        <f t="shared" ca="1" si="5433"/>
        <v>0</v>
      </c>
      <c r="J46792">
        <f t="shared" ca="1" si="5434"/>
        <v>0</v>
      </c>
      <c r="K46792">
        <f t="shared" ca="1" si="5435"/>
        <v>0</v>
      </c>
      <c r="L46792">
        <f t="shared" ca="1" si="5437"/>
        <v>0</v>
      </c>
      <c r="M46792" t="str">
        <f t="shared" ca="1" si="5436"/>
        <v>Looks good!</v>
      </c>
    </row>
    <row r="46793" spans="2:13" x14ac:dyDescent="0.2">
      <c r="B46793">
        <f t="shared" ca="1" si="5438"/>
        <v>33</v>
      </c>
      <c r="C46793">
        <f t="shared" ca="1" si="5438"/>
        <v>30</v>
      </c>
      <c r="D46793">
        <f t="shared" ca="1" si="5438"/>
        <v>25</v>
      </c>
      <c r="E46793">
        <f t="shared" ca="1" si="5438"/>
        <v>27</v>
      </c>
      <c r="H46793">
        <f t="shared" ca="1" si="5432"/>
        <v>0</v>
      </c>
      <c r="I46793">
        <f t="shared" ca="1" si="5433"/>
        <v>0</v>
      </c>
      <c r="J46793">
        <f t="shared" ca="1" si="5434"/>
        <v>0</v>
      </c>
      <c r="K46793">
        <f t="shared" ca="1" si="5435"/>
        <v>0</v>
      </c>
      <c r="L46793">
        <f t="shared" ca="1" si="5437"/>
        <v>0</v>
      </c>
      <c r="M46793" t="str">
        <f t="shared" ca="1" si="5436"/>
        <v>Looks good!</v>
      </c>
    </row>
    <row r="46794" spans="2:13" x14ac:dyDescent="0.2">
      <c r="B46794">
        <f t="shared" ca="1" si="5438"/>
        <v>18</v>
      </c>
      <c r="C46794">
        <f t="shared" ca="1" si="5438"/>
        <v>41</v>
      </c>
      <c r="D46794">
        <f t="shared" ca="1" si="5438"/>
        <v>84</v>
      </c>
      <c r="E46794">
        <f t="shared" ca="1" si="5438"/>
        <v>6</v>
      </c>
      <c r="H46794">
        <f t="shared" ca="1" si="5432"/>
        <v>0</v>
      </c>
      <c r="I46794">
        <f t="shared" ca="1" si="5433"/>
        <v>0</v>
      </c>
      <c r="J46794">
        <f t="shared" ca="1" si="5434"/>
        <v>0</v>
      </c>
      <c r="K46794">
        <f t="shared" ca="1" si="5435"/>
        <v>0</v>
      </c>
      <c r="L46794">
        <f t="shared" ca="1" si="5437"/>
        <v>0</v>
      </c>
      <c r="M46794" t="str">
        <f t="shared" ca="1" si="5436"/>
        <v>Looks good!</v>
      </c>
    </row>
    <row r="46795" spans="2:13" x14ac:dyDescent="0.2">
      <c r="B46795">
        <f t="shared" ca="1" si="5438"/>
        <v>66</v>
      </c>
      <c r="C46795">
        <f t="shared" ca="1" si="5438"/>
        <v>71</v>
      </c>
      <c r="D46795">
        <f t="shared" ca="1" si="5438"/>
        <v>78</v>
      </c>
      <c r="E46795">
        <f t="shared" ca="1" si="5438"/>
        <v>76</v>
      </c>
      <c r="H46795">
        <f t="shared" ref="H46795:H46858" ca="1" si="5439">IF(B46795&lt;=(Prob_same_name*100),1,0)</f>
        <v>0</v>
      </c>
      <c r="I46795">
        <f t="shared" ref="I46795:I46858" ca="1" si="5440">IF(C46795&lt;=(Prob_shift_change*100),1,0)</f>
        <v>0</v>
      </c>
      <c r="J46795">
        <f t="shared" ref="J46795:J46858" ca="1" si="5441">IF(D46795&lt;=(Prob_bad_comm*100),1,0)</f>
        <v>0</v>
      </c>
      <c r="K46795">
        <f t="shared" ref="K46795:K46858" ca="1" si="5442">IF(E46795&lt;=(Prob_bad_cnvrsn*100),1,0)</f>
        <v>0</v>
      </c>
      <c r="L46795">
        <f t="shared" ca="1" si="5437"/>
        <v>0</v>
      </c>
      <c r="M46795" t="str">
        <f t="shared" ref="M46795:M46858" ca="1" si="5443">VLOOKUP(L46795,mis_table,2,FALSE)</f>
        <v>Looks good!</v>
      </c>
    </row>
    <row r="46796" spans="2:13" x14ac:dyDescent="0.2">
      <c r="B46796">
        <f t="shared" ca="1" si="5438"/>
        <v>17</v>
      </c>
      <c r="C46796">
        <f t="shared" ca="1" si="5438"/>
        <v>4</v>
      </c>
      <c r="D46796">
        <f t="shared" ca="1" si="5438"/>
        <v>26</v>
      </c>
      <c r="E46796">
        <f t="shared" ca="1" si="5438"/>
        <v>9</v>
      </c>
      <c r="H46796">
        <f t="shared" ca="1" si="5439"/>
        <v>0</v>
      </c>
      <c r="I46796">
        <f t="shared" ca="1" si="5440"/>
        <v>1</v>
      </c>
      <c r="J46796">
        <f t="shared" ca="1" si="5441"/>
        <v>0</v>
      </c>
      <c r="K46796">
        <f t="shared" ca="1" si="5442"/>
        <v>0</v>
      </c>
      <c r="L46796">
        <f t="shared" ca="1" si="5437"/>
        <v>1</v>
      </c>
      <c r="M46796" t="str">
        <f t="shared" ca="1" si="5443"/>
        <v>Fix problem</v>
      </c>
    </row>
    <row r="46797" spans="2:13" x14ac:dyDescent="0.2">
      <c r="B46797">
        <f t="shared" ca="1" si="5438"/>
        <v>83</v>
      </c>
      <c r="C46797">
        <f t="shared" ca="1" si="5438"/>
        <v>33</v>
      </c>
      <c r="D46797">
        <f t="shared" ca="1" si="5438"/>
        <v>72</v>
      </c>
      <c r="E46797">
        <f t="shared" ca="1" si="5438"/>
        <v>88</v>
      </c>
      <c r="H46797">
        <f t="shared" ca="1" si="5439"/>
        <v>0</v>
      </c>
      <c r="I46797">
        <f t="shared" ca="1" si="5440"/>
        <v>0</v>
      </c>
      <c r="J46797">
        <f t="shared" ca="1" si="5441"/>
        <v>0</v>
      </c>
      <c r="K46797">
        <f t="shared" ca="1" si="5442"/>
        <v>0</v>
      </c>
      <c r="L46797">
        <f t="shared" ca="1" si="5437"/>
        <v>0</v>
      </c>
      <c r="M46797" t="str">
        <f t="shared" ca="1" si="5443"/>
        <v>Looks good!</v>
      </c>
    </row>
    <row r="46798" spans="2:13" x14ac:dyDescent="0.2">
      <c r="B46798">
        <f t="shared" ca="1" si="5438"/>
        <v>92</v>
      </c>
      <c r="C46798">
        <f t="shared" ca="1" si="5438"/>
        <v>10</v>
      </c>
      <c r="D46798">
        <f t="shared" ca="1" si="5438"/>
        <v>66</v>
      </c>
      <c r="E46798">
        <f t="shared" ca="1" si="5438"/>
        <v>20</v>
      </c>
      <c r="H46798">
        <f t="shared" ca="1" si="5439"/>
        <v>0</v>
      </c>
      <c r="I46798">
        <f t="shared" ca="1" si="5440"/>
        <v>0</v>
      </c>
      <c r="J46798">
        <f t="shared" ca="1" si="5441"/>
        <v>0</v>
      </c>
      <c r="K46798">
        <f t="shared" ca="1" si="5442"/>
        <v>0</v>
      </c>
      <c r="L46798">
        <f t="shared" ca="1" si="5437"/>
        <v>0</v>
      </c>
      <c r="M46798" t="str">
        <f t="shared" ca="1" si="5443"/>
        <v>Looks good!</v>
      </c>
    </row>
    <row r="46799" spans="2:13" x14ac:dyDescent="0.2">
      <c r="B46799">
        <f t="shared" ca="1" si="5438"/>
        <v>50</v>
      </c>
      <c r="C46799">
        <f t="shared" ca="1" si="5438"/>
        <v>65</v>
      </c>
      <c r="D46799">
        <f t="shared" ca="1" si="5438"/>
        <v>78</v>
      </c>
      <c r="E46799">
        <f t="shared" ca="1" si="5438"/>
        <v>61</v>
      </c>
      <c r="H46799">
        <f t="shared" ca="1" si="5439"/>
        <v>0</v>
      </c>
      <c r="I46799">
        <f t="shared" ca="1" si="5440"/>
        <v>0</v>
      </c>
      <c r="J46799">
        <f t="shared" ca="1" si="5441"/>
        <v>0</v>
      </c>
      <c r="K46799">
        <f t="shared" ca="1" si="5442"/>
        <v>0</v>
      </c>
      <c r="L46799">
        <f t="shared" ca="1" si="5437"/>
        <v>0</v>
      </c>
      <c r="M46799" t="str">
        <f t="shared" ca="1" si="5443"/>
        <v>Looks good!</v>
      </c>
    </row>
    <row r="46800" spans="2:13" x14ac:dyDescent="0.2">
      <c r="B46800">
        <f t="shared" ca="1" si="5438"/>
        <v>64</v>
      </c>
      <c r="C46800">
        <f t="shared" ca="1" si="5438"/>
        <v>2</v>
      </c>
      <c r="D46800">
        <f t="shared" ca="1" si="5438"/>
        <v>26</v>
      </c>
      <c r="E46800">
        <f t="shared" ca="1" si="5438"/>
        <v>26</v>
      </c>
      <c r="H46800">
        <f t="shared" ca="1" si="5439"/>
        <v>0</v>
      </c>
      <c r="I46800">
        <f t="shared" ca="1" si="5440"/>
        <v>1</v>
      </c>
      <c r="J46800">
        <f t="shared" ca="1" si="5441"/>
        <v>0</v>
      </c>
      <c r="K46800">
        <f t="shared" ca="1" si="5442"/>
        <v>0</v>
      </c>
      <c r="L46800">
        <f t="shared" ca="1" si="5437"/>
        <v>1</v>
      </c>
      <c r="M46800" t="str">
        <f t="shared" ca="1" si="5443"/>
        <v>Fix problem</v>
      </c>
    </row>
    <row r="46801" spans="2:13" x14ac:dyDescent="0.2">
      <c r="B46801">
        <f t="shared" ca="1" si="5438"/>
        <v>61</v>
      </c>
      <c r="C46801">
        <f t="shared" ca="1" si="5438"/>
        <v>73</v>
      </c>
      <c r="D46801">
        <f t="shared" ca="1" si="5438"/>
        <v>5</v>
      </c>
      <c r="E46801">
        <f t="shared" ca="1" si="5438"/>
        <v>33</v>
      </c>
      <c r="H46801">
        <f t="shared" ca="1" si="5439"/>
        <v>0</v>
      </c>
      <c r="I46801">
        <f t="shared" ca="1" si="5440"/>
        <v>0</v>
      </c>
      <c r="J46801">
        <f t="shared" ca="1" si="5441"/>
        <v>1</v>
      </c>
      <c r="K46801">
        <f t="shared" ca="1" si="5442"/>
        <v>0</v>
      </c>
      <c r="L46801">
        <f t="shared" ca="1" si="5437"/>
        <v>1</v>
      </c>
      <c r="M46801" t="str">
        <f t="shared" ca="1" si="5443"/>
        <v>Fix problem</v>
      </c>
    </row>
    <row r="46802" spans="2:13" x14ac:dyDescent="0.2">
      <c r="B46802">
        <f t="shared" ca="1" si="5438"/>
        <v>79</v>
      </c>
      <c r="C46802">
        <f t="shared" ca="1" si="5438"/>
        <v>93</v>
      </c>
      <c r="D46802">
        <f t="shared" ca="1" si="5438"/>
        <v>91</v>
      </c>
      <c r="E46802">
        <f t="shared" ca="1" si="5438"/>
        <v>5</v>
      </c>
      <c r="H46802">
        <f t="shared" ca="1" si="5439"/>
        <v>0</v>
      </c>
      <c r="I46802">
        <f t="shared" ca="1" si="5440"/>
        <v>0</v>
      </c>
      <c r="J46802">
        <f t="shared" ca="1" si="5441"/>
        <v>0</v>
      </c>
      <c r="K46802">
        <f t="shared" ca="1" si="5442"/>
        <v>1</v>
      </c>
      <c r="L46802">
        <f t="shared" ca="1" si="5437"/>
        <v>1</v>
      </c>
      <c r="M46802" t="str">
        <f t="shared" ca="1" si="5443"/>
        <v>Fix problem</v>
      </c>
    </row>
    <row r="46803" spans="2:13" x14ac:dyDescent="0.2">
      <c r="B46803">
        <f t="shared" ca="1" si="5438"/>
        <v>20</v>
      </c>
      <c r="C46803">
        <f t="shared" ca="1" si="5438"/>
        <v>90</v>
      </c>
      <c r="D46803">
        <f t="shared" ca="1" si="5438"/>
        <v>50</v>
      </c>
      <c r="E46803">
        <f t="shared" ca="1" si="5438"/>
        <v>1</v>
      </c>
      <c r="H46803">
        <f t="shared" ca="1" si="5439"/>
        <v>0</v>
      </c>
      <c r="I46803">
        <f t="shared" ca="1" si="5440"/>
        <v>0</v>
      </c>
      <c r="J46803">
        <f t="shared" ca="1" si="5441"/>
        <v>0</v>
      </c>
      <c r="K46803">
        <f t="shared" ca="1" si="5442"/>
        <v>1</v>
      </c>
      <c r="L46803">
        <f t="shared" ca="1" si="5437"/>
        <v>1</v>
      </c>
      <c r="M46803" t="str">
        <f t="shared" ca="1" si="5443"/>
        <v>Fix problem</v>
      </c>
    </row>
    <row r="46804" spans="2:13" x14ac:dyDescent="0.2">
      <c r="B46804">
        <f t="shared" ca="1" si="5438"/>
        <v>89</v>
      </c>
      <c r="C46804">
        <f t="shared" ca="1" si="5438"/>
        <v>90</v>
      </c>
      <c r="D46804">
        <f t="shared" ca="1" si="5438"/>
        <v>19</v>
      </c>
      <c r="E46804">
        <f t="shared" ca="1" si="5438"/>
        <v>42</v>
      </c>
      <c r="H46804">
        <f t="shared" ca="1" si="5439"/>
        <v>0</v>
      </c>
      <c r="I46804">
        <f t="shared" ca="1" si="5440"/>
        <v>0</v>
      </c>
      <c r="J46804">
        <f t="shared" ca="1" si="5441"/>
        <v>0</v>
      </c>
      <c r="K46804">
        <f t="shared" ca="1" si="5442"/>
        <v>0</v>
      </c>
      <c r="L46804">
        <f t="shared" ca="1" si="5437"/>
        <v>0</v>
      </c>
      <c r="M46804" t="str">
        <f t="shared" ca="1" si="5443"/>
        <v>Looks good!</v>
      </c>
    </row>
    <row r="46805" spans="2:13" x14ac:dyDescent="0.2">
      <c r="B46805">
        <f t="shared" ca="1" si="5438"/>
        <v>84</v>
      </c>
      <c r="C46805">
        <f t="shared" ca="1" si="5438"/>
        <v>48</v>
      </c>
      <c r="D46805">
        <f t="shared" ca="1" si="5438"/>
        <v>8</v>
      </c>
      <c r="E46805">
        <f t="shared" ca="1" si="5438"/>
        <v>31</v>
      </c>
      <c r="H46805">
        <f t="shared" ca="1" si="5439"/>
        <v>0</v>
      </c>
      <c r="I46805">
        <f t="shared" ca="1" si="5440"/>
        <v>0</v>
      </c>
      <c r="J46805">
        <f t="shared" ca="1" si="5441"/>
        <v>0</v>
      </c>
      <c r="K46805">
        <f t="shared" ca="1" si="5442"/>
        <v>0</v>
      </c>
      <c r="L46805">
        <f t="shared" ca="1" si="5437"/>
        <v>0</v>
      </c>
      <c r="M46805" t="str">
        <f t="shared" ca="1" si="5443"/>
        <v>Looks good!</v>
      </c>
    </row>
    <row r="46806" spans="2:13" x14ac:dyDescent="0.2">
      <c r="B46806">
        <f t="shared" ca="1" si="5438"/>
        <v>55</v>
      </c>
      <c r="C46806">
        <f t="shared" ca="1" si="5438"/>
        <v>48</v>
      </c>
      <c r="D46806">
        <f t="shared" ca="1" si="5438"/>
        <v>100</v>
      </c>
      <c r="E46806">
        <f t="shared" ca="1" si="5438"/>
        <v>5</v>
      </c>
      <c r="H46806">
        <f t="shared" ca="1" si="5439"/>
        <v>0</v>
      </c>
      <c r="I46806">
        <f t="shared" ca="1" si="5440"/>
        <v>0</v>
      </c>
      <c r="J46806">
        <f t="shared" ca="1" si="5441"/>
        <v>0</v>
      </c>
      <c r="K46806">
        <f t="shared" ca="1" si="5442"/>
        <v>1</v>
      </c>
      <c r="L46806">
        <f t="shared" ca="1" si="5437"/>
        <v>1</v>
      </c>
      <c r="M46806" t="str">
        <f t="shared" ca="1" si="5443"/>
        <v>Fix problem</v>
      </c>
    </row>
    <row r="46807" spans="2:13" x14ac:dyDescent="0.2">
      <c r="B46807">
        <f t="shared" ca="1" si="5438"/>
        <v>75</v>
      </c>
      <c r="C46807">
        <f t="shared" ca="1" si="5438"/>
        <v>59</v>
      </c>
      <c r="D46807">
        <f t="shared" ca="1" si="5438"/>
        <v>87</v>
      </c>
      <c r="E46807">
        <f t="shared" ca="1" si="5438"/>
        <v>11</v>
      </c>
      <c r="H46807">
        <f t="shared" ca="1" si="5439"/>
        <v>0</v>
      </c>
      <c r="I46807">
        <f t="shared" ca="1" si="5440"/>
        <v>0</v>
      </c>
      <c r="J46807">
        <f t="shared" ca="1" si="5441"/>
        <v>0</v>
      </c>
      <c r="K46807">
        <f t="shared" ca="1" si="5442"/>
        <v>0</v>
      </c>
      <c r="L46807">
        <f t="shared" ca="1" si="5437"/>
        <v>0</v>
      </c>
      <c r="M46807" t="str">
        <f t="shared" ca="1" si="5443"/>
        <v>Looks good!</v>
      </c>
    </row>
    <row r="46808" spans="2:13" x14ac:dyDescent="0.2">
      <c r="B46808">
        <f t="shared" ca="1" si="5438"/>
        <v>92</v>
      </c>
      <c r="C46808">
        <f t="shared" ca="1" si="5438"/>
        <v>32</v>
      </c>
      <c r="D46808">
        <f t="shared" ca="1" si="5438"/>
        <v>51</v>
      </c>
      <c r="E46808">
        <f t="shared" ca="1" si="5438"/>
        <v>26</v>
      </c>
      <c r="H46808">
        <f t="shared" ca="1" si="5439"/>
        <v>0</v>
      </c>
      <c r="I46808">
        <f t="shared" ca="1" si="5440"/>
        <v>0</v>
      </c>
      <c r="J46808">
        <f t="shared" ca="1" si="5441"/>
        <v>0</v>
      </c>
      <c r="K46808">
        <f t="shared" ca="1" si="5442"/>
        <v>0</v>
      </c>
      <c r="L46808">
        <f t="shared" ca="1" si="5437"/>
        <v>0</v>
      </c>
      <c r="M46808" t="str">
        <f t="shared" ca="1" si="5443"/>
        <v>Looks good!</v>
      </c>
    </row>
    <row r="46809" spans="2:13" x14ac:dyDescent="0.2">
      <c r="B46809">
        <f t="shared" ca="1" si="5438"/>
        <v>35</v>
      </c>
      <c r="C46809">
        <f t="shared" ca="1" si="5438"/>
        <v>28</v>
      </c>
      <c r="D46809">
        <f t="shared" ca="1" si="5438"/>
        <v>29</v>
      </c>
      <c r="E46809">
        <f t="shared" ca="1" si="5438"/>
        <v>8</v>
      </c>
      <c r="H46809">
        <f t="shared" ca="1" si="5439"/>
        <v>0</v>
      </c>
      <c r="I46809">
        <f t="shared" ca="1" si="5440"/>
        <v>0</v>
      </c>
      <c r="J46809">
        <f t="shared" ca="1" si="5441"/>
        <v>0</v>
      </c>
      <c r="K46809">
        <f t="shared" ca="1" si="5442"/>
        <v>0</v>
      </c>
      <c r="L46809">
        <f t="shared" ca="1" si="5437"/>
        <v>0</v>
      </c>
      <c r="M46809" t="str">
        <f t="shared" ca="1" si="5443"/>
        <v>Looks good!</v>
      </c>
    </row>
    <row r="46810" spans="2:13" x14ac:dyDescent="0.2">
      <c r="B46810">
        <f t="shared" ca="1" si="5438"/>
        <v>72</v>
      </c>
      <c r="C46810">
        <f t="shared" ca="1" si="5438"/>
        <v>93</v>
      </c>
      <c r="D46810">
        <f t="shared" ca="1" si="5438"/>
        <v>100</v>
      </c>
      <c r="E46810">
        <f t="shared" ca="1" si="5438"/>
        <v>56</v>
      </c>
      <c r="H46810">
        <f t="shared" ca="1" si="5439"/>
        <v>0</v>
      </c>
      <c r="I46810">
        <f t="shared" ca="1" si="5440"/>
        <v>0</v>
      </c>
      <c r="J46810">
        <f t="shared" ca="1" si="5441"/>
        <v>0</v>
      </c>
      <c r="K46810">
        <f t="shared" ca="1" si="5442"/>
        <v>0</v>
      </c>
      <c r="L46810">
        <f t="shared" ca="1" si="5437"/>
        <v>0</v>
      </c>
      <c r="M46810" t="str">
        <f t="shared" ca="1" si="5443"/>
        <v>Looks good!</v>
      </c>
    </row>
    <row r="46811" spans="2:13" x14ac:dyDescent="0.2">
      <c r="B46811">
        <f t="shared" ca="1" si="5438"/>
        <v>81</v>
      </c>
      <c r="C46811">
        <f t="shared" ca="1" si="5438"/>
        <v>2</v>
      </c>
      <c r="D46811">
        <f t="shared" ca="1" si="5438"/>
        <v>18</v>
      </c>
      <c r="E46811">
        <f t="shared" ca="1" si="5438"/>
        <v>86</v>
      </c>
      <c r="H46811">
        <f t="shared" ca="1" si="5439"/>
        <v>0</v>
      </c>
      <c r="I46811">
        <f t="shared" ca="1" si="5440"/>
        <v>1</v>
      </c>
      <c r="J46811">
        <f t="shared" ca="1" si="5441"/>
        <v>0</v>
      </c>
      <c r="K46811">
        <f t="shared" ca="1" si="5442"/>
        <v>0</v>
      </c>
      <c r="L46811">
        <f t="shared" ca="1" si="5437"/>
        <v>1</v>
      </c>
      <c r="M46811" t="str">
        <f t="shared" ca="1" si="5443"/>
        <v>Fix problem</v>
      </c>
    </row>
    <row r="46812" spans="2:13" x14ac:dyDescent="0.2">
      <c r="B46812">
        <f t="shared" ca="1" si="5438"/>
        <v>35</v>
      </c>
      <c r="C46812">
        <f t="shared" ca="1" si="5438"/>
        <v>41</v>
      </c>
      <c r="D46812">
        <f t="shared" ca="1" si="5438"/>
        <v>1</v>
      </c>
      <c r="E46812">
        <f t="shared" ca="1" si="5438"/>
        <v>2</v>
      </c>
      <c r="H46812">
        <f t="shared" ca="1" si="5439"/>
        <v>0</v>
      </c>
      <c r="I46812">
        <f t="shared" ca="1" si="5440"/>
        <v>0</v>
      </c>
      <c r="J46812">
        <f t="shared" ca="1" si="5441"/>
        <v>1</v>
      </c>
      <c r="K46812">
        <f t="shared" ca="1" si="5442"/>
        <v>1</v>
      </c>
      <c r="L46812">
        <f t="shared" ca="1" si="5437"/>
        <v>2</v>
      </c>
      <c r="M46812" t="str">
        <f t="shared" ca="1" si="5443"/>
        <v>Near miss</v>
      </c>
    </row>
    <row r="46813" spans="2:13" x14ac:dyDescent="0.2">
      <c r="B46813">
        <f t="shared" ca="1" si="5438"/>
        <v>31</v>
      </c>
      <c r="C46813">
        <f t="shared" ca="1" si="5438"/>
        <v>85</v>
      </c>
      <c r="D46813">
        <f t="shared" ca="1" si="5438"/>
        <v>85</v>
      </c>
      <c r="E46813">
        <f t="shared" ca="1" si="5438"/>
        <v>65</v>
      </c>
      <c r="H46813">
        <f t="shared" ca="1" si="5439"/>
        <v>0</v>
      </c>
      <c r="I46813">
        <f t="shared" ca="1" si="5440"/>
        <v>0</v>
      </c>
      <c r="J46813">
        <f t="shared" ca="1" si="5441"/>
        <v>0</v>
      </c>
      <c r="K46813">
        <f t="shared" ca="1" si="5442"/>
        <v>0</v>
      </c>
      <c r="L46813">
        <f t="shared" ca="1" si="5437"/>
        <v>0</v>
      </c>
      <c r="M46813" t="str">
        <f t="shared" ca="1" si="5443"/>
        <v>Looks good!</v>
      </c>
    </row>
    <row r="46814" spans="2:13" x14ac:dyDescent="0.2">
      <c r="B46814">
        <f t="shared" ca="1" si="5438"/>
        <v>2</v>
      </c>
      <c r="C46814">
        <f t="shared" ca="1" si="5438"/>
        <v>45</v>
      </c>
      <c r="D46814">
        <f t="shared" ca="1" si="5438"/>
        <v>71</v>
      </c>
      <c r="E46814">
        <f t="shared" ca="1" si="5438"/>
        <v>50</v>
      </c>
      <c r="H46814">
        <f t="shared" ca="1" si="5439"/>
        <v>1</v>
      </c>
      <c r="I46814">
        <f t="shared" ca="1" si="5440"/>
        <v>0</v>
      </c>
      <c r="J46814">
        <f t="shared" ca="1" si="5441"/>
        <v>0</v>
      </c>
      <c r="K46814">
        <f t="shared" ca="1" si="5442"/>
        <v>0</v>
      </c>
      <c r="L46814">
        <f t="shared" ca="1" si="5437"/>
        <v>1</v>
      </c>
      <c r="M46814" t="str">
        <f t="shared" ca="1" si="5443"/>
        <v>Fix problem</v>
      </c>
    </row>
    <row r="46815" spans="2:13" x14ac:dyDescent="0.2">
      <c r="B46815">
        <f t="shared" ca="1" si="5438"/>
        <v>57</v>
      </c>
      <c r="C46815">
        <f t="shared" ca="1" si="5438"/>
        <v>98</v>
      </c>
      <c r="D46815">
        <f t="shared" ca="1" si="5438"/>
        <v>3</v>
      </c>
      <c r="E46815">
        <f t="shared" ca="1" si="5438"/>
        <v>33</v>
      </c>
      <c r="H46815">
        <f t="shared" ca="1" si="5439"/>
        <v>0</v>
      </c>
      <c r="I46815">
        <f t="shared" ca="1" si="5440"/>
        <v>0</v>
      </c>
      <c r="J46815">
        <f t="shared" ca="1" si="5441"/>
        <v>1</v>
      </c>
      <c r="K46815">
        <f t="shared" ca="1" si="5442"/>
        <v>0</v>
      </c>
      <c r="L46815">
        <f t="shared" ca="1" si="5437"/>
        <v>1</v>
      </c>
      <c r="M46815" t="str">
        <f t="shared" ca="1" si="5443"/>
        <v>Fix problem</v>
      </c>
    </row>
    <row r="46816" spans="2:13" x14ac:dyDescent="0.2">
      <c r="B46816">
        <f t="shared" ca="1" si="5438"/>
        <v>14</v>
      </c>
      <c r="C46816">
        <f t="shared" ca="1" si="5438"/>
        <v>18</v>
      </c>
      <c r="D46816">
        <f t="shared" ca="1" si="5438"/>
        <v>13</v>
      </c>
      <c r="E46816">
        <f t="shared" ca="1" si="5438"/>
        <v>14</v>
      </c>
      <c r="H46816">
        <f t="shared" ca="1" si="5439"/>
        <v>0</v>
      </c>
      <c r="I46816">
        <f t="shared" ca="1" si="5440"/>
        <v>0</v>
      </c>
      <c r="J46816">
        <f t="shared" ca="1" si="5441"/>
        <v>0</v>
      </c>
      <c r="K46816">
        <f t="shared" ca="1" si="5442"/>
        <v>0</v>
      </c>
      <c r="L46816">
        <f t="shared" ca="1" si="5437"/>
        <v>0</v>
      </c>
      <c r="M46816" t="str">
        <f t="shared" ca="1" si="5443"/>
        <v>Looks good!</v>
      </c>
    </row>
    <row r="46817" spans="2:13" x14ac:dyDescent="0.2">
      <c r="B46817">
        <f t="shared" ca="1" si="5438"/>
        <v>22</v>
      </c>
      <c r="C46817">
        <f t="shared" ca="1" si="5438"/>
        <v>77</v>
      </c>
      <c r="D46817">
        <f t="shared" ca="1" si="5438"/>
        <v>53</v>
      </c>
      <c r="E46817">
        <f t="shared" ca="1" si="5438"/>
        <v>99</v>
      </c>
      <c r="H46817">
        <f t="shared" ca="1" si="5439"/>
        <v>0</v>
      </c>
      <c r="I46817">
        <f t="shared" ca="1" si="5440"/>
        <v>0</v>
      </c>
      <c r="J46817">
        <f t="shared" ca="1" si="5441"/>
        <v>0</v>
      </c>
      <c r="K46817">
        <f t="shared" ca="1" si="5442"/>
        <v>0</v>
      </c>
      <c r="L46817">
        <f t="shared" ca="1" si="5437"/>
        <v>0</v>
      </c>
      <c r="M46817" t="str">
        <f t="shared" ca="1" si="5443"/>
        <v>Looks good!</v>
      </c>
    </row>
    <row r="46818" spans="2:13" x14ac:dyDescent="0.2">
      <c r="B46818">
        <f t="shared" ca="1" si="5438"/>
        <v>2</v>
      </c>
      <c r="C46818">
        <f t="shared" ca="1" si="5438"/>
        <v>26</v>
      </c>
      <c r="D46818">
        <f t="shared" ca="1" si="5438"/>
        <v>36</v>
      </c>
      <c r="E46818">
        <f t="shared" ca="1" si="5438"/>
        <v>12</v>
      </c>
      <c r="H46818">
        <f t="shared" ca="1" si="5439"/>
        <v>1</v>
      </c>
      <c r="I46818">
        <f t="shared" ca="1" si="5440"/>
        <v>0</v>
      </c>
      <c r="J46818">
        <f t="shared" ca="1" si="5441"/>
        <v>0</v>
      </c>
      <c r="K46818">
        <f t="shared" ca="1" si="5442"/>
        <v>0</v>
      </c>
      <c r="L46818">
        <f t="shared" ca="1" si="5437"/>
        <v>1</v>
      </c>
      <c r="M46818" t="str">
        <f t="shared" ca="1" si="5443"/>
        <v>Fix problem</v>
      </c>
    </row>
    <row r="46819" spans="2:13" x14ac:dyDescent="0.2">
      <c r="B46819">
        <f t="shared" ca="1" si="5438"/>
        <v>54</v>
      </c>
      <c r="C46819">
        <f t="shared" ca="1" si="5438"/>
        <v>97</v>
      </c>
      <c r="D46819">
        <f t="shared" ca="1" si="5438"/>
        <v>68</v>
      </c>
      <c r="E46819">
        <f t="shared" ca="1" si="5438"/>
        <v>81</v>
      </c>
      <c r="H46819">
        <f t="shared" ca="1" si="5439"/>
        <v>0</v>
      </c>
      <c r="I46819">
        <f t="shared" ca="1" si="5440"/>
        <v>0</v>
      </c>
      <c r="J46819">
        <f t="shared" ca="1" si="5441"/>
        <v>0</v>
      </c>
      <c r="K46819">
        <f t="shared" ca="1" si="5442"/>
        <v>0</v>
      </c>
      <c r="L46819">
        <f t="shared" ca="1" si="5437"/>
        <v>0</v>
      </c>
      <c r="M46819" t="str">
        <f t="shared" ca="1" si="5443"/>
        <v>Looks good!</v>
      </c>
    </row>
    <row r="46820" spans="2:13" x14ac:dyDescent="0.2">
      <c r="B46820">
        <f t="shared" ca="1" si="5438"/>
        <v>8</v>
      </c>
      <c r="C46820">
        <f t="shared" ca="1" si="5438"/>
        <v>42</v>
      </c>
      <c r="D46820">
        <f t="shared" ca="1" si="5438"/>
        <v>39</v>
      </c>
      <c r="E46820">
        <f t="shared" ca="1" si="5438"/>
        <v>5</v>
      </c>
      <c r="H46820">
        <f t="shared" ca="1" si="5439"/>
        <v>0</v>
      </c>
      <c r="I46820">
        <f t="shared" ca="1" si="5440"/>
        <v>0</v>
      </c>
      <c r="J46820">
        <f t="shared" ca="1" si="5441"/>
        <v>0</v>
      </c>
      <c r="K46820">
        <f t="shared" ca="1" si="5442"/>
        <v>1</v>
      </c>
      <c r="L46820">
        <f t="shared" ca="1" si="5437"/>
        <v>1</v>
      </c>
      <c r="M46820" t="str">
        <f t="shared" ca="1" si="5443"/>
        <v>Fix problem</v>
      </c>
    </row>
    <row r="46821" spans="2:13" x14ac:dyDescent="0.2">
      <c r="B46821">
        <f t="shared" ca="1" si="5438"/>
        <v>97</v>
      </c>
      <c r="C46821">
        <f t="shared" ca="1" si="5438"/>
        <v>14</v>
      </c>
      <c r="D46821">
        <f t="shared" ca="1" si="5438"/>
        <v>78</v>
      </c>
      <c r="E46821">
        <f t="shared" ca="1" si="5438"/>
        <v>41</v>
      </c>
      <c r="H46821">
        <f t="shared" ca="1" si="5439"/>
        <v>0</v>
      </c>
      <c r="I46821">
        <f t="shared" ca="1" si="5440"/>
        <v>0</v>
      </c>
      <c r="J46821">
        <f t="shared" ca="1" si="5441"/>
        <v>0</v>
      </c>
      <c r="K46821">
        <f t="shared" ca="1" si="5442"/>
        <v>0</v>
      </c>
      <c r="L46821">
        <f t="shared" ca="1" si="5437"/>
        <v>0</v>
      </c>
      <c r="M46821" t="str">
        <f t="shared" ca="1" si="5443"/>
        <v>Looks good!</v>
      </c>
    </row>
    <row r="46822" spans="2:13" x14ac:dyDescent="0.2">
      <c r="B46822">
        <f t="shared" ca="1" si="5438"/>
        <v>6</v>
      </c>
      <c r="C46822">
        <f t="shared" ca="1" si="5438"/>
        <v>71</v>
      </c>
      <c r="D46822">
        <f t="shared" ca="1" si="5438"/>
        <v>74</v>
      </c>
      <c r="E46822">
        <f t="shared" ca="1" si="5438"/>
        <v>76</v>
      </c>
      <c r="H46822">
        <f t="shared" ca="1" si="5439"/>
        <v>0</v>
      </c>
      <c r="I46822">
        <f t="shared" ca="1" si="5440"/>
        <v>0</v>
      </c>
      <c r="J46822">
        <f t="shared" ca="1" si="5441"/>
        <v>0</v>
      </c>
      <c r="K46822">
        <f t="shared" ca="1" si="5442"/>
        <v>0</v>
      </c>
      <c r="L46822">
        <f t="shared" ca="1" si="5437"/>
        <v>0</v>
      </c>
      <c r="M46822" t="str">
        <f t="shared" ca="1" si="5443"/>
        <v>Looks good!</v>
      </c>
    </row>
    <row r="46823" spans="2:13" x14ac:dyDescent="0.2">
      <c r="B46823">
        <f t="shared" ca="1" si="5438"/>
        <v>92</v>
      </c>
      <c r="C46823">
        <f t="shared" ca="1" si="5438"/>
        <v>15</v>
      </c>
      <c r="D46823">
        <f t="shared" ca="1" si="5438"/>
        <v>63</v>
      </c>
      <c r="E46823">
        <f t="shared" ca="1" si="5438"/>
        <v>89</v>
      </c>
      <c r="H46823">
        <f t="shared" ca="1" si="5439"/>
        <v>0</v>
      </c>
      <c r="I46823">
        <f t="shared" ca="1" si="5440"/>
        <v>0</v>
      </c>
      <c r="J46823">
        <f t="shared" ca="1" si="5441"/>
        <v>0</v>
      </c>
      <c r="K46823">
        <f t="shared" ca="1" si="5442"/>
        <v>0</v>
      </c>
      <c r="L46823">
        <f t="shared" ca="1" si="5437"/>
        <v>0</v>
      </c>
      <c r="M46823" t="str">
        <f t="shared" ca="1" si="5443"/>
        <v>Looks good!</v>
      </c>
    </row>
    <row r="46824" spans="2:13" x14ac:dyDescent="0.2">
      <c r="B46824">
        <f t="shared" ca="1" si="5438"/>
        <v>94</v>
      </c>
      <c r="C46824">
        <f t="shared" ca="1" si="5438"/>
        <v>78</v>
      </c>
      <c r="D46824">
        <f t="shared" ca="1" si="5438"/>
        <v>6</v>
      </c>
      <c r="E46824">
        <f t="shared" ca="1" si="5438"/>
        <v>91</v>
      </c>
      <c r="H46824">
        <f t="shared" ca="1" si="5439"/>
        <v>0</v>
      </c>
      <c r="I46824">
        <f t="shared" ca="1" si="5440"/>
        <v>0</v>
      </c>
      <c r="J46824">
        <f t="shared" ca="1" si="5441"/>
        <v>0</v>
      </c>
      <c r="K46824">
        <f t="shared" ca="1" si="5442"/>
        <v>0</v>
      </c>
      <c r="L46824">
        <f t="shared" ca="1" si="5437"/>
        <v>0</v>
      </c>
      <c r="M46824" t="str">
        <f t="shared" ca="1" si="5443"/>
        <v>Looks good!</v>
      </c>
    </row>
    <row r="46825" spans="2:13" x14ac:dyDescent="0.2">
      <c r="B46825">
        <f t="shared" ca="1" si="5438"/>
        <v>32</v>
      </c>
      <c r="C46825">
        <f t="shared" ca="1" si="5438"/>
        <v>38</v>
      </c>
      <c r="D46825">
        <f t="shared" ca="1" si="5438"/>
        <v>91</v>
      </c>
      <c r="E46825">
        <f t="shared" ca="1" si="5438"/>
        <v>23</v>
      </c>
      <c r="H46825">
        <f t="shared" ca="1" si="5439"/>
        <v>0</v>
      </c>
      <c r="I46825">
        <f t="shared" ca="1" si="5440"/>
        <v>0</v>
      </c>
      <c r="J46825">
        <f t="shared" ca="1" si="5441"/>
        <v>0</v>
      </c>
      <c r="K46825">
        <f t="shared" ca="1" si="5442"/>
        <v>0</v>
      </c>
      <c r="L46825">
        <f t="shared" ca="1" si="5437"/>
        <v>0</v>
      </c>
      <c r="M46825" t="str">
        <f t="shared" ca="1" si="5443"/>
        <v>Looks good!</v>
      </c>
    </row>
    <row r="46826" spans="2:13" x14ac:dyDescent="0.2">
      <c r="B46826">
        <f t="shared" ca="1" si="5438"/>
        <v>50</v>
      </c>
      <c r="C46826">
        <f t="shared" ca="1" si="5438"/>
        <v>39</v>
      </c>
      <c r="D46826">
        <f t="shared" ca="1" si="5438"/>
        <v>18</v>
      </c>
      <c r="E46826">
        <f t="shared" ca="1" si="5438"/>
        <v>48</v>
      </c>
      <c r="H46826">
        <f t="shared" ca="1" si="5439"/>
        <v>0</v>
      </c>
      <c r="I46826">
        <f t="shared" ca="1" si="5440"/>
        <v>0</v>
      </c>
      <c r="J46826">
        <f t="shared" ca="1" si="5441"/>
        <v>0</v>
      </c>
      <c r="K46826">
        <f t="shared" ca="1" si="5442"/>
        <v>0</v>
      </c>
      <c r="L46826">
        <f t="shared" ca="1" si="5437"/>
        <v>0</v>
      </c>
      <c r="M46826" t="str">
        <f t="shared" ca="1" si="5443"/>
        <v>Looks good!</v>
      </c>
    </row>
    <row r="46827" spans="2:13" x14ac:dyDescent="0.2">
      <c r="B46827">
        <f t="shared" ca="1" si="5438"/>
        <v>83</v>
      </c>
      <c r="C46827">
        <f t="shared" ca="1" si="5438"/>
        <v>54</v>
      </c>
      <c r="D46827">
        <f t="shared" ca="1" si="5438"/>
        <v>39</v>
      </c>
      <c r="E46827">
        <f t="shared" ca="1" si="5438"/>
        <v>23</v>
      </c>
      <c r="H46827">
        <f t="shared" ca="1" si="5439"/>
        <v>0</v>
      </c>
      <c r="I46827">
        <f t="shared" ca="1" si="5440"/>
        <v>0</v>
      </c>
      <c r="J46827">
        <f t="shared" ca="1" si="5441"/>
        <v>0</v>
      </c>
      <c r="K46827">
        <f t="shared" ca="1" si="5442"/>
        <v>0</v>
      </c>
      <c r="L46827">
        <f t="shared" ca="1" si="5437"/>
        <v>0</v>
      </c>
      <c r="M46827" t="str">
        <f t="shared" ca="1" si="5443"/>
        <v>Looks good!</v>
      </c>
    </row>
    <row r="46828" spans="2:13" x14ac:dyDescent="0.2">
      <c r="B46828">
        <f t="shared" ca="1" si="5438"/>
        <v>50</v>
      </c>
      <c r="C46828">
        <f t="shared" ca="1" si="5438"/>
        <v>22</v>
      </c>
      <c r="D46828">
        <f t="shared" ca="1" si="5438"/>
        <v>87</v>
      </c>
      <c r="E46828">
        <f t="shared" ca="1" si="5438"/>
        <v>43</v>
      </c>
      <c r="H46828">
        <f t="shared" ca="1" si="5439"/>
        <v>0</v>
      </c>
      <c r="I46828">
        <f t="shared" ca="1" si="5440"/>
        <v>0</v>
      </c>
      <c r="J46828">
        <f t="shared" ca="1" si="5441"/>
        <v>0</v>
      </c>
      <c r="K46828">
        <f t="shared" ca="1" si="5442"/>
        <v>0</v>
      </c>
      <c r="L46828">
        <f t="shared" ca="1" si="5437"/>
        <v>0</v>
      </c>
      <c r="M46828" t="str">
        <f t="shared" ca="1" si="5443"/>
        <v>Looks good!</v>
      </c>
    </row>
    <row r="46829" spans="2:13" x14ac:dyDescent="0.2">
      <c r="B46829">
        <f t="shared" ca="1" si="5438"/>
        <v>22</v>
      </c>
      <c r="C46829">
        <f t="shared" ca="1" si="5438"/>
        <v>91</v>
      </c>
      <c r="D46829">
        <f t="shared" ca="1" si="5438"/>
        <v>100</v>
      </c>
      <c r="E46829">
        <f t="shared" ca="1" si="5438"/>
        <v>60</v>
      </c>
      <c r="H46829">
        <f t="shared" ca="1" si="5439"/>
        <v>0</v>
      </c>
      <c r="I46829">
        <f t="shared" ca="1" si="5440"/>
        <v>0</v>
      </c>
      <c r="J46829">
        <f t="shared" ca="1" si="5441"/>
        <v>0</v>
      </c>
      <c r="K46829">
        <f t="shared" ca="1" si="5442"/>
        <v>0</v>
      </c>
      <c r="L46829">
        <f t="shared" ca="1" si="5437"/>
        <v>0</v>
      </c>
      <c r="M46829" t="str">
        <f t="shared" ca="1" si="5443"/>
        <v>Looks good!</v>
      </c>
    </row>
    <row r="46830" spans="2:13" x14ac:dyDescent="0.2">
      <c r="B46830">
        <f t="shared" ca="1" si="5438"/>
        <v>89</v>
      </c>
      <c r="C46830">
        <f t="shared" ca="1" si="5438"/>
        <v>64</v>
      </c>
      <c r="D46830">
        <f t="shared" ca="1" si="5438"/>
        <v>70</v>
      </c>
      <c r="E46830">
        <f t="shared" ca="1" si="5438"/>
        <v>1</v>
      </c>
      <c r="H46830">
        <f t="shared" ca="1" si="5439"/>
        <v>0</v>
      </c>
      <c r="I46830">
        <f t="shared" ca="1" si="5440"/>
        <v>0</v>
      </c>
      <c r="J46830">
        <f t="shared" ca="1" si="5441"/>
        <v>0</v>
      </c>
      <c r="K46830">
        <f t="shared" ca="1" si="5442"/>
        <v>1</v>
      </c>
      <c r="L46830">
        <f t="shared" ca="1" si="5437"/>
        <v>1</v>
      </c>
      <c r="M46830" t="str">
        <f t="shared" ca="1" si="5443"/>
        <v>Fix problem</v>
      </c>
    </row>
    <row r="46831" spans="2:13" x14ac:dyDescent="0.2">
      <c r="B46831">
        <f t="shared" ca="1" si="5438"/>
        <v>90</v>
      </c>
      <c r="C46831">
        <f t="shared" ca="1" si="5438"/>
        <v>1</v>
      </c>
      <c r="D46831">
        <f t="shared" ca="1" si="5438"/>
        <v>64</v>
      </c>
      <c r="E46831">
        <f t="shared" ca="1" si="5438"/>
        <v>37</v>
      </c>
      <c r="H46831">
        <f t="shared" ca="1" si="5439"/>
        <v>0</v>
      </c>
      <c r="I46831">
        <f t="shared" ca="1" si="5440"/>
        <v>1</v>
      </c>
      <c r="J46831">
        <f t="shared" ca="1" si="5441"/>
        <v>0</v>
      </c>
      <c r="K46831">
        <f t="shared" ca="1" si="5442"/>
        <v>0</v>
      </c>
      <c r="L46831">
        <f t="shared" ca="1" si="5437"/>
        <v>1</v>
      </c>
      <c r="M46831" t="str">
        <f t="shared" ca="1" si="5443"/>
        <v>Fix problem</v>
      </c>
    </row>
    <row r="46832" spans="2:13" x14ac:dyDescent="0.2">
      <c r="B46832">
        <f t="shared" ca="1" si="5438"/>
        <v>50</v>
      </c>
      <c r="C46832">
        <f t="shared" ca="1" si="5438"/>
        <v>31</v>
      </c>
      <c r="D46832">
        <f t="shared" ca="1" si="5438"/>
        <v>1</v>
      </c>
      <c r="E46832">
        <f t="shared" ca="1" si="5438"/>
        <v>22</v>
      </c>
      <c r="H46832">
        <f t="shared" ca="1" si="5439"/>
        <v>0</v>
      </c>
      <c r="I46832">
        <f t="shared" ca="1" si="5440"/>
        <v>0</v>
      </c>
      <c r="J46832">
        <f t="shared" ca="1" si="5441"/>
        <v>1</v>
      </c>
      <c r="K46832">
        <f t="shared" ca="1" si="5442"/>
        <v>0</v>
      </c>
      <c r="L46832">
        <f t="shared" ca="1" si="5437"/>
        <v>1</v>
      </c>
      <c r="M46832" t="str">
        <f t="shared" ca="1" si="5443"/>
        <v>Fix problem</v>
      </c>
    </row>
    <row r="46833" spans="2:13" x14ac:dyDescent="0.2">
      <c r="B46833">
        <f t="shared" ca="1" si="5438"/>
        <v>7</v>
      </c>
      <c r="C46833">
        <f t="shared" ca="1" si="5438"/>
        <v>3</v>
      </c>
      <c r="D46833">
        <f t="shared" ca="1" si="5438"/>
        <v>46</v>
      </c>
      <c r="E46833">
        <f t="shared" ca="1" si="5438"/>
        <v>43</v>
      </c>
      <c r="H46833">
        <f t="shared" ca="1" si="5439"/>
        <v>0</v>
      </c>
      <c r="I46833">
        <f t="shared" ca="1" si="5440"/>
        <v>1</v>
      </c>
      <c r="J46833">
        <f t="shared" ca="1" si="5441"/>
        <v>0</v>
      </c>
      <c r="K46833">
        <f t="shared" ca="1" si="5442"/>
        <v>0</v>
      </c>
      <c r="L46833">
        <f t="shared" ca="1" si="5437"/>
        <v>1</v>
      </c>
      <c r="M46833" t="str">
        <f t="shared" ca="1" si="5443"/>
        <v>Fix problem</v>
      </c>
    </row>
    <row r="46834" spans="2:13" x14ac:dyDescent="0.2">
      <c r="B46834">
        <f t="shared" ca="1" si="5438"/>
        <v>45</v>
      </c>
      <c r="C46834">
        <f t="shared" ca="1" si="5438"/>
        <v>11</v>
      </c>
      <c r="D46834">
        <f t="shared" ca="1" si="5438"/>
        <v>79</v>
      </c>
      <c r="E46834">
        <f t="shared" ca="1" si="5438"/>
        <v>67</v>
      </c>
      <c r="H46834">
        <f t="shared" ca="1" si="5439"/>
        <v>0</v>
      </c>
      <c r="I46834">
        <f t="shared" ca="1" si="5440"/>
        <v>0</v>
      </c>
      <c r="J46834">
        <f t="shared" ca="1" si="5441"/>
        <v>0</v>
      </c>
      <c r="K46834">
        <f t="shared" ca="1" si="5442"/>
        <v>0</v>
      </c>
      <c r="L46834">
        <f t="shared" ca="1" si="5437"/>
        <v>0</v>
      </c>
      <c r="M46834" t="str">
        <f t="shared" ca="1" si="5443"/>
        <v>Looks good!</v>
      </c>
    </row>
    <row r="46835" spans="2:13" x14ac:dyDescent="0.2">
      <c r="B46835">
        <f t="shared" ca="1" si="5438"/>
        <v>68</v>
      </c>
      <c r="C46835">
        <f t="shared" ca="1" si="5438"/>
        <v>31</v>
      </c>
      <c r="D46835">
        <f t="shared" ca="1" si="5438"/>
        <v>8</v>
      </c>
      <c r="E46835">
        <f t="shared" ca="1" si="5438"/>
        <v>98</v>
      </c>
      <c r="H46835">
        <f t="shared" ca="1" si="5439"/>
        <v>0</v>
      </c>
      <c r="I46835">
        <f t="shared" ca="1" si="5440"/>
        <v>0</v>
      </c>
      <c r="J46835">
        <f t="shared" ca="1" si="5441"/>
        <v>0</v>
      </c>
      <c r="K46835">
        <f t="shared" ca="1" si="5442"/>
        <v>0</v>
      </c>
      <c r="L46835">
        <f t="shared" ca="1" si="5437"/>
        <v>0</v>
      </c>
      <c r="M46835" t="str">
        <f t="shared" ca="1" si="5443"/>
        <v>Looks good!</v>
      </c>
    </row>
    <row r="46836" spans="2:13" x14ac:dyDescent="0.2">
      <c r="B46836">
        <f t="shared" ca="1" si="5438"/>
        <v>33</v>
      </c>
      <c r="C46836">
        <f t="shared" ca="1" si="5438"/>
        <v>55</v>
      </c>
      <c r="D46836">
        <f t="shared" ca="1" si="5438"/>
        <v>28</v>
      </c>
      <c r="E46836">
        <f t="shared" ca="1" si="5438"/>
        <v>33</v>
      </c>
      <c r="H46836">
        <f t="shared" ca="1" si="5439"/>
        <v>0</v>
      </c>
      <c r="I46836">
        <f t="shared" ca="1" si="5440"/>
        <v>0</v>
      </c>
      <c r="J46836">
        <f t="shared" ca="1" si="5441"/>
        <v>0</v>
      </c>
      <c r="K46836">
        <f t="shared" ca="1" si="5442"/>
        <v>0</v>
      </c>
      <c r="L46836">
        <f t="shared" ref="L46836:L46899" ca="1" si="5444">SUM(H46836:K46836)</f>
        <v>0</v>
      </c>
      <c r="M46836" t="str">
        <f t="shared" ca="1" si="5443"/>
        <v>Looks good!</v>
      </c>
    </row>
    <row r="46837" spans="2:13" x14ac:dyDescent="0.2">
      <c r="B46837">
        <f t="shared" ca="1" si="5438"/>
        <v>61</v>
      </c>
      <c r="C46837">
        <f t="shared" ca="1" si="5438"/>
        <v>49</v>
      </c>
      <c r="D46837">
        <f t="shared" ca="1" si="5438"/>
        <v>74</v>
      </c>
      <c r="E46837">
        <f t="shared" ca="1" si="5438"/>
        <v>41</v>
      </c>
      <c r="H46837">
        <f t="shared" ca="1" si="5439"/>
        <v>0</v>
      </c>
      <c r="I46837">
        <f t="shared" ca="1" si="5440"/>
        <v>0</v>
      </c>
      <c r="J46837">
        <f t="shared" ca="1" si="5441"/>
        <v>0</v>
      </c>
      <c r="K46837">
        <f t="shared" ca="1" si="5442"/>
        <v>0</v>
      </c>
      <c r="L46837">
        <f t="shared" ca="1" si="5444"/>
        <v>0</v>
      </c>
      <c r="M46837" t="str">
        <f t="shared" ca="1" si="5443"/>
        <v>Looks good!</v>
      </c>
    </row>
    <row r="46838" spans="2:13" x14ac:dyDescent="0.2">
      <c r="B46838">
        <f t="shared" ca="1" si="5438"/>
        <v>20</v>
      </c>
      <c r="C46838">
        <f t="shared" ca="1" si="5438"/>
        <v>81</v>
      </c>
      <c r="D46838">
        <f t="shared" ca="1" si="5438"/>
        <v>60</v>
      </c>
      <c r="E46838">
        <f t="shared" ca="1" si="5438"/>
        <v>24</v>
      </c>
      <c r="H46838">
        <f t="shared" ca="1" si="5439"/>
        <v>0</v>
      </c>
      <c r="I46838">
        <f t="shared" ca="1" si="5440"/>
        <v>0</v>
      </c>
      <c r="J46838">
        <f t="shared" ca="1" si="5441"/>
        <v>0</v>
      </c>
      <c r="K46838">
        <f t="shared" ca="1" si="5442"/>
        <v>0</v>
      </c>
      <c r="L46838">
        <f t="shared" ca="1" si="5444"/>
        <v>0</v>
      </c>
      <c r="M46838" t="str">
        <f t="shared" ca="1" si="5443"/>
        <v>Looks good!</v>
      </c>
    </row>
    <row r="46839" spans="2:13" x14ac:dyDescent="0.2">
      <c r="B46839">
        <f t="shared" ref="B46839:E46902" ca="1" si="5445">RANDBETWEEN(1,100)</f>
        <v>32</v>
      </c>
      <c r="C46839">
        <f t="shared" ca="1" si="5445"/>
        <v>84</v>
      </c>
      <c r="D46839">
        <f t="shared" ca="1" si="5445"/>
        <v>74</v>
      </c>
      <c r="E46839">
        <f t="shared" ca="1" si="5445"/>
        <v>61</v>
      </c>
      <c r="H46839">
        <f t="shared" ca="1" si="5439"/>
        <v>0</v>
      </c>
      <c r="I46839">
        <f t="shared" ca="1" si="5440"/>
        <v>0</v>
      </c>
      <c r="J46839">
        <f t="shared" ca="1" si="5441"/>
        <v>0</v>
      </c>
      <c r="K46839">
        <f t="shared" ca="1" si="5442"/>
        <v>0</v>
      </c>
      <c r="L46839">
        <f t="shared" ca="1" si="5444"/>
        <v>0</v>
      </c>
      <c r="M46839" t="str">
        <f t="shared" ca="1" si="5443"/>
        <v>Looks good!</v>
      </c>
    </row>
    <row r="46840" spans="2:13" x14ac:dyDescent="0.2">
      <c r="B46840">
        <f t="shared" ca="1" si="5445"/>
        <v>96</v>
      </c>
      <c r="C46840">
        <f t="shared" ca="1" si="5445"/>
        <v>100</v>
      </c>
      <c r="D46840">
        <f t="shared" ca="1" si="5445"/>
        <v>56</v>
      </c>
      <c r="E46840">
        <f t="shared" ca="1" si="5445"/>
        <v>87</v>
      </c>
      <c r="H46840">
        <f t="shared" ca="1" si="5439"/>
        <v>0</v>
      </c>
      <c r="I46840">
        <f t="shared" ca="1" si="5440"/>
        <v>0</v>
      </c>
      <c r="J46840">
        <f t="shared" ca="1" si="5441"/>
        <v>0</v>
      </c>
      <c r="K46840">
        <f t="shared" ca="1" si="5442"/>
        <v>0</v>
      </c>
      <c r="L46840">
        <f t="shared" ca="1" si="5444"/>
        <v>0</v>
      </c>
      <c r="M46840" t="str">
        <f t="shared" ca="1" si="5443"/>
        <v>Looks good!</v>
      </c>
    </row>
    <row r="46841" spans="2:13" x14ac:dyDescent="0.2">
      <c r="B46841">
        <f t="shared" ca="1" si="5445"/>
        <v>79</v>
      </c>
      <c r="C46841">
        <f t="shared" ca="1" si="5445"/>
        <v>39</v>
      </c>
      <c r="D46841">
        <f t="shared" ca="1" si="5445"/>
        <v>39</v>
      </c>
      <c r="E46841">
        <f t="shared" ca="1" si="5445"/>
        <v>74</v>
      </c>
      <c r="H46841">
        <f t="shared" ca="1" si="5439"/>
        <v>0</v>
      </c>
      <c r="I46841">
        <f t="shared" ca="1" si="5440"/>
        <v>0</v>
      </c>
      <c r="J46841">
        <f t="shared" ca="1" si="5441"/>
        <v>0</v>
      </c>
      <c r="K46841">
        <f t="shared" ca="1" si="5442"/>
        <v>0</v>
      </c>
      <c r="L46841">
        <f t="shared" ca="1" si="5444"/>
        <v>0</v>
      </c>
      <c r="M46841" t="str">
        <f t="shared" ca="1" si="5443"/>
        <v>Looks good!</v>
      </c>
    </row>
    <row r="46842" spans="2:13" x14ac:dyDescent="0.2">
      <c r="B46842">
        <f t="shared" ca="1" si="5445"/>
        <v>56</v>
      </c>
      <c r="C46842">
        <f t="shared" ca="1" si="5445"/>
        <v>100</v>
      </c>
      <c r="D46842">
        <f t="shared" ca="1" si="5445"/>
        <v>64</v>
      </c>
      <c r="E46842">
        <f t="shared" ca="1" si="5445"/>
        <v>94</v>
      </c>
      <c r="H46842">
        <f t="shared" ca="1" si="5439"/>
        <v>0</v>
      </c>
      <c r="I46842">
        <f t="shared" ca="1" si="5440"/>
        <v>0</v>
      </c>
      <c r="J46842">
        <f t="shared" ca="1" si="5441"/>
        <v>0</v>
      </c>
      <c r="K46842">
        <f t="shared" ca="1" si="5442"/>
        <v>0</v>
      </c>
      <c r="L46842">
        <f t="shared" ca="1" si="5444"/>
        <v>0</v>
      </c>
      <c r="M46842" t="str">
        <f t="shared" ca="1" si="5443"/>
        <v>Looks good!</v>
      </c>
    </row>
    <row r="46843" spans="2:13" x14ac:dyDescent="0.2">
      <c r="B46843">
        <f t="shared" ca="1" si="5445"/>
        <v>19</v>
      </c>
      <c r="C46843">
        <f t="shared" ca="1" si="5445"/>
        <v>31</v>
      </c>
      <c r="D46843">
        <f t="shared" ca="1" si="5445"/>
        <v>30</v>
      </c>
      <c r="E46843">
        <f t="shared" ca="1" si="5445"/>
        <v>28</v>
      </c>
      <c r="H46843">
        <f t="shared" ca="1" si="5439"/>
        <v>0</v>
      </c>
      <c r="I46843">
        <f t="shared" ca="1" si="5440"/>
        <v>0</v>
      </c>
      <c r="J46843">
        <f t="shared" ca="1" si="5441"/>
        <v>0</v>
      </c>
      <c r="K46843">
        <f t="shared" ca="1" si="5442"/>
        <v>0</v>
      </c>
      <c r="L46843">
        <f t="shared" ca="1" si="5444"/>
        <v>0</v>
      </c>
      <c r="M46843" t="str">
        <f t="shared" ca="1" si="5443"/>
        <v>Looks good!</v>
      </c>
    </row>
    <row r="46844" spans="2:13" x14ac:dyDescent="0.2">
      <c r="B46844">
        <f t="shared" ca="1" si="5445"/>
        <v>11</v>
      </c>
      <c r="C46844">
        <f t="shared" ca="1" si="5445"/>
        <v>43</v>
      </c>
      <c r="D46844">
        <f t="shared" ca="1" si="5445"/>
        <v>54</v>
      </c>
      <c r="E46844">
        <f t="shared" ca="1" si="5445"/>
        <v>74</v>
      </c>
      <c r="H46844">
        <f t="shared" ca="1" si="5439"/>
        <v>0</v>
      </c>
      <c r="I46844">
        <f t="shared" ca="1" si="5440"/>
        <v>0</v>
      </c>
      <c r="J46844">
        <f t="shared" ca="1" si="5441"/>
        <v>0</v>
      </c>
      <c r="K46844">
        <f t="shared" ca="1" si="5442"/>
        <v>0</v>
      </c>
      <c r="L46844">
        <f t="shared" ca="1" si="5444"/>
        <v>0</v>
      </c>
      <c r="M46844" t="str">
        <f t="shared" ca="1" si="5443"/>
        <v>Looks good!</v>
      </c>
    </row>
    <row r="46845" spans="2:13" x14ac:dyDescent="0.2">
      <c r="B46845">
        <f t="shared" ca="1" si="5445"/>
        <v>33</v>
      </c>
      <c r="C46845">
        <f t="shared" ca="1" si="5445"/>
        <v>82</v>
      </c>
      <c r="D46845">
        <f t="shared" ca="1" si="5445"/>
        <v>98</v>
      </c>
      <c r="E46845">
        <f t="shared" ca="1" si="5445"/>
        <v>99</v>
      </c>
      <c r="H46845">
        <f t="shared" ca="1" si="5439"/>
        <v>0</v>
      </c>
      <c r="I46845">
        <f t="shared" ca="1" si="5440"/>
        <v>0</v>
      </c>
      <c r="J46845">
        <f t="shared" ca="1" si="5441"/>
        <v>0</v>
      </c>
      <c r="K46845">
        <f t="shared" ca="1" si="5442"/>
        <v>0</v>
      </c>
      <c r="L46845">
        <f t="shared" ca="1" si="5444"/>
        <v>0</v>
      </c>
      <c r="M46845" t="str">
        <f t="shared" ca="1" si="5443"/>
        <v>Looks good!</v>
      </c>
    </row>
    <row r="46846" spans="2:13" x14ac:dyDescent="0.2">
      <c r="B46846">
        <f t="shared" ca="1" si="5445"/>
        <v>83</v>
      </c>
      <c r="C46846">
        <f t="shared" ca="1" si="5445"/>
        <v>54</v>
      </c>
      <c r="D46846">
        <f t="shared" ca="1" si="5445"/>
        <v>88</v>
      </c>
      <c r="E46846">
        <f t="shared" ca="1" si="5445"/>
        <v>60</v>
      </c>
      <c r="H46846">
        <f t="shared" ca="1" si="5439"/>
        <v>0</v>
      </c>
      <c r="I46846">
        <f t="shared" ca="1" si="5440"/>
        <v>0</v>
      </c>
      <c r="J46846">
        <f t="shared" ca="1" si="5441"/>
        <v>0</v>
      </c>
      <c r="K46846">
        <f t="shared" ca="1" si="5442"/>
        <v>0</v>
      </c>
      <c r="L46846">
        <f t="shared" ca="1" si="5444"/>
        <v>0</v>
      </c>
      <c r="M46846" t="str">
        <f t="shared" ca="1" si="5443"/>
        <v>Looks good!</v>
      </c>
    </row>
    <row r="46847" spans="2:13" x14ac:dyDescent="0.2">
      <c r="B46847">
        <f t="shared" ca="1" si="5445"/>
        <v>12</v>
      </c>
      <c r="C46847">
        <f t="shared" ca="1" si="5445"/>
        <v>54</v>
      </c>
      <c r="D46847">
        <f t="shared" ca="1" si="5445"/>
        <v>71</v>
      </c>
      <c r="E46847">
        <f t="shared" ca="1" si="5445"/>
        <v>6</v>
      </c>
      <c r="H46847">
        <f t="shared" ca="1" si="5439"/>
        <v>0</v>
      </c>
      <c r="I46847">
        <f t="shared" ca="1" si="5440"/>
        <v>0</v>
      </c>
      <c r="J46847">
        <f t="shared" ca="1" si="5441"/>
        <v>0</v>
      </c>
      <c r="K46847">
        <f t="shared" ca="1" si="5442"/>
        <v>0</v>
      </c>
      <c r="L46847">
        <f t="shared" ca="1" si="5444"/>
        <v>0</v>
      </c>
      <c r="M46847" t="str">
        <f t="shared" ca="1" si="5443"/>
        <v>Looks good!</v>
      </c>
    </row>
    <row r="46848" spans="2:13" x14ac:dyDescent="0.2">
      <c r="B46848">
        <f t="shared" ca="1" si="5445"/>
        <v>69</v>
      </c>
      <c r="C46848">
        <f t="shared" ca="1" si="5445"/>
        <v>26</v>
      </c>
      <c r="D46848">
        <f t="shared" ca="1" si="5445"/>
        <v>72</v>
      </c>
      <c r="E46848">
        <f t="shared" ca="1" si="5445"/>
        <v>41</v>
      </c>
      <c r="H46848">
        <f t="shared" ca="1" si="5439"/>
        <v>0</v>
      </c>
      <c r="I46848">
        <f t="shared" ca="1" si="5440"/>
        <v>0</v>
      </c>
      <c r="J46848">
        <f t="shared" ca="1" si="5441"/>
        <v>0</v>
      </c>
      <c r="K46848">
        <f t="shared" ca="1" si="5442"/>
        <v>0</v>
      </c>
      <c r="L46848">
        <f t="shared" ca="1" si="5444"/>
        <v>0</v>
      </c>
      <c r="M46848" t="str">
        <f t="shared" ca="1" si="5443"/>
        <v>Looks good!</v>
      </c>
    </row>
    <row r="46849" spans="2:13" x14ac:dyDescent="0.2">
      <c r="B46849">
        <f t="shared" ca="1" si="5445"/>
        <v>17</v>
      </c>
      <c r="C46849">
        <f t="shared" ca="1" si="5445"/>
        <v>45</v>
      </c>
      <c r="D46849">
        <f t="shared" ca="1" si="5445"/>
        <v>93</v>
      </c>
      <c r="E46849">
        <f t="shared" ca="1" si="5445"/>
        <v>9</v>
      </c>
      <c r="H46849">
        <f t="shared" ca="1" si="5439"/>
        <v>0</v>
      </c>
      <c r="I46849">
        <f t="shared" ca="1" si="5440"/>
        <v>0</v>
      </c>
      <c r="J46849">
        <f t="shared" ca="1" si="5441"/>
        <v>0</v>
      </c>
      <c r="K46849">
        <f t="shared" ca="1" si="5442"/>
        <v>0</v>
      </c>
      <c r="L46849">
        <f t="shared" ca="1" si="5444"/>
        <v>0</v>
      </c>
      <c r="M46849" t="str">
        <f t="shared" ca="1" si="5443"/>
        <v>Looks good!</v>
      </c>
    </row>
    <row r="46850" spans="2:13" x14ac:dyDescent="0.2">
      <c r="B46850">
        <f t="shared" ca="1" si="5445"/>
        <v>76</v>
      </c>
      <c r="C46850">
        <f t="shared" ca="1" si="5445"/>
        <v>43</v>
      </c>
      <c r="D46850">
        <f t="shared" ca="1" si="5445"/>
        <v>28</v>
      </c>
      <c r="E46850">
        <f t="shared" ca="1" si="5445"/>
        <v>56</v>
      </c>
      <c r="H46850">
        <f t="shared" ca="1" si="5439"/>
        <v>0</v>
      </c>
      <c r="I46850">
        <f t="shared" ca="1" si="5440"/>
        <v>0</v>
      </c>
      <c r="J46850">
        <f t="shared" ca="1" si="5441"/>
        <v>0</v>
      </c>
      <c r="K46850">
        <f t="shared" ca="1" si="5442"/>
        <v>0</v>
      </c>
      <c r="L46850">
        <f t="shared" ca="1" si="5444"/>
        <v>0</v>
      </c>
      <c r="M46850" t="str">
        <f t="shared" ca="1" si="5443"/>
        <v>Looks good!</v>
      </c>
    </row>
    <row r="46851" spans="2:13" x14ac:dyDescent="0.2">
      <c r="B46851">
        <f t="shared" ca="1" si="5445"/>
        <v>74</v>
      </c>
      <c r="C46851">
        <f t="shared" ca="1" si="5445"/>
        <v>27</v>
      </c>
      <c r="D46851">
        <f t="shared" ca="1" si="5445"/>
        <v>15</v>
      </c>
      <c r="E46851">
        <f t="shared" ca="1" si="5445"/>
        <v>32</v>
      </c>
      <c r="H46851">
        <f t="shared" ca="1" si="5439"/>
        <v>0</v>
      </c>
      <c r="I46851">
        <f t="shared" ca="1" si="5440"/>
        <v>0</v>
      </c>
      <c r="J46851">
        <f t="shared" ca="1" si="5441"/>
        <v>0</v>
      </c>
      <c r="K46851">
        <f t="shared" ca="1" si="5442"/>
        <v>0</v>
      </c>
      <c r="L46851">
        <f t="shared" ca="1" si="5444"/>
        <v>0</v>
      </c>
      <c r="M46851" t="str">
        <f t="shared" ca="1" si="5443"/>
        <v>Looks good!</v>
      </c>
    </row>
    <row r="46852" spans="2:13" x14ac:dyDescent="0.2">
      <c r="B46852">
        <f t="shared" ca="1" si="5445"/>
        <v>96</v>
      </c>
      <c r="C46852">
        <f t="shared" ca="1" si="5445"/>
        <v>45</v>
      </c>
      <c r="D46852">
        <f t="shared" ca="1" si="5445"/>
        <v>28</v>
      </c>
      <c r="E46852">
        <f t="shared" ca="1" si="5445"/>
        <v>98</v>
      </c>
      <c r="H46852">
        <f t="shared" ca="1" si="5439"/>
        <v>0</v>
      </c>
      <c r="I46852">
        <f t="shared" ca="1" si="5440"/>
        <v>0</v>
      </c>
      <c r="J46852">
        <f t="shared" ca="1" si="5441"/>
        <v>0</v>
      </c>
      <c r="K46852">
        <f t="shared" ca="1" si="5442"/>
        <v>0</v>
      </c>
      <c r="L46852">
        <f t="shared" ca="1" si="5444"/>
        <v>0</v>
      </c>
      <c r="M46852" t="str">
        <f t="shared" ca="1" si="5443"/>
        <v>Looks good!</v>
      </c>
    </row>
    <row r="46853" spans="2:13" x14ac:dyDescent="0.2">
      <c r="B46853">
        <f t="shared" ca="1" si="5445"/>
        <v>80</v>
      </c>
      <c r="C46853">
        <f t="shared" ca="1" si="5445"/>
        <v>45</v>
      </c>
      <c r="D46853">
        <f t="shared" ca="1" si="5445"/>
        <v>84</v>
      </c>
      <c r="E46853">
        <f t="shared" ca="1" si="5445"/>
        <v>36</v>
      </c>
      <c r="H46853">
        <f t="shared" ca="1" si="5439"/>
        <v>0</v>
      </c>
      <c r="I46853">
        <f t="shared" ca="1" si="5440"/>
        <v>0</v>
      </c>
      <c r="J46853">
        <f t="shared" ca="1" si="5441"/>
        <v>0</v>
      </c>
      <c r="K46853">
        <f t="shared" ca="1" si="5442"/>
        <v>0</v>
      </c>
      <c r="L46853">
        <f t="shared" ca="1" si="5444"/>
        <v>0</v>
      </c>
      <c r="M46853" t="str">
        <f t="shared" ca="1" si="5443"/>
        <v>Looks good!</v>
      </c>
    </row>
    <row r="46854" spans="2:13" x14ac:dyDescent="0.2">
      <c r="B46854">
        <f t="shared" ca="1" si="5445"/>
        <v>48</v>
      </c>
      <c r="C46854">
        <f t="shared" ca="1" si="5445"/>
        <v>50</v>
      </c>
      <c r="D46854">
        <f t="shared" ca="1" si="5445"/>
        <v>22</v>
      </c>
      <c r="E46854">
        <f t="shared" ca="1" si="5445"/>
        <v>99</v>
      </c>
      <c r="H46854">
        <f t="shared" ca="1" si="5439"/>
        <v>0</v>
      </c>
      <c r="I46854">
        <f t="shared" ca="1" si="5440"/>
        <v>0</v>
      </c>
      <c r="J46854">
        <f t="shared" ca="1" si="5441"/>
        <v>0</v>
      </c>
      <c r="K46854">
        <f t="shared" ca="1" si="5442"/>
        <v>0</v>
      </c>
      <c r="L46854">
        <f t="shared" ca="1" si="5444"/>
        <v>0</v>
      </c>
      <c r="M46854" t="str">
        <f t="shared" ca="1" si="5443"/>
        <v>Looks good!</v>
      </c>
    </row>
    <row r="46855" spans="2:13" x14ac:dyDescent="0.2">
      <c r="B46855">
        <f t="shared" ca="1" si="5445"/>
        <v>37</v>
      </c>
      <c r="C46855">
        <f t="shared" ca="1" si="5445"/>
        <v>80</v>
      </c>
      <c r="D46855">
        <f t="shared" ca="1" si="5445"/>
        <v>89</v>
      </c>
      <c r="E46855">
        <f t="shared" ca="1" si="5445"/>
        <v>11</v>
      </c>
      <c r="H46855">
        <f t="shared" ca="1" si="5439"/>
        <v>0</v>
      </c>
      <c r="I46855">
        <f t="shared" ca="1" si="5440"/>
        <v>0</v>
      </c>
      <c r="J46855">
        <f t="shared" ca="1" si="5441"/>
        <v>0</v>
      </c>
      <c r="K46855">
        <f t="shared" ca="1" si="5442"/>
        <v>0</v>
      </c>
      <c r="L46855">
        <f t="shared" ca="1" si="5444"/>
        <v>0</v>
      </c>
      <c r="M46855" t="str">
        <f t="shared" ca="1" si="5443"/>
        <v>Looks good!</v>
      </c>
    </row>
    <row r="46856" spans="2:13" x14ac:dyDescent="0.2">
      <c r="B46856">
        <f t="shared" ca="1" si="5445"/>
        <v>45</v>
      </c>
      <c r="C46856">
        <f t="shared" ca="1" si="5445"/>
        <v>3</v>
      </c>
      <c r="D46856">
        <f t="shared" ca="1" si="5445"/>
        <v>32</v>
      </c>
      <c r="E46856">
        <f t="shared" ca="1" si="5445"/>
        <v>20</v>
      </c>
      <c r="H46856">
        <f t="shared" ca="1" si="5439"/>
        <v>0</v>
      </c>
      <c r="I46856">
        <f t="shared" ca="1" si="5440"/>
        <v>1</v>
      </c>
      <c r="J46856">
        <f t="shared" ca="1" si="5441"/>
        <v>0</v>
      </c>
      <c r="K46856">
        <f t="shared" ca="1" si="5442"/>
        <v>0</v>
      </c>
      <c r="L46856">
        <f t="shared" ca="1" si="5444"/>
        <v>1</v>
      </c>
      <c r="M46856" t="str">
        <f t="shared" ca="1" si="5443"/>
        <v>Fix problem</v>
      </c>
    </row>
    <row r="46857" spans="2:13" x14ac:dyDescent="0.2">
      <c r="B46857">
        <f t="shared" ca="1" si="5445"/>
        <v>40</v>
      </c>
      <c r="C46857">
        <f t="shared" ca="1" si="5445"/>
        <v>9</v>
      </c>
      <c r="D46857">
        <f t="shared" ca="1" si="5445"/>
        <v>31</v>
      </c>
      <c r="E46857">
        <f t="shared" ca="1" si="5445"/>
        <v>96</v>
      </c>
      <c r="H46857">
        <f t="shared" ca="1" si="5439"/>
        <v>0</v>
      </c>
      <c r="I46857">
        <f t="shared" ca="1" si="5440"/>
        <v>0</v>
      </c>
      <c r="J46857">
        <f t="shared" ca="1" si="5441"/>
        <v>0</v>
      </c>
      <c r="K46857">
        <f t="shared" ca="1" si="5442"/>
        <v>0</v>
      </c>
      <c r="L46857">
        <f t="shared" ca="1" si="5444"/>
        <v>0</v>
      </c>
      <c r="M46857" t="str">
        <f t="shared" ca="1" si="5443"/>
        <v>Looks good!</v>
      </c>
    </row>
    <row r="46858" spans="2:13" x14ac:dyDescent="0.2">
      <c r="B46858">
        <f t="shared" ca="1" si="5445"/>
        <v>57</v>
      </c>
      <c r="C46858">
        <f t="shared" ca="1" si="5445"/>
        <v>51</v>
      </c>
      <c r="D46858">
        <f t="shared" ca="1" si="5445"/>
        <v>33</v>
      </c>
      <c r="E46858">
        <f t="shared" ca="1" si="5445"/>
        <v>46</v>
      </c>
      <c r="H46858">
        <f t="shared" ca="1" si="5439"/>
        <v>0</v>
      </c>
      <c r="I46858">
        <f t="shared" ca="1" si="5440"/>
        <v>0</v>
      </c>
      <c r="J46858">
        <f t="shared" ca="1" si="5441"/>
        <v>0</v>
      </c>
      <c r="K46858">
        <f t="shared" ca="1" si="5442"/>
        <v>0</v>
      </c>
      <c r="L46858">
        <f t="shared" ca="1" si="5444"/>
        <v>0</v>
      </c>
      <c r="M46858" t="str">
        <f t="shared" ca="1" si="5443"/>
        <v>Looks good!</v>
      </c>
    </row>
    <row r="46859" spans="2:13" x14ac:dyDescent="0.2">
      <c r="B46859">
        <f t="shared" ca="1" si="5445"/>
        <v>4</v>
      </c>
      <c r="C46859">
        <f t="shared" ca="1" si="5445"/>
        <v>28</v>
      </c>
      <c r="D46859">
        <f t="shared" ca="1" si="5445"/>
        <v>87</v>
      </c>
      <c r="E46859">
        <f t="shared" ca="1" si="5445"/>
        <v>96</v>
      </c>
      <c r="H46859">
        <f t="shared" ref="H46859:H46922" ca="1" si="5446">IF(B46859&lt;=(Prob_same_name*100),1,0)</f>
        <v>1</v>
      </c>
      <c r="I46859">
        <f t="shared" ref="I46859:I46922" ca="1" si="5447">IF(C46859&lt;=(Prob_shift_change*100),1,0)</f>
        <v>0</v>
      </c>
      <c r="J46859">
        <f t="shared" ref="J46859:J46922" ca="1" si="5448">IF(D46859&lt;=(Prob_bad_comm*100),1,0)</f>
        <v>0</v>
      </c>
      <c r="K46859">
        <f t="shared" ref="K46859:K46922" ca="1" si="5449">IF(E46859&lt;=(Prob_bad_cnvrsn*100),1,0)</f>
        <v>0</v>
      </c>
      <c r="L46859">
        <f t="shared" ca="1" si="5444"/>
        <v>1</v>
      </c>
      <c r="M46859" t="str">
        <f t="shared" ref="M46859:M46922" ca="1" si="5450">VLOOKUP(L46859,mis_table,2,FALSE)</f>
        <v>Fix problem</v>
      </c>
    </row>
    <row r="46860" spans="2:13" x14ac:dyDescent="0.2">
      <c r="B46860">
        <f t="shared" ca="1" si="5445"/>
        <v>75</v>
      </c>
      <c r="C46860">
        <f t="shared" ca="1" si="5445"/>
        <v>59</v>
      </c>
      <c r="D46860">
        <f t="shared" ca="1" si="5445"/>
        <v>37</v>
      </c>
      <c r="E46860">
        <f t="shared" ca="1" si="5445"/>
        <v>9</v>
      </c>
      <c r="H46860">
        <f t="shared" ca="1" si="5446"/>
        <v>0</v>
      </c>
      <c r="I46860">
        <f t="shared" ca="1" si="5447"/>
        <v>0</v>
      </c>
      <c r="J46860">
        <f t="shared" ca="1" si="5448"/>
        <v>0</v>
      </c>
      <c r="K46860">
        <f t="shared" ca="1" si="5449"/>
        <v>0</v>
      </c>
      <c r="L46860">
        <f t="shared" ca="1" si="5444"/>
        <v>0</v>
      </c>
      <c r="M46860" t="str">
        <f t="shared" ca="1" si="5450"/>
        <v>Looks good!</v>
      </c>
    </row>
    <row r="46861" spans="2:13" x14ac:dyDescent="0.2">
      <c r="B46861">
        <f t="shared" ca="1" si="5445"/>
        <v>3</v>
      </c>
      <c r="C46861">
        <f t="shared" ca="1" si="5445"/>
        <v>59</v>
      </c>
      <c r="D46861">
        <f t="shared" ca="1" si="5445"/>
        <v>22</v>
      </c>
      <c r="E46861">
        <f t="shared" ca="1" si="5445"/>
        <v>85</v>
      </c>
      <c r="H46861">
        <f t="shared" ca="1" si="5446"/>
        <v>1</v>
      </c>
      <c r="I46861">
        <f t="shared" ca="1" si="5447"/>
        <v>0</v>
      </c>
      <c r="J46861">
        <f t="shared" ca="1" si="5448"/>
        <v>0</v>
      </c>
      <c r="K46861">
        <f t="shared" ca="1" si="5449"/>
        <v>0</v>
      </c>
      <c r="L46861">
        <f t="shared" ca="1" si="5444"/>
        <v>1</v>
      </c>
      <c r="M46861" t="str">
        <f t="shared" ca="1" si="5450"/>
        <v>Fix problem</v>
      </c>
    </row>
    <row r="46862" spans="2:13" x14ac:dyDescent="0.2">
      <c r="B46862">
        <f t="shared" ca="1" si="5445"/>
        <v>94</v>
      </c>
      <c r="C46862">
        <f t="shared" ca="1" si="5445"/>
        <v>90</v>
      </c>
      <c r="D46862">
        <f t="shared" ca="1" si="5445"/>
        <v>16</v>
      </c>
      <c r="E46862">
        <f t="shared" ca="1" si="5445"/>
        <v>28</v>
      </c>
      <c r="H46862">
        <f t="shared" ca="1" si="5446"/>
        <v>0</v>
      </c>
      <c r="I46862">
        <f t="shared" ca="1" si="5447"/>
        <v>0</v>
      </c>
      <c r="J46862">
        <f t="shared" ca="1" si="5448"/>
        <v>0</v>
      </c>
      <c r="K46862">
        <f t="shared" ca="1" si="5449"/>
        <v>0</v>
      </c>
      <c r="L46862">
        <f t="shared" ca="1" si="5444"/>
        <v>0</v>
      </c>
      <c r="M46862" t="str">
        <f t="shared" ca="1" si="5450"/>
        <v>Looks good!</v>
      </c>
    </row>
    <row r="46863" spans="2:13" x14ac:dyDescent="0.2">
      <c r="B46863">
        <f t="shared" ca="1" si="5445"/>
        <v>24</v>
      </c>
      <c r="C46863">
        <f t="shared" ca="1" si="5445"/>
        <v>91</v>
      </c>
      <c r="D46863">
        <f t="shared" ca="1" si="5445"/>
        <v>52</v>
      </c>
      <c r="E46863">
        <f t="shared" ca="1" si="5445"/>
        <v>34</v>
      </c>
      <c r="H46863">
        <f t="shared" ca="1" si="5446"/>
        <v>0</v>
      </c>
      <c r="I46863">
        <f t="shared" ca="1" si="5447"/>
        <v>0</v>
      </c>
      <c r="J46863">
        <f t="shared" ca="1" si="5448"/>
        <v>0</v>
      </c>
      <c r="K46863">
        <f t="shared" ca="1" si="5449"/>
        <v>0</v>
      </c>
      <c r="L46863">
        <f t="shared" ca="1" si="5444"/>
        <v>0</v>
      </c>
      <c r="M46863" t="str">
        <f t="shared" ca="1" si="5450"/>
        <v>Looks good!</v>
      </c>
    </row>
    <row r="46864" spans="2:13" x14ac:dyDescent="0.2">
      <c r="B46864">
        <f t="shared" ca="1" si="5445"/>
        <v>18</v>
      </c>
      <c r="C46864">
        <f t="shared" ca="1" si="5445"/>
        <v>72</v>
      </c>
      <c r="D46864">
        <f t="shared" ca="1" si="5445"/>
        <v>83</v>
      </c>
      <c r="E46864">
        <f t="shared" ca="1" si="5445"/>
        <v>4</v>
      </c>
      <c r="H46864">
        <f t="shared" ca="1" si="5446"/>
        <v>0</v>
      </c>
      <c r="I46864">
        <f t="shared" ca="1" si="5447"/>
        <v>0</v>
      </c>
      <c r="J46864">
        <f t="shared" ca="1" si="5448"/>
        <v>0</v>
      </c>
      <c r="K46864">
        <f t="shared" ca="1" si="5449"/>
        <v>1</v>
      </c>
      <c r="L46864">
        <f t="shared" ca="1" si="5444"/>
        <v>1</v>
      </c>
      <c r="M46864" t="str">
        <f t="shared" ca="1" si="5450"/>
        <v>Fix problem</v>
      </c>
    </row>
    <row r="46865" spans="2:13" x14ac:dyDescent="0.2">
      <c r="B46865">
        <f t="shared" ca="1" si="5445"/>
        <v>64</v>
      </c>
      <c r="C46865">
        <f t="shared" ca="1" si="5445"/>
        <v>90</v>
      </c>
      <c r="D46865">
        <f t="shared" ca="1" si="5445"/>
        <v>6</v>
      </c>
      <c r="E46865">
        <f t="shared" ca="1" si="5445"/>
        <v>39</v>
      </c>
      <c r="H46865">
        <f t="shared" ca="1" si="5446"/>
        <v>0</v>
      </c>
      <c r="I46865">
        <f t="shared" ca="1" si="5447"/>
        <v>0</v>
      </c>
      <c r="J46865">
        <f t="shared" ca="1" si="5448"/>
        <v>0</v>
      </c>
      <c r="K46865">
        <f t="shared" ca="1" si="5449"/>
        <v>0</v>
      </c>
      <c r="L46865">
        <f t="shared" ca="1" si="5444"/>
        <v>0</v>
      </c>
      <c r="M46865" t="str">
        <f t="shared" ca="1" si="5450"/>
        <v>Looks good!</v>
      </c>
    </row>
    <row r="46866" spans="2:13" x14ac:dyDescent="0.2">
      <c r="B46866">
        <f t="shared" ca="1" si="5445"/>
        <v>71</v>
      </c>
      <c r="C46866">
        <f t="shared" ca="1" si="5445"/>
        <v>18</v>
      </c>
      <c r="D46866">
        <f t="shared" ca="1" si="5445"/>
        <v>72</v>
      </c>
      <c r="E46866">
        <f t="shared" ca="1" si="5445"/>
        <v>94</v>
      </c>
      <c r="H46866">
        <f t="shared" ca="1" si="5446"/>
        <v>0</v>
      </c>
      <c r="I46866">
        <f t="shared" ca="1" si="5447"/>
        <v>0</v>
      </c>
      <c r="J46866">
        <f t="shared" ca="1" si="5448"/>
        <v>0</v>
      </c>
      <c r="K46866">
        <f t="shared" ca="1" si="5449"/>
        <v>0</v>
      </c>
      <c r="L46866">
        <f t="shared" ca="1" si="5444"/>
        <v>0</v>
      </c>
      <c r="M46866" t="str">
        <f t="shared" ca="1" si="5450"/>
        <v>Looks good!</v>
      </c>
    </row>
    <row r="46867" spans="2:13" x14ac:dyDescent="0.2">
      <c r="B46867">
        <f t="shared" ca="1" si="5445"/>
        <v>45</v>
      </c>
      <c r="C46867">
        <f t="shared" ca="1" si="5445"/>
        <v>71</v>
      </c>
      <c r="D46867">
        <f t="shared" ca="1" si="5445"/>
        <v>70</v>
      </c>
      <c r="E46867">
        <f t="shared" ca="1" si="5445"/>
        <v>44</v>
      </c>
      <c r="H46867">
        <f t="shared" ca="1" si="5446"/>
        <v>0</v>
      </c>
      <c r="I46867">
        <f t="shared" ca="1" si="5447"/>
        <v>0</v>
      </c>
      <c r="J46867">
        <f t="shared" ca="1" si="5448"/>
        <v>0</v>
      </c>
      <c r="K46867">
        <f t="shared" ca="1" si="5449"/>
        <v>0</v>
      </c>
      <c r="L46867">
        <f t="shared" ca="1" si="5444"/>
        <v>0</v>
      </c>
      <c r="M46867" t="str">
        <f t="shared" ca="1" si="5450"/>
        <v>Looks good!</v>
      </c>
    </row>
    <row r="46868" spans="2:13" x14ac:dyDescent="0.2">
      <c r="B46868">
        <f t="shared" ca="1" si="5445"/>
        <v>30</v>
      </c>
      <c r="C46868">
        <f t="shared" ca="1" si="5445"/>
        <v>63</v>
      </c>
      <c r="D46868">
        <f t="shared" ca="1" si="5445"/>
        <v>2</v>
      </c>
      <c r="E46868">
        <f t="shared" ca="1" si="5445"/>
        <v>6</v>
      </c>
      <c r="H46868">
        <f t="shared" ca="1" si="5446"/>
        <v>0</v>
      </c>
      <c r="I46868">
        <f t="shared" ca="1" si="5447"/>
        <v>0</v>
      </c>
      <c r="J46868">
        <f t="shared" ca="1" si="5448"/>
        <v>1</v>
      </c>
      <c r="K46868">
        <f t="shared" ca="1" si="5449"/>
        <v>0</v>
      </c>
      <c r="L46868">
        <f t="shared" ca="1" si="5444"/>
        <v>1</v>
      </c>
      <c r="M46868" t="str">
        <f t="shared" ca="1" si="5450"/>
        <v>Fix problem</v>
      </c>
    </row>
    <row r="46869" spans="2:13" x14ac:dyDescent="0.2">
      <c r="B46869">
        <f t="shared" ca="1" si="5445"/>
        <v>51</v>
      </c>
      <c r="C46869">
        <f t="shared" ca="1" si="5445"/>
        <v>24</v>
      </c>
      <c r="D46869">
        <f t="shared" ca="1" si="5445"/>
        <v>40</v>
      </c>
      <c r="E46869">
        <f t="shared" ca="1" si="5445"/>
        <v>20</v>
      </c>
      <c r="H46869">
        <f t="shared" ca="1" si="5446"/>
        <v>0</v>
      </c>
      <c r="I46869">
        <f t="shared" ca="1" si="5447"/>
        <v>0</v>
      </c>
      <c r="J46869">
        <f t="shared" ca="1" si="5448"/>
        <v>0</v>
      </c>
      <c r="K46869">
        <f t="shared" ca="1" si="5449"/>
        <v>0</v>
      </c>
      <c r="L46869">
        <f t="shared" ca="1" si="5444"/>
        <v>0</v>
      </c>
      <c r="M46869" t="str">
        <f t="shared" ca="1" si="5450"/>
        <v>Looks good!</v>
      </c>
    </row>
    <row r="46870" spans="2:13" x14ac:dyDescent="0.2">
      <c r="B46870">
        <f t="shared" ca="1" si="5445"/>
        <v>36</v>
      </c>
      <c r="C46870">
        <f t="shared" ca="1" si="5445"/>
        <v>42</v>
      </c>
      <c r="D46870">
        <f t="shared" ca="1" si="5445"/>
        <v>31</v>
      </c>
      <c r="E46870">
        <f t="shared" ca="1" si="5445"/>
        <v>3</v>
      </c>
      <c r="H46870">
        <f t="shared" ca="1" si="5446"/>
        <v>0</v>
      </c>
      <c r="I46870">
        <f t="shared" ca="1" si="5447"/>
        <v>0</v>
      </c>
      <c r="J46870">
        <f t="shared" ca="1" si="5448"/>
        <v>0</v>
      </c>
      <c r="K46870">
        <f t="shared" ca="1" si="5449"/>
        <v>1</v>
      </c>
      <c r="L46870">
        <f t="shared" ca="1" si="5444"/>
        <v>1</v>
      </c>
      <c r="M46870" t="str">
        <f t="shared" ca="1" si="5450"/>
        <v>Fix problem</v>
      </c>
    </row>
    <row r="46871" spans="2:13" x14ac:dyDescent="0.2">
      <c r="B46871">
        <f t="shared" ca="1" si="5445"/>
        <v>44</v>
      </c>
      <c r="C46871">
        <f t="shared" ca="1" si="5445"/>
        <v>21</v>
      </c>
      <c r="D46871">
        <f t="shared" ca="1" si="5445"/>
        <v>30</v>
      </c>
      <c r="E46871">
        <f t="shared" ca="1" si="5445"/>
        <v>90</v>
      </c>
      <c r="H46871">
        <f t="shared" ca="1" si="5446"/>
        <v>0</v>
      </c>
      <c r="I46871">
        <f t="shared" ca="1" si="5447"/>
        <v>0</v>
      </c>
      <c r="J46871">
        <f t="shared" ca="1" si="5448"/>
        <v>0</v>
      </c>
      <c r="K46871">
        <f t="shared" ca="1" si="5449"/>
        <v>0</v>
      </c>
      <c r="L46871">
        <f t="shared" ca="1" si="5444"/>
        <v>0</v>
      </c>
      <c r="M46871" t="str">
        <f t="shared" ca="1" si="5450"/>
        <v>Looks good!</v>
      </c>
    </row>
    <row r="46872" spans="2:13" x14ac:dyDescent="0.2">
      <c r="B46872">
        <f t="shared" ca="1" si="5445"/>
        <v>65</v>
      </c>
      <c r="C46872">
        <f t="shared" ca="1" si="5445"/>
        <v>4</v>
      </c>
      <c r="D46872">
        <f t="shared" ca="1" si="5445"/>
        <v>79</v>
      </c>
      <c r="E46872">
        <f t="shared" ca="1" si="5445"/>
        <v>31</v>
      </c>
      <c r="H46872">
        <f t="shared" ca="1" si="5446"/>
        <v>0</v>
      </c>
      <c r="I46872">
        <f t="shared" ca="1" si="5447"/>
        <v>1</v>
      </c>
      <c r="J46872">
        <f t="shared" ca="1" si="5448"/>
        <v>0</v>
      </c>
      <c r="K46872">
        <f t="shared" ca="1" si="5449"/>
        <v>0</v>
      </c>
      <c r="L46872">
        <f t="shared" ca="1" si="5444"/>
        <v>1</v>
      </c>
      <c r="M46872" t="str">
        <f t="shared" ca="1" si="5450"/>
        <v>Fix problem</v>
      </c>
    </row>
    <row r="46873" spans="2:13" x14ac:dyDescent="0.2">
      <c r="B46873">
        <f t="shared" ca="1" si="5445"/>
        <v>14</v>
      </c>
      <c r="C46873">
        <f t="shared" ca="1" si="5445"/>
        <v>17</v>
      </c>
      <c r="D46873">
        <f t="shared" ca="1" si="5445"/>
        <v>33</v>
      </c>
      <c r="E46873">
        <f t="shared" ca="1" si="5445"/>
        <v>67</v>
      </c>
      <c r="H46873">
        <f t="shared" ca="1" si="5446"/>
        <v>0</v>
      </c>
      <c r="I46873">
        <f t="shared" ca="1" si="5447"/>
        <v>0</v>
      </c>
      <c r="J46873">
        <f t="shared" ca="1" si="5448"/>
        <v>0</v>
      </c>
      <c r="K46873">
        <f t="shared" ca="1" si="5449"/>
        <v>0</v>
      </c>
      <c r="L46873">
        <f t="shared" ca="1" si="5444"/>
        <v>0</v>
      </c>
      <c r="M46873" t="str">
        <f t="shared" ca="1" si="5450"/>
        <v>Looks good!</v>
      </c>
    </row>
    <row r="46874" spans="2:13" x14ac:dyDescent="0.2">
      <c r="B46874">
        <f t="shared" ca="1" si="5445"/>
        <v>100</v>
      </c>
      <c r="C46874">
        <f t="shared" ca="1" si="5445"/>
        <v>81</v>
      </c>
      <c r="D46874">
        <f t="shared" ca="1" si="5445"/>
        <v>49</v>
      </c>
      <c r="E46874">
        <f t="shared" ca="1" si="5445"/>
        <v>27</v>
      </c>
      <c r="H46874">
        <f t="shared" ca="1" si="5446"/>
        <v>0</v>
      </c>
      <c r="I46874">
        <f t="shared" ca="1" si="5447"/>
        <v>0</v>
      </c>
      <c r="J46874">
        <f t="shared" ca="1" si="5448"/>
        <v>0</v>
      </c>
      <c r="K46874">
        <f t="shared" ca="1" si="5449"/>
        <v>0</v>
      </c>
      <c r="L46874">
        <f t="shared" ca="1" si="5444"/>
        <v>0</v>
      </c>
      <c r="M46874" t="str">
        <f t="shared" ca="1" si="5450"/>
        <v>Looks good!</v>
      </c>
    </row>
    <row r="46875" spans="2:13" x14ac:dyDescent="0.2">
      <c r="B46875">
        <f t="shared" ca="1" si="5445"/>
        <v>89</v>
      </c>
      <c r="C46875">
        <f t="shared" ca="1" si="5445"/>
        <v>86</v>
      </c>
      <c r="D46875">
        <f t="shared" ca="1" si="5445"/>
        <v>68</v>
      </c>
      <c r="E46875">
        <f t="shared" ca="1" si="5445"/>
        <v>18</v>
      </c>
      <c r="H46875">
        <f t="shared" ca="1" si="5446"/>
        <v>0</v>
      </c>
      <c r="I46875">
        <f t="shared" ca="1" si="5447"/>
        <v>0</v>
      </c>
      <c r="J46875">
        <f t="shared" ca="1" si="5448"/>
        <v>0</v>
      </c>
      <c r="K46875">
        <f t="shared" ca="1" si="5449"/>
        <v>0</v>
      </c>
      <c r="L46875">
        <f t="shared" ca="1" si="5444"/>
        <v>0</v>
      </c>
      <c r="M46875" t="str">
        <f t="shared" ca="1" si="5450"/>
        <v>Looks good!</v>
      </c>
    </row>
    <row r="46876" spans="2:13" x14ac:dyDescent="0.2">
      <c r="B46876">
        <f t="shared" ca="1" si="5445"/>
        <v>54</v>
      </c>
      <c r="C46876">
        <f t="shared" ca="1" si="5445"/>
        <v>64</v>
      </c>
      <c r="D46876">
        <f t="shared" ca="1" si="5445"/>
        <v>43</v>
      </c>
      <c r="E46876">
        <f t="shared" ca="1" si="5445"/>
        <v>20</v>
      </c>
      <c r="H46876">
        <f t="shared" ca="1" si="5446"/>
        <v>0</v>
      </c>
      <c r="I46876">
        <f t="shared" ca="1" si="5447"/>
        <v>0</v>
      </c>
      <c r="J46876">
        <f t="shared" ca="1" si="5448"/>
        <v>0</v>
      </c>
      <c r="K46876">
        <f t="shared" ca="1" si="5449"/>
        <v>0</v>
      </c>
      <c r="L46876">
        <f t="shared" ca="1" si="5444"/>
        <v>0</v>
      </c>
      <c r="M46876" t="str">
        <f t="shared" ca="1" si="5450"/>
        <v>Looks good!</v>
      </c>
    </row>
    <row r="46877" spans="2:13" x14ac:dyDescent="0.2">
      <c r="B46877">
        <f t="shared" ca="1" si="5445"/>
        <v>69</v>
      </c>
      <c r="C46877">
        <f t="shared" ca="1" si="5445"/>
        <v>14</v>
      </c>
      <c r="D46877">
        <f t="shared" ca="1" si="5445"/>
        <v>1</v>
      </c>
      <c r="E46877">
        <f t="shared" ca="1" si="5445"/>
        <v>24</v>
      </c>
      <c r="H46877">
        <f t="shared" ca="1" si="5446"/>
        <v>0</v>
      </c>
      <c r="I46877">
        <f t="shared" ca="1" si="5447"/>
        <v>0</v>
      </c>
      <c r="J46877">
        <f t="shared" ca="1" si="5448"/>
        <v>1</v>
      </c>
      <c r="K46877">
        <f t="shared" ca="1" si="5449"/>
        <v>0</v>
      </c>
      <c r="L46877">
        <f t="shared" ca="1" si="5444"/>
        <v>1</v>
      </c>
      <c r="M46877" t="str">
        <f t="shared" ca="1" si="5450"/>
        <v>Fix problem</v>
      </c>
    </row>
    <row r="46878" spans="2:13" x14ac:dyDescent="0.2">
      <c r="B46878">
        <f t="shared" ca="1" si="5445"/>
        <v>80</v>
      </c>
      <c r="C46878">
        <f t="shared" ca="1" si="5445"/>
        <v>11</v>
      </c>
      <c r="D46878">
        <f t="shared" ca="1" si="5445"/>
        <v>34</v>
      </c>
      <c r="E46878">
        <f t="shared" ca="1" si="5445"/>
        <v>96</v>
      </c>
      <c r="H46878">
        <f t="shared" ca="1" si="5446"/>
        <v>0</v>
      </c>
      <c r="I46878">
        <f t="shared" ca="1" si="5447"/>
        <v>0</v>
      </c>
      <c r="J46878">
        <f t="shared" ca="1" si="5448"/>
        <v>0</v>
      </c>
      <c r="K46878">
        <f t="shared" ca="1" si="5449"/>
        <v>0</v>
      </c>
      <c r="L46878">
        <f t="shared" ca="1" si="5444"/>
        <v>0</v>
      </c>
      <c r="M46878" t="str">
        <f t="shared" ca="1" si="5450"/>
        <v>Looks good!</v>
      </c>
    </row>
    <row r="46879" spans="2:13" x14ac:dyDescent="0.2">
      <c r="B46879">
        <f t="shared" ca="1" si="5445"/>
        <v>55</v>
      </c>
      <c r="C46879">
        <f t="shared" ca="1" si="5445"/>
        <v>7</v>
      </c>
      <c r="D46879">
        <f t="shared" ca="1" si="5445"/>
        <v>47</v>
      </c>
      <c r="E46879">
        <f t="shared" ca="1" si="5445"/>
        <v>65</v>
      </c>
      <c r="H46879">
        <f t="shared" ca="1" si="5446"/>
        <v>0</v>
      </c>
      <c r="I46879">
        <f t="shared" ca="1" si="5447"/>
        <v>0</v>
      </c>
      <c r="J46879">
        <f t="shared" ca="1" si="5448"/>
        <v>0</v>
      </c>
      <c r="K46879">
        <f t="shared" ca="1" si="5449"/>
        <v>0</v>
      </c>
      <c r="L46879">
        <f t="shared" ca="1" si="5444"/>
        <v>0</v>
      </c>
      <c r="M46879" t="str">
        <f t="shared" ca="1" si="5450"/>
        <v>Looks good!</v>
      </c>
    </row>
    <row r="46880" spans="2:13" x14ac:dyDescent="0.2">
      <c r="B46880">
        <f t="shared" ca="1" si="5445"/>
        <v>70</v>
      </c>
      <c r="C46880">
        <f t="shared" ca="1" si="5445"/>
        <v>75</v>
      </c>
      <c r="D46880">
        <f t="shared" ca="1" si="5445"/>
        <v>23</v>
      </c>
      <c r="E46880">
        <f t="shared" ca="1" si="5445"/>
        <v>97</v>
      </c>
      <c r="H46880">
        <f t="shared" ca="1" si="5446"/>
        <v>0</v>
      </c>
      <c r="I46880">
        <f t="shared" ca="1" si="5447"/>
        <v>0</v>
      </c>
      <c r="J46880">
        <f t="shared" ca="1" si="5448"/>
        <v>0</v>
      </c>
      <c r="K46880">
        <f t="shared" ca="1" si="5449"/>
        <v>0</v>
      </c>
      <c r="L46880">
        <f t="shared" ca="1" si="5444"/>
        <v>0</v>
      </c>
      <c r="M46880" t="str">
        <f t="shared" ca="1" si="5450"/>
        <v>Looks good!</v>
      </c>
    </row>
    <row r="46881" spans="2:13" x14ac:dyDescent="0.2">
      <c r="B46881">
        <f t="shared" ca="1" si="5445"/>
        <v>78</v>
      </c>
      <c r="C46881">
        <f t="shared" ca="1" si="5445"/>
        <v>76</v>
      </c>
      <c r="D46881">
        <f t="shared" ca="1" si="5445"/>
        <v>67</v>
      </c>
      <c r="E46881">
        <f t="shared" ca="1" si="5445"/>
        <v>75</v>
      </c>
      <c r="H46881">
        <f t="shared" ca="1" si="5446"/>
        <v>0</v>
      </c>
      <c r="I46881">
        <f t="shared" ca="1" si="5447"/>
        <v>0</v>
      </c>
      <c r="J46881">
        <f t="shared" ca="1" si="5448"/>
        <v>0</v>
      </c>
      <c r="K46881">
        <f t="shared" ca="1" si="5449"/>
        <v>0</v>
      </c>
      <c r="L46881">
        <f t="shared" ca="1" si="5444"/>
        <v>0</v>
      </c>
      <c r="M46881" t="str">
        <f t="shared" ca="1" si="5450"/>
        <v>Looks good!</v>
      </c>
    </row>
    <row r="46882" spans="2:13" x14ac:dyDescent="0.2">
      <c r="B46882">
        <f t="shared" ca="1" si="5445"/>
        <v>95</v>
      </c>
      <c r="C46882">
        <f t="shared" ca="1" si="5445"/>
        <v>66</v>
      </c>
      <c r="D46882">
        <f t="shared" ca="1" si="5445"/>
        <v>58</v>
      </c>
      <c r="E46882">
        <f t="shared" ca="1" si="5445"/>
        <v>69</v>
      </c>
      <c r="H46882">
        <f t="shared" ca="1" si="5446"/>
        <v>0</v>
      </c>
      <c r="I46882">
        <f t="shared" ca="1" si="5447"/>
        <v>0</v>
      </c>
      <c r="J46882">
        <f t="shared" ca="1" si="5448"/>
        <v>0</v>
      </c>
      <c r="K46882">
        <f t="shared" ca="1" si="5449"/>
        <v>0</v>
      </c>
      <c r="L46882">
        <f t="shared" ca="1" si="5444"/>
        <v>0</v>
      </c>
      <c r="M46882" t="str">
        <f t="shared" ca="1" si="5450"/>
        <v>Looks good!</v>
      </c>
    </row>
    <row r="46883" spans="2:13" x14ac:dyDescent="0.2">
      <c r="B46883">
        <f t="shared" ca="1" si="5445"/>
        <v>58</v>
      </c>
      <c r="C46883">
        <f t="shared" ca="1" si="5445"/>
        <v>57</v>
      </c>
      <c r="D46883">
        <f t="shared" ca="1" si="5445"/>
        <v>31</v>
      </c>
      <c r="E46883">
        <f t="shared" ca="1" si="5445"/>
        <v>61</v>
      </c>
      <c r="H46883">
        <f t="shared" ca="1" si="5446"/>
        <v>0</v>
      </c>
      <c r="I46883">
        <f t="shared" ca="1" si="5447"/>
        <v>0</v>
      </c>
      <c r="J46883">
        <f t="shared" ca="1" si="5448"/>
        <v>0</v>
      </c>
      <c r="K46883">
        <f t="shared" ca="1" si="5449"/>
        <v>0</v>
      </c>
      <c r="L46883">
        <f t="shared" ca="1" si="5444"/>
        <v>0</v>
      </c>
      <c r="M46883" t="str">
        <f t="shared" ca="1" si="5450"/>
        <v>Looks good!</v>
      </c>
    </row>
    <row r="46884" spans="2:13" x14ac:dyDescent="0.2">
      <c r="B46884">
        <f t="shared" ca="1" si="5445"/>
        <v>7</v>
      </c>
      <c r="C46884">
        <f t="shared" ca="1" si="5445"/>
        <v>79</v>
      </c>
      <c r="D46884">
        <f t="shared" ca="1" si="5445"/>
        <v>81</v>
      </c>
      <c r="E46884">
        <f t="shared" ca="1" si="5445"/>
        <v>91</v>
      </c>
      <c r="H46884">
        <f t="shared" ca="1" si="5446"/>
        <v>0</v>
      </c>
      <c r="I46884">
        <f t="shared" ca="1" si="5447"/>
        <v>0</v>
      </c>
      <c r="J46884">
        <f t="shared" ca="1" si="5448"/>
        <v>0</v>
      </c>
      <c r="K46884">
        <f t="shared" ca="1" si="5449"/>
        <v>0</v>
      </c>
      <c r="L46884">
        <f t="shared" ca="1" si="5444"/>
        <v>0</v>
      </c>
      <c r="M46884" t="str">
        <f t="shared" ca="1" si="5450"/>
        <v>Looks good!</v>
      </c>
    </row>
    <row r="46885" spans="2:13" x14ac:dyDescent="0.2">
      <c r="B46885">
        <f t="shared" ca="1" si="5445"/>
        <v>88</v>
      </c>
      <c r="C46885">
        <f t="shared" ca="1" si="5445"/>
        <v>17</v>
      </c>
      <c r="D46885">
        <f t="shared" ca="1" si="5445"/>
        <v>6</v>
      </c>
      <c r="E46885">
        <f t="shared" ca="1" si="5445"/>
        <v>14</v>
      </c>
      <c r="H46885">
        <f t="shared" ca="1" si="5446"/>
        <v>0</v>
      </c>
      <c r="I46885">
        <f t="shared" ca="1" si="5447"/>
        <v>0</v>
      </c>
      <c r="J46885">
        <f t="shared" ca="1" si="5448"/>
        <v>0</v>
      </c>
      <c r="K46885">
        <f t="shared" ca="1" si="5449"/>
        <v>0</v>
      </c>
      <c r="L46885">
        <f t="shared" ca="1" si="5444"/>
        <v>0</v>
      </c>
      <c r="M46885" t="str">
        <f t="shared" ca="1" si="5450"/>
        <v>Looks good!</v>
      </c>
    </row>
    <row r="46886" spans="2:13" x14ac:dyDescent="0.2">
      <c r="B46886">
        <f t="shared" ca="1" si="5445"/>
        <v>85</v>
      </c>
      <c r="C46886">
        <f t="shared" ca="1" si="5445"/>
        <v>98</v>
      </c>
      <c r="D46886">
        <f t="shared" ca="1" si="5445"/>
        <v>53</v>
      </c>
      <c r="E46886">
        <f t="shared" ca="1" si="5445"/>
        <v>98</v>
      </c>
      <c r="H46886">
        <f t="shared" ca="1" si="5446"/>
        <v>0</v>
      </c>
      <c r="I46886">
        <f t="shared" ca="1" si="5447"/>
        <v>0</v>
      </c>
      <c r="J46886">
        <f t="shared" ca="1" si="5448"/>
        <v>0</v>
      </c>
      <c r="K46886">
        <f t="shared" ca="1" si="5449"/>
        <v>0</v>
      </c>
      <c r="L46886">
        <f t="shared" ca="1" si="5444"/>
        <v>0</v>
      </c>
      <c r="M46886" t="str">
        <f t="shared" ca="1" si="5450"/>
        <v>Looks good!</v>
      </c>
    </row>
    <row r="46887" spans="2:13" x14ac:dyDescent="0.2">
      <c r="B46887">
        <f t="shared" ca="1" si="5445"/>
        <v>74</v>
      </c>
      <c r="C46887">
        <f t="shared" ca="1" si="5445"/>
        <v>50</v>
      </c>
      <c r="D46887">
        <f t="shared" ca="1" si="5445"/>
        <v>42</v>
      </c>
      <c r="E46887">
        <f t="shared" ca="1" si="5445"/>
        <v>91</v>
      </c>
      <c r="H46887">
        <f t="shared" ca="1" si="5446"/>
        <v>0</v>
      </c>
      <c r="I46887">
        <f t="shared" ca="1" si="5447"/>
        <v>0</v>
      </c>
      <c r="J46887">
        <f t="shared" ca="1" si="5448"/>
        <v>0</v>
      </c>
      <c r="K46887">
        <f t="shared" ca="1" si="5449"/>
        <v>0</v>
      </c>
      <c r="L46887">
        <f t="shared" ca="1" si="5444"/>
        <v>0</v>
      </c>
      <c r="M46887" t="str">
        <f t="shared" ca="1" si="5450"/>
        <v>Looks good!</v>
      </c>
    </row>
    <row r="46888" spans="2:13" x14ac:dyDescent="0.2">
      <c r="B46888">
        <f t="shared" ca="1" si="5445"/>
        <v>98</v>
      </c>
      <c r="C46888">
        <f t="shared" ca="1" si="5445"/>
        <v>64</v>
      </c>
      <c r="D46888">
        <f t="shared" ca="1" si="5445"/>
        <v>52</v>
      </c>
      <c r="E46888">
        <f t="shared" ca="1" si="5445"/>
        <v>68</v>
      </c>
      <c r="H46888">
        <f t="shared" ca="1" si="5446"/>
        <v>0</v>
      </c>
      <c r="I46888">
        <f t="shared" ca="1" si="5447"/>
        <v>0</v>
      </c>
      <c r="J46888">
        <f t="shared" ca="1" si="5448"/>
        <v>0</v>
      </c>
      <c r="K46888">
        <f t="shared" ca="1" si="5449"/>
        <v>0</v>
      </c>
      <c r="L46888">
        <f t="shared" ca="1" si="5444"/>
        <v>0</v>
      </c>
      <c r="M46888" t="str">
        <f t="shared" ca="1" si="5450"/>
        <v>Looks good!</v>
      </c>
    </row>
    <row r="46889" spans="2:13" x14ac:dyDescent="0.2">
      <c r="B46889">
        <f t="shared" ca="1" si="5445"/>
        <v>53</v>
      </c>
      <c r="C46889">
        <f t="shared" ca="1" si="5445"/>
        <v>59</v>
      </c>
      <c r="D46889">
        <f t="shared" ca="1" si="5445"/>
        <v>96</v>
      </c>
      <c r="E46889">
        <f t="shared" ca="1" si="5445"/>
        <v>43</v>
      </c>
      <c r="H46889">
        <f t="shared" ca="1" si="5446"/>
        <v>0</v>
      </c>
      <c r="I46889">
        <f t="shared" ca="1" si="5447"/>
        <v>0</v>
      </c>
      <c r="J46889">
        <f t="shared" ca="1" si="5448"/>
        <v>0</v>
      </c>
      <c r="K46889">
        <f t="shared" ca="1" si="5449"/>
        <v>0</v>
      </c>
      <c r="L46889">
        <f t="shared" ca="1" si="5444"/>
        <v>0</v>
      </c>
      <c r="M46889" t="str">
        <f t="shared" ca="1" si="5450"/>
        <v>Looks good!</v>
      </c>
    </row>
    <row r="46890" spans="2:13" x14ac:dyDescent="0.2">
      <c r="B46890">
        <f t="shared" ca="1" si="5445"/>
        <v>47</v>
      </c>
      <c r="C46890">
        <f t="shared" ca="1" si="5445"/>
        <v>32</v>
      </c>
      <c r="D46890">
        <f t="shared" ca="1" si="5445"/>
        <v>9</v>
      </c>
      <c r="E46890">
        <f t="shared" ca="1" si="5445"/>
        <v>2</v>
      </c>
      <c r="H46890">
        <f t="shared" ca="1" si="5446"/>
        <v>0</v>
      </c>
      <c r="I46890">
        <f t="shared" ca="1" si="5447"/>
        <v>0</v>
      </c>
      <c r="J46890">
        <f t="shared" ca="1" si="5448"/>
        <v>0</v>
      </c>
      <c r="K46890">
        <f t="shared" ca="1" si="5449"/>
        <v>1</v>
      </c>
      <c r="L46890">
        <f t="shared" ca="1" si="5444"/>
        <v>1</v>
      </c>
      <c r="M46890" t="str">
        <f t="shared" ca="1" si="5450"/>
        <v>Fix problem</v>
      </c>
    </row>
    <row r="46891" spans="2:13" x14ac:dyDescent="0.2">
      <c r="B46891">
        <f t="shared" ca="1" si="5445"/>
        <v>65</v>
      </c>
      <c r="C46891">
        <f t="shared" ca="1" si="5445"/>
        <v>67</v>
      </c>
      <c r="D46891">
        <f t="shared" ca="1" si="5445"/>
        <v>68</v>
      </c>
      <c r="E46891">
        <f t="shared" ca="1" si="5445"/>
        <v>89</v>
      </c>
      <c r="H46891">
        <f t="shared" ca="1" si="5446"/>
        <v>0</v>
      </c>
      <c r="I46891">
        <f t="shared" ca="1" si="5447"/>
        <v>0</v>
      </c>
      <c r="J46891">
        <f t="shared" ca="1" si="5448"/>
        <v>0</v>
      </c>
      <c r="K46891">
        <f t="shared" ca="1" si="5449"/>
        <v>0</v>
      </c>
      <c r="L46891">
        <f t="shared" ca="1" si="5444"/>
        <v>0</v>
      </c>
      <c r="M46891" t="str">
        <f t="shared" ca="1" si="5450"/>
        <v>Looks good!</v>
      </c>
    </row>
    <row r="46892" spans="2:13" x14ac:dyDescent="0.2">
      <c r="B46892">
        <f t="shared" ca="1" si="5445"/>
        <v>96</v>
      </c>
      <c r="C46892">
        <f t="shared" ca="1" si="5445"/>
        <v>73</v>
      </c>
      <c r="D46892">
        <f t="shared" ca="1" si="5445"/>
        <v>24</v>
      </c>
      <c r="E46892">
        <f t="shared" ca="1" si="5445"/>
        <v>11</v>
      </c>
      <c r="H46892">
        <f t="shared" ca="1" si="5446"/>
        <v>0</v>
      </c>
      <c r="I46892">
        <f t="shared" ca="1" si="5447"/>
        <v>0</v>
      </c>
      <c r="J46892">
        <f t="shared" ca="1" si="5448"/>
        <v>0</v>
      </c>
      <c r="K46892">
        <f t="shared" ca="1" si="5449"/>
        <v>0</v>
      </c>
      <c r="L46892">
        <f t="shared" ca="1" si="5444"/>
        <v>0</v>
      </c>
      <c r="M46892" t="str">
        <f t="shared" ca="1" si="5450"/>
        <v>Looks good!</v>
      </c>
    </row>
    <row r="46893" spans="2:13" x14ac:dyDescent="0.2">
      <c r="B46893">
        <f t="shared" ca="1" si="5445"/>
        <v>65</v>
      </c>
      <c r="C46893">
        <f t="shared" ca="1" si="5445"/>
        <v>19</v>
      </c>
      <c r="D46893">
        <f t="shared" ca="1" si="5445"/>
        <v>45</v>
      </c>
      <c r="E46893">
        <f t="shared" ca="1" si="5445"/>
        <v>46</v>
      </c>
      <c r="H46893">
        <f t="shared" ca="1" si="5446"/>
        <v>0</v>
      </c>
      <c r="I46893">
        <f t="shared" ca="1" si="5447"/>
        <v>0</v>
      </c>
      <c r="J46893">
        <f t="shared" ca="1" si="5448"/>
        <v>0</v>
      </c>
      <c r="K46893">
        <f t="shared" ca="1" si="5449"/>
        <v>0</v>
      </c>
      <c r="L46893">
        <f t="shared" ca="1" si="5444"/>
        <v>0</v>
      </c>
      <c r="M46893" t="str">
        <f t="shared" ca="1" si="5450"/>
        <v>Looks good!</v>
      </c>
    </row>
    <row r="46894" spans="2:13" x14ac:dyDescent="0.2">
      <c r="B46894">
        <f t="shared" ca="1" si="5445"/>
        <v>37</v>
      </c>
      <c r="C46894">
        <f t="shared" ca="1" si="5445"/>
        <v>73</v>
      </c>
      <c r="D46894">
        <f t="shared" ca="1" si="5445"/>
        <v>58</v>
      </c>
      <c r="E46894">
        <f t="shared" ca="1" si="5445"/>
        <v>85</v>
      </c>
      <c r="H46894">
        <f t="shared" ca="1" si="5446"/>
        <v>0</v>
      </c>
      <c r="I46894">
        <f t="shared" ca="1" si="5447"/>
        <v>0</v>
      </c>
      <c r="J46894">
        <f t="shared" ca="1" si="5448"/>
        <v>0</v>
      </c>
      <c r="K46894">
        <f t="shared" ca="1" si="5449"/>
        <v>0</v>
      </c>
      <c r="L46894">
        <f t="shared" ca="1" si="5444"/>
        <v>0</v>
      </c>
      <c r="M46894" t="str">
        <f t="shared" ca="1" si="5450"/>
        <v>Looks good!</v>
      </c>
    </row>
    <row r="46895" spans="2:13" x14ac:dyDescent="0.2">
      <c r="B46895">
        <f t="shared" ca="1" si="5445"/>
        <v>52</v>
      </c>
      <c r="C46895">
        <f t="shared" ca="1" si="5445"/>
        <v>15</v>
      </c>
      <c r="D46895">
        <f t="shared" ca="1" si="5445"/>
        <v>4</v>
      </c>
      <c r="E46895">
        <f t="shared" ca="1" si="5445"/>
        <v>42</v>
      </c>
      <c r="H46895">
        <f t="shared" ca="1" si="5446"/>
        <v>0</v>
      </c>
      <c r="I46895">
        <f t="shared" ca="1" si="5447"/>
        <v>0</v>
      </c>
      <c r="J46895">
        <f t="shared" ca="1" si="5448"/>
        <v>1</v>
      </c>
      <c r="K46895">
        <f t="shared" ca="1" si="5449"/>
        <v>0</v>
      </c>
      <c r="L46895">
        <f t="shared" ca="1" si="5444"/>
        <v>1</v>
      </c>
      <c r="M46895" t="str">
        <f t="shared" ca="1" si="5450"/>
        <v>Fix problem</v>
      </c>
    </row>
    <row r="46896" spans="2:13" x14ac:dyDescent="0.2">
      <c r="B46896">
        <f t="shared" ca="1" si="5445"/>
        <v>28</v>
      </c>
      <c r="C46896">
        <f t="shared" ca="1" si="5445"/>
        <v>71</v>
      </c>
      <c r="D46896">
        <f t="shared" ca="1" si="5445"/>
        <v>83</v>
      </c>
      <c r="E46896">
        <f t="shared" ca="1" si="5445"/>
        <v>9</v>
      </c>
      <c r="H46896">
        <f t="shared" ca="1" si="5446"/>
        <v>0</v>
      </c>
      <c r="I46896">
        <f t="shared" ca="1" si="5447"/>
        <v>0</v>
      </c>
      <c r="J46896">
        <f t="shared" ca="1" si="5448"/>
        <v>0</v>
      </c>
      <c r="K46896">
        <f t="shared" ca="1" si="5449"/>
        <v>0</v>
      </c>
      <c r="L46896">
        <f t="shared" ca="1" si="5444"/>
        <v>0</v>
      </c>
      <c r="M46896" t="str">
        <f t="shared" ca="1" si="5450"/>
        <v>Looks good!</v>
      </c>
    </row>
    <row r="46897" spans="2:13" x14ac:dyDescent="0.2">
      <c r="B46897">
        <f t="shared" ca="1" si="5445"/>
        <v>20</v>
      </c>
      <c r="C46897">
        <f t="shared" ca="1" si="5445"/>
        <v>80</v>
      </c>
      <c r="D46897">
        <f t="shared" ca="1" si="5445"/>
        <v>14</v>
      </c>
      <c r="E46897">
        <f t="shared" ca="1" si="5445"/>
        <v>38</v>
      </c>
      <c r="H46897">
        <f t="shared" ca="1" si="5446"/>
        <v>0</v>
      </c>
      <c r="I46897">
        <f t="shared" ca="1" si="5447"/>
        <v>0</v>
      </c>
      <c r="J46897">
        <f t="shared" ca="1" si="5448"/>
        <v>0</v>
      </c>
      <c r="K46897">
        <f t="shared" ca="1" si="5449"/>
        <v>0</v>
      </c>
      <c r="L46897">
        <f t="shared" ca="1" si="5444"/>
        <v>0</v>
      </c>
      <c r="M46897" t="str">
        <f t="shared" ca="1" si="5450"/>
        <v>Looks good!</v>
      </c>
    </row>
    <row r="46898" spans="2:13" x14ac:dyDescent="0.2">
      <c r="B46898">
        <f t="shared" ca="1" si="5445"/>
        <v>66</v>
      </c>
      <c r="C46898">
        <f t="shared" ca="1" si="5445"/>
        <v>24</v>
      </c>
      <c r="D46898">
        <f t="shared" ca="1" si="5445"/>
        <v>86</v>
      </c>
      <c r="E46898">
        <f t="shared" ca="1" si="5445"/>
        <v>96</v>
      </c>
      <c r="H46898">
        <f t="shared" ca="1" si="5446"/>
        <v>0</v>
      </c>
      <c r="I46898">
        <f t="shared" ca="1" si="5447"/>
        <v>0</v>
      </c>
      <c r="J46898">
        <f t="shared" ca="1" si="5448"/>
        <v>0</v>
      </c>
      <c r="K46898">
        <f t="shared" ca="1" si="5449"/>
        <v>0</v>
      </c>
      <c r="L46898">
        <f t="shared" ca="1" si="5444"/>
        <v>0</v>
      </c>
      <c r="M46898" t="str">
        <f t="shared" ca="1" si="5450"/>
        <v>Looks good!</v>
      </c>
    </row>
    <row r="46899" spans="2:13" x14ac:dyDescent="0.2">
      <c r="B46899">
        <f t="shared" ca="1" si="5445"/>
        <v>16</v>
      </c>
      <c r="C46899">
        <f t="shared" ca="1" si="5445"/>
        <v>48</v>
      </c>
      <c r="D46899">
        <f t="shared" ca="1" si="5445"/>
        <v>50</v>
      </c>
      <c r="E46899">
        <f t="shared" ca="1" si="5445"/>
        <v>50</v>
      </c>
      <c r="H46899">
        <f t="shared" ca="1" si="5446"/>
        <v>0</v>
      </c>
      <c r="I46899">
        <f t="shared" ca="1" si="5447"/>
        <v>0</v>
      </c>
      <c r="J46899">
        <f t="shared" ca="1" si="5448"/>
        <v>0</v>
      </c>
      <c r="K46899">
        <f t="shared" ca="1" si="5449"/>
        <v>0</v>
      </c>
      <c r="L46899">
        <f t="shared" ca="1" si="5444"/>
        <v>0</v>
      </c>
      <c r="M46899" t="str">
        <f t="shared" ca="1" si="5450"/>
        <v>Looks good!</v>
      </c>
    </row>
    <row r="46900" spans="2:13" x14ac:dyDescent="0.2">
      <c r="B46900">
        <f t="shared" ca="1" si="5445"/>
        <v>69</v>
      </c>
      <c r="C46900">
        <f t="shared" ca="1" si="5445"/>
        <v>80</v>
      </c>
      <c r="D46900">
        <f t="shared" ca="1" si="5445"/>
        <v>60</v>
      </c>
      <c r="E46900">
        <f t="shared" ca="1" si="5445"/>
        <v>43</v>
      </c>
      <c r="H46900">
        <f t="shared" ca="1" si="5446"/>
        <v>0</v>
      </c>
      <c r="I46900">
        <f t="shared" ca="1" si="5447"/>
        <v>0</v>
      </c>
      <c r="J46900">
        <f t="shared" ca="1" si="5448"/>
        <v>0</v>
      </c>
      <c r="K46900">
        <f t="shared" ca="1" si="5449"/>
        <v>0</v>
      </c>
      <c r="L46900">
        <f t="shared" ref="L46900:L46963" ca="1" si="5451">SUM(H46900:K46900)</f>
        <v>0</v>
      </c>
      <c r="M46900" t="str">
        <f t="shared" ca="1" si="5450"/>
        <v>Looks good!</v>
      </c>
    </row>
    <row r="46901" spans="2:13" x14ac:dyDescent="0.2">
      <c r="B46901">
        <f t="shared" ca="1" si="5445"/>
        <v>75</v>
      </c>
      <c r="C46901">
        <f t="shared" ca="1" si="5445"/>
        <v>10</v>
      </c>
      <c r="D46901">
        <f t="shared" ca="1" si="5445"/>
        <v>32</v>
      </c>
      <c r="E46901">
        <f t="shared" ca="1" si="5445"/>
        <v>90</v>
      </c>
      <c r="H46901">
        <f t="shared" ca="1" si="5446"/>
        <v>0</v>
      </c>
      <c r="I46901">
        <f t="shared" ca="1" si="5447"/>
        <v>0</v>
      </c>
      <c r="J46901">
        <f t="shared" ca="1" si="5448"/>
        <v>0</v>
      </c>
      <c r="K46901">
        <f t="shared" ca="1" si="5449"/>
        <v>0</v>
      </c>
      <c r="L46901">
        <f t="shared" ca="1" si="5451"/>
        <v>0</v>
      </c>
      <c r="M46901" t="str">
        <f t="shared" ca="1" si="5450"/>
        <v>Looks good!</v>
      </c>
    </row>
    <row r="46902" spans="2:13" x14ac:dyDescent="0.2">
      <c r="B46902">
        <f t="shared" ca="1" si="5445"/>
        <v>83</v>
      </c>
      <c r="C46902">
        <f t="shared" ca="1" si="5445"/>
        <v>77</v>
      </c>
      <c r="D46902">
        <f t="shared" ca="1" si="5445"/>
        <v>18</v>
      </c>
      <c r="E46902">
        <f t="shared" ref="B46902:E46965" ca="1" si="5452">RANDBETWEEN(1,100)</f>
        <v>30</v>
      </c>
      <c r="H46902">
        <f t="shared" ca="1" si="5446"/>
        <v>0</v>
      </c>
      <c r="I46902">
        <f t="shared" ca="1" si="5447"/>
        <v>0</v>
      </c>
      <c r="J46902">
        <f t="shared" ca="1" si="5448"/>
        <v>0</v>
      </c>
      <c r="K46902">
        <f t="shared" ca="1" si="5449"/>
        <v>0</v>
      </c>
      <c r="L46902">
        <f t="shared" ca="1" si="5451"/>
        <v>0</v>
      </c>
      <c r="M46902" t="str">
        <f t="shared" ca="1" si="5450"/>
        <v>Looks good!</v>
      </c>
    </row>
    <row r="46903" spans="2:13" x14ac:dyDescent="0.2">
      <c r="B46903">
        <f t="shared" ca="1" si="5452"/>
        <v>63</v>
      </c>
      <c r="C46903">
        <f t="shared" ca="1" si="5452"/>
        <v>10</v>
      </c>
      <c r="D46903">
        <f t="shared" ca="1" si="5452"/>
        <v>86</v>
      </c>
      <c r="E46903">
        <f t="shared" ca="1" si="5452"/>
        <v>81</v>
      </c>
      <c r="H46903">
        <f t="shared" ca="1" si="5446"/>
        <v>0</v>
      </c>
      <c r="I46903">
        <f t="shared" ca="1" si="5447"/>
        <v>0</v>
      </c>
      <c r="J46903">
        <f t="shared" ca="1" si="5448"/>
        <v>0</v>
      </c>
      <c r="K46903">
        <f t="shared" ca="1" si="5449"/>
        <v>0</v>
      </c>
      <c r="L46903">
        <f t="shared" ca="1" si="5451"/>
        <v>0</v>
      </c>
      <c r="M46903" t="str">
        <f t="shared" ca="1" si="5450"/>
        <v>Looks good!</v>
      </c>
    </row>
    <row r="46904" spans="2:13" x14ac:dyDescent="0.2">
      <c r="B46904">
        <f t="shared" ca="1" si="5452"/>
        <v>40</v>
      </c>
      <c r="C46904">
        <f t="shared" ca="1" si="5452"/>
        <v>9</v>
      </c>
      <c r="D46904">
        <f t="shared" ca="1" si="5452"/>
        <v>57</v>
      </c>
      <c r="E46904">
        <f t="shared" ca="1" si="5452"/>
        <v>41</v>
      </c>
      <c r="H46904">
        <f t="shared" ca="1" si="5446"/>
        <v>0</v>
      </c>
      <c r="I46904">
        <f t="shared" ca="1" si="5447"/>
        <v>0</v>
      </c>
      <c r="J46904">
        <f t="shared" ca="1" si="5448"/>
        <v>0</v>
      </c>
      <c r="K46904">
        <f t="shared" ca="1" si="5449"/>
        <v>0</v>
      </c>
      <c r="L46904">
        <f t="shared" ca="1" si="5451"/>
        <v>0</v>
      </c>
      <c r="M46904" t="str">
        <f t="shared" ca="1" si="5450"/>
        <v>Looks good!</v>
      </c>
    </row>
    <row r="46905" spans="2:13" x14ac:dyDescent="0.2">
      <c r="B46905">
        <f t="shared" ca="1" si="5452"/>
        <v>5</v>
      </c>
      <c r="C46905">
        <f t="shared" ca="1" si="5452"/>
        <v>63</v>
      </c>
      <c r="D46905">
        <f t="shared" ca="1" si="5452"/>
        <v>84</v>
      </c>
      <c r="E46905">
        <f t="shared" ca="1" si="5452"/>
        <v>88</v>
      </c>
      <c r="H46905">
        <f t="shared" ca="1" si="5446"/>
        <v>1</v>
      </c>
      <c r="I46905">
        <f t="shared" ca="1" si="5447"/>
        <v>0</v>
      </c>
      <c r="J46905">
        <f t="shared" ca="1" si="5448"/>
        <v>0</v>
      </c>
      <c r="K46905">
        <f t="shared" ca="1" si="5449"/>
        <v>0</v>
      </c>
      <c r="L46905">
        <f t="shared" ca="1" si="5451"/>
        <v>1</v>
      </c>
      <c r="M46905" t="str">
        <f t="shared" ca="1" si="5450"/>
        <v>Fix problem</v>
      </c>
    </row>
    <row r="46906" spans="2:13" x14ac:dyDescent="0.2">
      <c r="B46906">
        <f t="shared" ca="1" si="5452"/>
        <v>46</v>
      </c>
      <c r="C46906">
        <f t="shared" ca="1" si="5452"/>
        <v>14</v>
      </c>
      <c r="D46906">
        <f t="shared" ca="1" si="5452"/>
        <v>60</v>
      </c>
      <c r="E46906">
        <f t="shared" ca="1" si="5452"/>
        <v>4</v>
      </c>
      <c r="H46906">
        <f t="shared" ca="1" si="5446"/>
        <v>0</v>
      </c>
      <c r="I46906">
        <f t="shared" ca="1" si="5447"/>
        <v>0</v>
      </c>
      <c r="J46906">
        <f t="shared" ca="1" si="5448"/>
        <v>0</v>
      </c>
      <c r="K46906">
        <f t="shared" ca="1" si="5449"/>
        <v>1</v>
      </c>
      <c r="L46906">
        <f t="shared" ca="1" si="5451"/>
        <v>1</v>
      </c>
      <c r="M46906" t="str">
        <f t="shared" ca="1" si="5450"/>
        <v>Fix problem</v>
      </c>
    </row>
    <row r="46907" spans="2:13" x14ac:dyDescent="0.2">
      <c r="B46907">
        <f t="shared" ca="1" si="5452"/>
        <v>52</v>
      </c>
      <c r="C46907">
        <f t="shared" ca="1" si="5452"/>
        <v>14</v>
      </c>
      <c r="D46907">
        <f t="shared" ca="1" si="5452"/>
        <v>72</v>
      </c>
      <c r="E46907">
        <f t="shared" ca="1" si="5452"/>
        <v>41</v>
      </c>
      <c r="H46907">
        <f t="shared" ca="1" si="5446"/>
        <v>0</v>
      </c>
      <c r="I46907">
        <f t="shared" ca="1" si="5447"/>
        <v>0</v>
      </c>
      <c r="J46907">
        <f t="shared" ca="1" si="5448"/>
        <v>0</v>
      </c>
      <c r="K46907">
        <f t="shared" ca="1" si="5449"/>
        <v>0</v>
      </c>
      <c r="L46907">
        <f t="shared" ca="1" si="5451"/>
        <v>0</v>
      </c>
      <c r="M46907" t="str">
        <f t="shared" ca="1" si="5450"/>
        <v>Looks good!</v>
      </c>
    </row>
    <row r="46908" spans="2:13" x14ac:dyDescent="0.2">
      <c r="B46908">
        <f t="shared" ca="1" si="5452"/>
        <v>95</v>
      </c>
      <c r="C46908">
        <f t="shared" ca="1" si="5452"/>
        <v>79</v>
      </c>
      <c r="D46908">
        <f t="shared" ca="1" si="5452"/>
        <v>75</v>
      </c>
      <c r="E46908">
        <f t="shared" ca="1" si="5452"/>
        <v>59</v>
      </c>
      <c r="H46908">
        <f t="shared" ca="1" si="5446"/>
        <v>0</v>
      </c>
      <c r="I46908">
        <f t="shared" ca="1" si="5447"/>
        <v>0</v>
      </c>
      <c r="J46908">
        <f t="shared" ca="1" si="5448"/>
        <v>0</v>
      </c>
      <c r="K46908">
        <f t="shared" ca="1" si="5449"/>
        <v>0</v>
      </c>
      <c r="L46908">
        <f t="shared" ca="1" si="5451"/>
        <v>0</v>
      </c>
      <c r="M46908" t="str">
        <f t="shared" ca="1" si="5450"/>
        <v>Looks good!</v>
      </c>
    </row>
    <row r="46909" spans="2:13" x14ac:dyDescent="0.2">
      <c r="B46909">
        <f t="shared" ca="1" si="5452"/>
        <v>65</v>
      </c>
      <c r="C46909">
        <f t="shared" ca="1" si="5452"/>
        <v>2</v>
      </c>
      <c r="D46909">
        <f t="shared" ca="1" si="5452"/>
        <v>53</v>
      </c>
      <c r="E46909">
        <f t="shared" ca="1" si="5452"/>
        <v>58</v>
      </c>
      <c r="H46909">
        <f t="shared" ca="1" si="5446"/>
        <v>0</v>
      </c>
      <c r="I46909">
        <f t="shared" ca="1" si="5447"/>
        <v>1</v>
      </c>
      <c r="J46909">
        <f t="shared" ca="1" si="5448"/>
        <v>0</v>
      </c>
      <c r="K46909">
        <f t="shared" ca="1" si="5449"/>
        <v>0</v>
      </c>
      <c r="L46909">
        <f t="shared" ca="1" si="5451"/>
        <v>1</v>
      </c>
      <c r="M46909" t="str">
        <f t="shared" ca="1" si="5450"/>
        <v>Fix problem</v>
      </c>
    </row>
    <row r="46910" spans="2:13" x14ac:dyDescent="0.2">
      <c r="B46910">
        <f t="shared" ca="1" si="5452"/>
        <v>8</v>
      </c>
      <c r="C46910">
        <f t="shared" ca="1" si="5452"/>
        <v>18</v>
      </c>
      <c r="D46910">
        <f t="shared" ca="1" si="5452"/>
        <v>5</v>
      </c>
      <c r="E46910">
        <f t="shared" ca="1" si="5452"/>
        <v>42</v>
      </c>
      <c r="H46910">
        <f t="shared" ca="1" si="5446"/>
        <v>0</v>
      </c>
      <c r="I46910">
        <f t="shared" ca="1" si="5447"/>
        <v>0</v>
      </c>
      <c r="J46910">
        <f t="shared" ca="1" si="5448"/>
        <v>1</v>
      </c>
      <c r="K46910">
        <f t="shared" ca="1" si="5449"/>
        <v>0</v>
      </c>
      <c r="L46910">
        <f t="shared" ca="1" si="5451"/>
        <v>1</v>
      </c>
      <c r="M46910" t="str">
        <f t="shared" ca="1" si="5450"/>
        <v>Fix problem</v>
      </c>
    </row>
    <row r="46911" spans="2:13" x14ac:dyDescent="0.2">
      <c r="B46911">
        <f t="shared" ca="1" si="5452"/>
        <v>98</v>
      </c>
      <c r="C46911">
        <f t="shared" ca="1" si="5452"/>
        <v>41</v>
      </c>
      <c r="D46911">
        <f t="shared" ca="1" si="5452"/>
        <v>16</v>
      </c>
      <c r="E46911">
        <f t="shared" ca="1" si="5452"/>
        <v>49</v>
      </c>
      <c r="H46911">
        <f t="shared" ca="1" si="5446"/>
        <v>0</v>
      </c>
      <c r="I46911">
        <f t="shared" ca="1" si="5447"/>
        <v>0</v>
      </c>
      <c r="J46911">
        <f t="shared" ca="1" si="5448"/>
        <v>0</v>
      </c>
      <c r="K46911">
        <f t="shared" ca="1" si="5449"/>
        <v>0</v>
      </c>
      <c r="L46911">
        <f t="shared" ca="1" si="5451"/>
        <v>0</v>
      </c>
      <c r="M46911" t="str">
        <f t="shared" ca="1" si="5450"/>
        <v>Looks good!</v>
      </c>
    </row>
    <row r="46912" spans="2:13" x14ac:dyDescent="0.2">
      <c r="B46912">
        <f t="shared" ca="1" si="5452"/>
        <v>87</v>
      </c>
      <c r="C46912">
        <f t="shared" ca="1" si="5452"/>
        <v>22</v>
      </c>
      <c r="D46912">
        <f t="shared" ca="1" si="5452"/>
        <v>32</v>
      </c>
      <c r="E46912">
        <f t="shared" ca="1" si="5452"/>
        <v>38</v>
      </c>
      <c r="H46912">
        <f t="shared" ca="1" si="5446"/>
        <v>0</v>
      </c>
      <c r="I46912">
        <f t="shared" ca="1" si="5447"/>
        <v>0</v>
      </c>
      <c r="J46912">
        <f t="shared" ca="1" si="5448"/>
        <v>0</v>
      </c>
      <c r="K46912">
        <f t="shared" ca="1" si="5449"/>
        <v>0</v>
      </c>
      <c r="L46912">
        <f t="shared" ca="1" si="5451"/>
        <v>0</v>
      </c>
      <c r="M46912" t="str">
        <f t="shared" ca="1" si="5450"/>
        <v>Looks good!</v>
      </c>
    </row>
    <row r="46913" spans="2:13" x14ac:dyDescent="0.2">
      <c r="B46913">
        <f t="shared" ca="1" si="5452"/>
        <v>10</v>
      </c>
      <c r="C46913">
        <f t="shared" ca="1" si="5452"/>
        <v>96</v>
      </c>
      <c r="D46913">
        <f t="shared" ca="1" si="5452"/>
        <v>45</v>
      </c>
      <c r="E46913">
        <f t="shared" ca="1" si="5452"/>
        <v>99</v>
      </c>
      <c r="H46913">
        <f t="shared" ca="1" si="5446"/>
        <v>0</v>
      </c>
      <c r="I46913">
        <f t="shared" ca="1" si="5447"/>
        <v>0</v>
      </c>
      <c r="J46913">
        <f t="shared" ca="1" si="5448"/>
        <v>0</v>
      </c>
      <c r="K46913">
        <f t="shared" ca="1" si="5449"/>
        <v>0</v>
      </c>
      <c r="L46913">
        <f t="shared" ca="1" si="5451"/>
        <v>0</v>
      </c>
      <c r="M46913" t="str">
        <f t="shared" ca="1" si="5450"/>
        <v>Looks good!</v>
      </c>
    </row>
    <row r="46914" spans="2:13" x14ac:dyDescent="0.2">
      <c r="B46914">
        <f t="shared" ca="1" si="5452"/>
        <v>61</v>
      </c>
      <c r="C46914">
        <f t="shared" ca="1" si="5452"/>
        <v>16</v>
      </c>
      <c r="D46914">
        <f t="shared" ca="1" si="5452"/>
        <v>92</v>
      </c>
      <c r="E46914">
        <f t="shared" ca="1" si="5452"/>
        <v>42</v>
      </c>
      <c r="H46914">
        <f t="shared" ca="1" si="5446"/>
        <v>0</v>
      </c>
      <c r="I46914">
        <f t="shared" ca="1" si="5447"/>
        <v>0</v>
      </c>
      <c r="J46914">
        <f t="shared" ca="1" si="5448"/>
        <v>0</v>
      </c>
      <c r="K46914">
        <f t="shared" ca="1" si="5449"/>
        <v>0</v>
      </c>
      <c r="L46914">
        <f t="shared" ca="1" si="5451"/>
        <v>0</v>
      </c>
      <c r="M46914" t="str">
        <f t="shared" ca="1" si="5450"/>
        <v>Looks good!</v>
      </c>
    </row>
    <row r="46915" spans="2:13" x14ac:dyDescent="0.2">
      <c r="B46915">
        <f t="shared" ca="1" si="5452"/>
        <v>29</v>
      </c>
      <c r="C46915">
        <f t="shared" ca="1" si="5452"/>
        <v>97</v>
      </c>
      <c r="D46915">
        <f t="shared" ca="1" si="5452"/>
        <v>78</v>
      </c>
      <c r="E46915">
        <f t="shared" ca="1" si="5452"/>
        <v>22</v>
      </c>
      <c r="H46915">
        <f t="shared" ca="1" si="5446"/>
        <v>0</v>
      </c>
      <c r="I46915">
        <f t="shared" ca="1" si="5447"/>
        <v>0</v>
      </c>
      <c r="J46915">
        <f t="shared" ca="1" si="5448"/>
        <v>0</v>
      </c>
      <c r="K46915">
        <f t="shared" ca="1" si="5449"/>
        <v>0</v>
      </c>
      <c r="L46915">
        <f t="shared" ca="1" si="5451"/>
        <v>0</v>
      </c>
      <c r="M46915" t="str">
        <f t="shared" ca="1" si="5450"/>
        <v>Looks good!</v>
      </c>
    </row>
    <row r="46916" spans="2:13" x14ac:dyDescent="0.2">
      <c r="B46916">
        <f t="shared" ca="1" si="5452"/>
        <v>56</v>
      </c>
      <c r="C46916">
        <f t="shared" ca="1" si="5452"/>
        <v>36</v>
      </c>
      <c r="D46916">
        <f t="shared" ca="1" si="5452"/>
        <v>66</v>
      </c>
      <c r="E46916">
        <f t="shared" ca="1" si="5452"/>
        <v>95</v>
      </c>
      <c r="H46916">
        <f t="shared" ca="1" si="5446"/>
        <v>0</v>
      </c>
      <c r="I46916">
        <f t="shared" ca="1" si="5447"/>
        <v>0</v>
      </c>
      <c r="J46916">
        <f t="shared" ca="1" si="5448"/>
        <v>0</v>
      </c>
      <c r="K46916">
        <f t="shared" ca="1" si="5449"/>
        <v>0</v>
      </c>
      <c r="L46916">
        <f t="shared" ca="1" si="5451"/>
        <v>0</v>
      </c>
      <c r="M46916" t="str">
        <f t="shared" ca="1" si="5450"/>
        <v>Looks good!</v>
      </c>
    </row>
    <row r="46917" spans="2:13" x14ac:dyDescent="0.2">
      <c r="B46917">
        <f t="shared" ca="1" si="5452"/>
        <v>15</v>
      </c>
      <c r="C46917">
        <f t="shared" ca="1" si="5452"/>
        <v>72</v>
      </c>
      <c r="D46917">
        <f t="shared" ca="1" si="5452"/>
        <v>49</v>
      </c>
      <c r="E46917">
        <f t="shared" ca="1" si="5452"/>
        <v>70</v>
      </c>
      <c r="H46917">
        <f t="shared" ca="1" si="5446"/>
        <v>0</v>
      </c>
      <c r="I46917">
        <f t="shared" ca="1" si="5447"/>
        <v>0</v>
      </c>
      <c r="J46917">
        <f t="shared" ca="1" si="5448"/>
        <v>0</v>
      </c>
      <c r="K46917">
        <f t="shared" ca="1" si="5449"/>
        <v>0</v>
      </c>
      <c r="L46917">
        <f t="shared" ca="1" si="5451"/>
        <v>0</v>
      </c>
      <c r="M46917" t="str">
        <f t="shared" ca="1" si="5450"/>
        <v>Looks good!</v>
      </c>
    </row>
    <row r="46918" spans="2:13" x14ac:dyDescent="0.2">
      <c r="B46918">
        <f t="shared" ca="1" si="5452"/>
        <v>28</v>
      </c>
      <c r="C46918">
        <f t="shared" ca="1" si="5452"/>
        <v>89</v>
      </c>
      <c r="D46918">
        <f t="shared" ca="1" si="5452"/>
        <v>41</v>
      </c>
      <c r="E46918">
        <f t="shared" ca="1" si="5452"/>
        <v>80</v>
      </c>
      <c r="H46918">
        <f t="shared" ca="1" si="5446"/>
        <v>0</v>
      </c>
      <c r="I46918">
        <f t="shared" ca="1" si="5447"/>
        <v>0</v>
      </c>
      <c r="J46918">
        <f t="shared" ca="1" si="5448"/>
        <v>0</v>
      </c>
      <c r="K46918">
        <f t="shared" ca="1" si="5449"/>
        <v>0</v>
      </c>
      <c r="L46918">
        <f t="shared" ca="1" si="5451"/>
        <v>0</v>
      </c>
      <c r="M46918" t="str">
        <f t="shared" ca="1" si="5450"/>
        <v>Looks good!</v>
      </c>
    </row>
    <row r="46919" spans="2:13" x14ac:dyDescent="0.2">
      <c r="B46919">
        <f t="shared" ca="1" si="5452"/>
        <v>46</v>
      </c>
      <c r="C46919">
        <f t="shared" ca="1" si="5452"/>
        <v>85</v>
      </c>
      <c r="D46919">
        <f t="shared" ca="1" si="5452"/>
        <v>73</v>
      </c>
      <c r="E46919">
        <f t="shared" ca="1" si="5452"/>
        <v>29</v>
      </c>
      <c r="H46919">
        <f t="shared" ca="1" si="5446"/>
        <v>0</v>
      </c>
      <c r="I46919">
        <f t="shared" ca="1" si="5447"/>
        <v>0</v>
      </c>
      <c r="J46919">
        <f t="shared" ca="1" si="5448"/>
        <v>0</v>
      </c>
      <c r="K46919">
        <f t="shared" ca="1" si="5449"/>
        <v>0</v>
      </c>
      <c r="L46919">
        <f t="shared" ca="1" si="5451"/>
        <v>0</v>
      </c>
      <c r="M46919" t="str">
        <f t="shared" ca="1" si="5450"/>
        <v>Looks good!</v>
      </c>
    </row>
    <row r="46920" spans="2:13" x14ac:dyDescent="0.2">
      <c r="B46920">
        <f t="shared" ca="1" si="5452"/>
        <v>64</v>
      </c>
      <c r="C46920">
        <f t="shared" ca="1" si="5452"/>
        <v>49</v>
      </c>
      <c r="D46920">
        <f t="shared" ca="1" si="5452"/>
        <v>54</v>
      </c>
      <c r="E46920">
        <f t="shared" ca="1" si="5452"/>
        <v>17</v>
      </c>
      <c r="H46920">
        <f t="shared" ca="1" si="5446"/>
        <v>0</v>
      </c>
      <c r="I46920">
        <f t="shared" ca="1" si="5447"/>
        <v>0</v>
      </c>
      <c r="J46920">
        <f t="shared" ca="1" si="5448"/>
        <v>0</v>
      </c>
      <c r="K46920">
        <f t="shared" ca="1" si="5449"/>
        <v>0</v>
      </c>
      <c r="L46920">
        <f t="shared" ca="1" si="5451"/>
        <v>0</v>
      </c>
      <c r="M46920" t="str">
        <f t="shared" ca="1" si="5450"/>
        <v>Looks good!</v>
      </c>
    </row>
    <row r="46921" spans="2:13" x14ac:dyDescent="0.2">
      <c r="B46921">
        <f t="shared" ca="1" si="5452"/>
        <v>88</v>
      </c>
      <c r="C46921">
        <f t="shared" ca="1" si="5452"/>
        <v>28</v>
      </c>
      <c r="D46921">
        <f t="shared" ca="1" si="5452"/>
        <v>45</v>
      </c>
      <c r="E46921">
        <f t="shared" ca="1" si="5452"/>
        <v>52</v>
      </c>
      <c r="H46921">
        <f t="shared" ca="1" si="5446"/>
        <v>0</v>
      </c>
      <c r="I46921">
        <f t="shared" ca="1" si="5447"/>
        <v>0</v>
      </c>
      <c r="J46921">
        <f t="shared" ca="1" si="5448"/>
        <v>0</v>
      </c>
      <c r="K46921">
        <f t="shared" ca="1" si="5449"/>
        <v>0</v>
      </c>
      <c r="L46921">
        <f t="shared" ca="1" si="5451"/>
        <v>0</v>
      </c>
      <c r="M46921" t="str">
        <f t="shared" ca="1" si="5450"/>
        <v>Looks good!</v>
      </c>
    </row>
    <row r="46922" spans="2:13" x14ac:dyDescent="0.2">
      <c r="B46922">
        <f t="shared" ca="1" si="5452"/>
        <v>35</v>
      </c>
      <c r="C46922">
        <f t="shared" ca="1" si="5452"/>
        <v>64</v>
      </c>
      <c r="D46922">
        <f t="shared" ca="1" si="5452"/>
        <v>98</v>
      </c>
      <c r="E46922">
        <f t="shared" ca="1" si="5452"/>
        <v>25</v>
      </c>
      <c r="H46922">
        <f t="shared" ca="1" si="5446"/>
        <v>0</v>
      </c>
      <c r="I46922">
        <f t="shared" ca="1" si="5447"/>
        <v>0</v>
      </c>
      <c r="J46922">
        <f t="shared" ca="1" si="5448"/>
        <v>0</v>
      </c>
      <c r="K46922">
        <f t="shared" ca="1" si="5449"/>
        <v>0</v>
      </c>
      <c r="L46922">
        <f t="shared" ca="1" si="5451"/>
        <v>0</v>
      </c>
      <c r="M46922" t="str">
        <f t="shared" ca="1" si="5450"/>
        <v>Looks good!</v>
      </c>
    </row>
    <row r="46923" spans="2:13" x14ac:dyDescent="0.2">
      <c r="B46923">
        <f t="shared" ca="1" si="5452"/>
        <v>95</v>
      </c>
      <c r="C46923">
        <f t="shared" ca="1" si="5452"/>
        <v>62</v>
      </c>
      <c r="D46923">
        <f t="shared" ca="1" si="5452"/>
        <v>36</v>
      </c>
      <c r="E46923">
        <f t="shared" ca="1" si="5452"/>
        <v>88</v>
      </c>
      <c r="H46923">
        <f t="shared" ref="H46923:H46986" ca="1" si="5453">IF(B46923&lt;=(Prob_same_name*100),1,0)</f>
        <v>0</v>
      </c>
      <c r="I46923">
        <f t="shared" ref="I46923:I46986" ca="1" si="5454">IF(C46923&lt;=(Prob_shift_change*100),1,0)</f>
        <v>0</v>
      </c>
      <c r="J46923">
        <f t="shared" ref="J46923:J46986" ca="1" si="5455">IF(D46923&lt;=(Prob_bad_comm*100),1,0)</f>
        <v>0</v>
      </c>
      <c r="K46923">
        <f t="shared" ref="K46923:K46986" ca="1" si="5456">IF(E46923&lt;=(Prob_bad_cnvrsn*100),1,0)</f>
        <v>0</v>
      </c>
      <c r="L46923">
        <f t="shared" ca="1" si="5451"/>
        <v>0</v>
      </c>
      <c r="M46923" t="str">
        <f t="shared" ref="M46923:M46986" ca="1" si="5457">VLOOKUP(L46923,mis_table,2,FALSE)</f>
        <v>Looks good!</v>
      </c>
    </row>
    <row r="46924" spans="2:13" x14ac:dyDescent="0.2">
      <c r="B46924">
        <f t="shared" ca="1" si="5452"/>
        <v>62</v>
      </c>
      <c r="C46924">
        <f t="shared" ca="1" si="5452"/>
        <v>8</v>
      </c>
      <c r="D46924">
        <f t="shared" ca="1" si="5452"/>
        <v>96</v>
      </c>
      <c r="E46924">
        <f t="shared" ca="1" si="5452"/>
        <v>25</v>
      </c>
      <c r="H46924">
        <f t="shared" ca="1" si="5453"/>
        <v>0</v>
      </c>
      <c r="I46924">
        <f t="shared" ca="1" si="5454"/>
        <v>0</v>
      </c>
      <c r="J46924">
        <f t="shared" ca="1" si="5455"/>
        <v>0</v>
      </c>
      <c r="K46924">
        <f t="shared" ca="1" si="5456"/>
        <v>0</v>
      </c>
      <c r="L46924">
        <f t="shared" ca="1" si="5451"/>
        <v>0</v>
      </c>
      <c r="M46924" t="str">
        <f t="shared" ca="1" si="5457"/>
        <v>Looks good!</v>
      </c>
    </row>
    <row r="46925" spans="2:13" x14ac:dyDescent="0.2">
      <c r="B46925">
        <f t="shared" ca="1" si="5452"/>
        <v>14</v>
      </c>
      <c r="C46925">
        <f t="shared" ca="1" si="5452"/>
        <v>99</v>
      </c>
      <c r="D46925">
        <f t="shared" ca="1" si="5452"/>
        <v>71</v>
      </c>
      <c r="E46925">
        <f t="shared" ca="1" si="5452"/>
        <v>23</v>
      </c>
      <c r="H46925">
        <f t="shared" ca="1" si="5453"/>
        <v>0</v>
      </c>
      <c r="I46925">
        <f t="shared" ca="1" si="5454"/>
        <v>0</v>
      </c>
      <c r="J46925">
        <f t="shared" ca="1" si="5455"/>
        <v>0</v>
      </c>
      <c r="K46925">
        <f t="shared" ca="1" si="5456"/>
        <v>0</v>
      </c>
      <c r="L46925">
        <f t="shared" ca="1" si="5451"/>
        <v>0</v>
      </c>
      <c r="M46925" t="str">
        <f t="shared" ca="1" si="5457"/>
        <v>Looks good!</v>
      </c>
    </row>
    <row r="46926" spans="2:13" x14ac:dyDescent="0.2">
      <c r="B46926">
        <f t="shared" ca="1" si="5452"/>
        <v>71</v>
      </c>
      <c r="C46926">
        <f t="shared" ca="1" si="5452"/>
        <v>88</v>
      </c>
      <c r="D46926">
        <f t="shared" ca="1" si="5452"/>
        <v>84</v>
      </c>
      <c r="E46926">
        <f t="shared" ca="1" si="5452"/>
        <v>84</v>
      </c>
      <c r="H46926">
        <f t="shared" ca="1" si="5453"/>
        <v>0</v>
      </c>
      <c r="I46926">
        <f t="shared" ca="1" si="5454"/>
        <v>0</v>
      </c>
      <c r="J46926">
        <f t="shared" ca="1" si="5455"/>
        <v>0</v>
      </c>
      <c r="K46926">
        <f t="shared" ca="1" si="5456"/>
        <v>0</v>
      </c>
      <c r="L46926">
        <f t="shared" ca="1" si="5451"/>
        <v>0</v>
      </c>
      <c r="M46926" t="str">
        <f t="shared" ca="1" si="5457"/>
        <v>Looks good!</v>
      </c>
    </row>
    <row r="46927" spans="2:13" x14ac:dyDescent="0.2">
      <c r="B46927">
        <f t="shared" ca="1" si="5452"/>
        <v>67</v>
      </c>
      <c r="C46927">
        <f t="shared" ca="1" si="5452"/>
        <v>41</v>
      </c>
      <c r="D46927">
        <f t="shared" ca="1" si="5452"/>
        <v>10</v>
      </c>
      <c r="E46927">
        <f t="shared" ca="1" si="5452"/>
        <v>61</v>
      </c>
      <c r="H46927">
        <f t="shared" ca="1" si="5453"/>
        <v>0</v>
      </c>
      <c r="I46927">
        <f t="shared" ca="1" si="5454"/>
        <v>0</v>
      </c>
      <c r="J46927">
        <f t="shared" ca="1" si="5455"/>
        <v>0</v>
      </c>
      <c r="K46927">
        <f t="shared" ca="1" si="5456"/>
        <v>0</v>
      </c>
      <c r="L46927">
        <f t="shared" ca="1" si="5451"/>
        <v>0</v>
      </c>
      <c r="M46927" t="str">
        <f t="shared" ca="1" si="5457"/>
        <v>Looks good!</v>
      </c>
    </row>
    <row r="46928" spans="2:13" x14ac:dyDescent="0.2">
      <c r="B46928">
        <f t="shared" ca="1" si="5452"/>
        <v>36</v>
      </c>
      <c r="C46928">
        <f t="shared" ca="1" si="5452"/>
        <v>98</v>
      </c>
      <c r="D46928">
        <f t="shared" ca="1" si="5452"/>
        <v>36</v>
      </c>
      <c r="E46928">
        <f t="shared" ca="1" si="5452"/>
        <v>42</v>
      </c>
      <c r="H46928">
        <f t="shared" ca="1" si="5453"/>
        <v>0</v>
      </c>
      <c r="I46928">
        <f t="shared" ca="1" si="5454"/>
        <v>0</v>
      </c>
      <c r="J46928">
        <f t="shared" ca="1" si="5455"/>
        <v>0</v>
      </c>
      <c r="K46928">
        <f t="shared" ca="1" si="5456"/>
        <v>0</v>
      </c>
      <c r="L46928">
        <f t="shared" ca="1" si="5451"/>
        <v>0</v>
      </c>
      <c r="M46928" t="str">
        <f t="shared" ca="1" si="5457"/>
        <v>Looks good!</v>
      </c>
    </row>
    <row r="46929" spans="2:13" x14ac:dyDescent="0.2">
      <c r="B46929">
        <f t="shared" ca="1" si="5452"/>
        <v>75</v>
      </c>
      <c r="C46929">
        <f t="shared" ca="1" si="5452"/>
        <v>35</v>
      </c>
      <c r="D46929">
        <f t="shared" ca="1" si="5452"/>
        <v>7</v>
      </c>
      <c r="E46929">
        <f t="shared" ca="1" si="5452"/>
        <v>39</v>
      </c>
      <c r="H46929">
        <f t="shared" ca="1" si="5453"/>
        <v>0</v>
      </c>
      <c r="I46929">
        <f t="shared" ca="1" si="5454"/>
        <v>0</v>
      </c>
      <c r="J46929">
        <f t="shared" ca="1" si="5455"/>
        <v>0</v>
      </c>
      <c r="K46929">
        <f t="shared" ca="1" si="5456"/>
        <v>0</v>
      </c>
      <c r="L46929">
        <f t="shared" ca="1" si="5451"/>
        <v>0</v>
      </c>
      <c r="M46929" t="str">
        <f t="shared" ca="1" si="5457"/>
        <v>Looks good!</v>
      </c>
    </row>
    <row r="46930" spans="2:13" x14ac:dyDescent="0.2">
      <c r="B46930">
        <f t="shared" ca="1" si="5452"/>
        <v>13</v>
      </c>
      <c r="C46930">
        <f t="shared" ca="1" si="5452"/>
        <v>57</v>
      </c>
      <c r="D46930">
        <f t="shared" ca="1" si="5452"/>
        <v>62</v>
      </c>
      <c r="E46930">
        <f t="shared" ca="1" si="5452"/>
        <v>16</v>
      </c>
      <c r="H46930">
        <f t="shared" ca="1" si="5453"/>
        <v>0</v>
      </c>
      <c r="I46930">
        <f t="shared" ca="1" si="5454"/>
        <v>0</v>
      </c>
      <c r="J46930">
        <f t="shared" ca="1" si="5455"/>
        <v>0</v>
      </c>
      <c r="K46930">
        <f t="shared" ca="1" si="5456"/>
        <v>0</v>
      </c>
      <c r="L46930">
        <f t="shared" ca="1" si="5451"/>
        <v>0</v>
      </c>
      <c r="M46930" t="str">
        <f t="shared" ca="1" si="5457"/>
        <v>Looks good!</v>
      </c>
    </row>
    <row r="46931" spans="2:13" x14ac:dyDescent="0.2">
      <c r="B46931">
        <f t="shared" ca="1" si="5452"/>
        <v>57</v>
      </c>
      <c r="C46931">
        <f t="shared" ca="1" si="5452"/>
        <v>79</v>
      </c>
      <c r="D46931">
        <f t="shared" ca="1" si="5452"/>
        <v>55</v>
      </c>
      <c r="E46931">
        <f t="shared" ca="1" si="5452"/>
        <v>38</v>
      </c>
      <c r="H46931">
        <f t="shared" ca="1" si="5453"/>
        <v>0</v>
      </c>
      <c r="I46931">
        <f t="shared" ca="1" si="5454"/>
        <v>0</v>
      </c>
      <c r="J46931">
        <f t="shared" ca="1" si="5455"/>
        <v>0</v>
      </c>
      <c r="K46931">
        <f t="shared" ca="1" si="5456"/>
        <v>0</v>
      </c>
      <c r="L46931">
        <f t="shared" ca="1" si="5451"/>
        <v>0</v>
      </c>
      <c r="M46931" t="str">
        <f t="shared" ca="1" si="5457"/>
        <v>Looks good!</v>
      </c>
    </row>
    <row r="46932" spans="2:13" x14ac:dyDescent="0.2">
      <c r="B46932">
        <f t="shared" ca="1" si="5452"/>
        <v>98</v>
      </c>
      <c r="C46932">
        <f t="shared" ca="1" si="5452"/>
        <v>43</v>
      </c>
      <c r="D46932">
        <f t="shared" ca="1" si="5452"/>
        <v>60</v>
      </c>
      <c r="E46932">
        <f t="shared" ca="1" si="5452"/>
        <v>24</v>
      </c>
      <c r="H46932">
        <f t="shared" ca="1" si="5453"/>
        <v>0</v>
      </c>
      <c r="I46932">
        <f t="shared" ca="1" si="5454"/>
        <v>0</v>
      </c>
      <c r="J46932">
        <f t="shared" ca="1" si="5455"/>
        <v>0</v>
      </c>
      <c r="K46932">
        <f t="shared" ca="1" si="5456"/>
        <v>0</v>
      </c>
      <c r="L46932">
        <f t="shared" ca="1" si="5451"/>
        <v>0</v>
      </c>
      <c r="M46932" t="str">
        <f t="shared" ca="1" si="5457"/>
        <v>Looks good!</v>
      </c>
    </row>
    <row r="46933" spans="2:13" x14ac:dyDescent="0.2">
      <c r="B46933">
        <f t="shared" ca="1" si="5452"/>
        <v>4</v>
      </c>
      <c r="C46933">
        <f t="shared" ca="1" si="5452"/>
        <v>82</v>
      </c>
      <c r="D46933">
        <f t="shared" ca="1" si="5452"/>
        <v>59</v>
      </c>
      <c r="E46933">
        <f t="shared" ca="1" si="5452"/>
        <v>72</v>
      </c>
      <c r="H46933">
        <f t="shared" ca="1" si="5453"/>
        <v>1</v>
      </c>
      <c r="I46933">
        <f t="shared" ca="1" si="5454"/>
        <v>0</v>
      </c>
      <c r="J46933">
        <f t="shared" ca="1" si="5455"/>
        <v>0</v>
      </c>
      <c r="K46933">
        <f t="shared" ca="1" si="5456"/>
        <v>0</v>
      </c>
      <c r="L46933">
        <f t="shared" ca="1" si="5451"/>
        <v>1</v>
      </c>
      <c r="M46933" t="str">
        <f t="shared" ca="1" si="5457"/>
        <v>Fix problem</v>
      </c>
    </row>
    <row r="46934" spans="2:13" x14ac:dyDescent="0.2">
      <c r="B46934">
        <f t="shared" ca="1" si="5452"/>
        <v>63</v>
      </c>
      <c r="C46934">
        <f t="shared" ca="1" si="5452"/>
        <v>47</v>
      </c>
      <c r="D46934">
        <f t="shared" ca="1" si="5452"/>
        <v>46</v>
      </c>
      <c r="E46934">
        <f t="shared" ca="1" si="5452"/>
        <v>73</v>
      </c>
      <c r="H46934">
        <f t="shared" ca="1" si="5453"/>
        <v>0</v>
      </c>
      <c r="I46934">
        <f t="shared" ca="1" si="5454"/>
        <v>0</v>
      </c>
      <c r="J46934">
        <f t="shared" ca="1" si="5455"/>
        <v>0</v>
      </c>
      <c r="K46934">
        <f t="shared" ca="1" si="5456"/>
        <v>0</v>
      </c>
      <c r="L46934">
        <f t="shared" ca="1" si="5451"/>
        <v>0</v>
      </c>
      <c r="M46934" t="str">
        <f t="shared" ca="1" si="5457"/>
        <v>Looks good!</v>
      </c>
    </row>
    <row r="46935" spans="2:13" x14ac:dyDescent="0.2">
      <c r="B46935">
        <f t="shared" ca="1" si="5452"/>
        <v>78</v>
      </c>
      <c r="C46935">
        <f t="shared" ca="1" si="5452"/>
        <v>16</v>
      </c>
      <c r="D46935">
        <f t="shared" ca="1" si="5452"/>
        <v>60</v>
      </c>
      <c r="E46935">
        <f t="shared" ca="1" si="5452"/>
        <v>43</v>
      </c>
      <c r="H46935">
        <f t="shared" ca="1" si="5453"/>
        <v>0</v>
      </c>
      <c r="I46935">
        <f t="shared" ca="1" si="5454"/>
        <v>0</v>
      </c>
      <c r="J46935">
        <f t="shared" ca="1" si="5455"/>
        <v>0</v>
      </c>
      <c r="K46935">
        <f t="shared" ca="1" si="5456"/>
        <v>0</v>
      </c>
      <c r="L46935">
        <f t="shared" ca="1" si="5451"/>
        <v>0</v>
      </c>
      <c r="M46935" t="str">
        <f t="shared" ca="1" si="5457"/>
        <v>Looks good!</v>
      </c>
    </row>
    <row r="46936" spans="2:13" x14ac:dyDescent="0.2">
      <c r="B46936">
        <f t="shared" ca="1" si="5452"/>
        <v>7</v>
      </c>
      <c r="C46936">
        <f t="shared" ca="1" si="5452"/>
        <v>64</v>
      </c>
      <c r="D46936">
        <f t="shared" ca="1" si="5452"/>
        <v>39</v>
      </c>
      <c r="E46936">
        <f t="shared" ca="1" si="5452"/>
        <v>79</v>
      </c>
      <c r="H46936">
        <f t="shared" ca="1" si="5453"/>
        <v>0</v>
      </c>
      <c r="I46936">
        <f t="shared" ca="1" si="5454"/>
        <v>0</v>
      </c>
      <c r="J46936">
        <f t="shared" ca="1" si="5455"/>
        <v>0</v>
      </c>
      <c r="K46936">
        <f t="shared" ca="1" si="5456"/>
        <v>0</v>
      </c>
      <c r="L46936">
        <f t="shared" ca="1" si="5451"/>
        <v>0</v>
      </c>
      <c r="M46936" t="str">
        <f t="shared" ca="1" si="5457"/>
        <v>Looks good!</v>
      </c>
    </row>
    <row r="46937" spans="2:13" x14ac:dyDescent="0.2">
      <c r="B46937">
        <f t="shared" ca="1" si="5452"/>
        <v>12</v>
      </c>
      <c r="C46937">
        <f t="shared" ca="1" si="5452"/>
        <v>7</v>
      </c>
      <c r="D46937">
        <f t="shared" ca="1" si="5452"/>
        <v>60</v>
      </c>
      <c r="E46937">
        <f t="shared" ca="1" si="5452"/>
        <v>2</v>
      </c>
      <c r="H46937">
        <f t="shared" ca="1" si="5453"/>
        <v>0</v>
      </c>
      <c r="I46937">
        <f t="shared" ca="1" si="5454"/>
        <v>0</v>
      </c>
      <c r="J46937">
        <f t="shared" ca="1" si="5455"/>
        <v>0</v>
      </c>
      <c r="K46937">
        <f t="shared" ca="1" si="5456"/>
        <v>1</v>
      </c>
      <c r="L46937">
        <f t="shared" ca="1" si="5451"/>
        <v>1</v>
      </c>
      <c r="M46937" t="str">
        <f t="shared" ca="1" si="5457"/>
        <v>Fix problem</v>
      </c>
    </row>
    <row r="46938" spans="2:13" x14ac:dyDescent="0.2">
      <c r="B46938">
        <f t="shared" ca="1" si="5452"/>
        <v>9</v>
      </c>
      <c r="C46938">
        <f t="shared" ca="1" si="5452"/>
        <v>8</v>
      </c>
      <c r="D46938">
        <f t="shared" ca="1" si="5452"/>
        <v>43</v>
      </c>
      <c r="E46938">
        <f t="shared" ca="1" si="5452"/>
        <v>71</v>
      </c>
      <c r="H46938">
        <f t="shared" ca="1" si="5453"/>
        <v>0</v>
      </c>
      <c r="I46938">
        <f t="shared" ca="1" si="5454"/>
        <v>0</v>
      </c>
      <c r="J46938">
        <f t="shared" ca="1" si="5455"/>
        <v>0</v>
      </c>
      <c r="K46938">
        <f t="shared" ca="1" si="5456"/>
        <v>0</v>
      </c>
      <c r="L46938">
        <f t="shared" ca="1" si="5451"/>
        <v>0</v>
      </c>
      <c r="M46938" t="str">
        <f t="shared" ca="1" si="5457"/>
        <v>Looks good!</v>
      </c>
    </row>
    <row r="46939" spans="2:13" x14ac:dyDescent="0.2">
      <c r="B46939">
        <f t="shared" ca="1" si="5452"/>
        <v>33</v>
      </c>
      <c r="C46939">
        <f t="shared" ca="1" si="5452"/>
        <v>2</v>
      </c>
      <c r="D46939">
        <f t="shared" ca="1" si="5452"/>
        <v>82</v>
      </c>
      <c r="E46939">
        <f t="shared" ca="1" si="5452"/>
        <v>14</v>
      </c>
      <c r="H46939">
        <f t="shared" ca="1" si="5453"/>
        <v>0</v>
      </c>
      <c r="I46939">
        <f t="shared" ca="1" si="5454"/>
        <v>1</v>
      </c>
      <c r="J46939">
        <f t="shared" ca="1" si="5455"/>
        <v>0</v>
      </c>
      <c r="K46939">
        <f t="shared" ca="1" si="5456"/>
        <v>0</v>
      </c>
      <c r="L46939">
        <f t="shared" ca="1" si="5451"/>
        <v>1</v>
      </c>
      <c r="M46939" t="str">
        <f t="shared" ca="1" si="5457"/>
        <v>Fix problem</v>
      </c>
    </row>
    <row r="46940" spans="2:13" x14ac:dyDescent="0.2">
      <c r="B46940">
        <f t="shared" ca="1" si="5452"/>
        <v>90</v>
      </c>
      <c r="C46940">
        <f t="shared" ca="1" si="5452"/>
        <v>57</v>
      </c>
      <c r="D46940">
        <f t="shared" ca="1" si="5452"/>
        <v>22</v>
      </c>
      <c r="E46940">
        <f t="shared" ca="1" si="5452"/>
        <v>80</v>
      </c>
      <c r="H46940">
        <f t="shared" ca="1" si="5453"/>
        <v>0</v>
      </c>
      <c r="I46940">
        <f t="shared" ca="1" si="5454"/>
        <v>0</v>
      </c>
      <c r="J46940">
        <f t="shared" ca="1" si="5455"/>
        <v>0</v>
      </c>
      <c r="K46940">
        <f t="shared" ca="1" si="5456"/>
        <v>0</v>
      </c>
      <c r="L46940">
        <f t="shared" ca="1" si="5451"/>
        <v>0</v>
      </c>
      <c r="M46940" t="str">
        <f t="shared" ca="1" si="5457"/>
        <v>Looks good!</v>
      </c>
    </row>
    <row r="46941" spans="2:13" x14ac:dyDescent="0.2">
      <c r="B46941">
        <f t="shared" ca="1" si="5452"/>
        <v>70</v>
      </c>
      <c r="C46941">
        <f t="shared" ca="1" si="5452"/>
        <v>44</v>
      </c>
      <c r="D46941">
        <f t="shared" ca="1" si="5452"/>
        <v>6</v>
      </c>
      <c r="E46941">
        <f t="shared" ca="1" si="5452"/>
        <v>29</v>
      </c>
      <c r="H46941">
        <f t="shared" ca="1" si="5453"/>
        <v>0</v>
      </c>
      <c r="I46941">
        <f t="shared" ca="1" si="5454"/>
        <v>0</v>
      </c>
      <c r="J46941">
        <f t="shared" ca="1" si="5455"/>
        <v>0</v>
      </c>
      <c r="K46941">
        <f t="shared" ca="1" si="5456"/>
        <v>0</v>
      </c>
      <c r="L46941">
        <f t="shared" ca="1" si="5451"/>
        <v>0</v>
      </c>
      <c r="M46941" t="str">
        <f t="shared" ca="1" si="5457"/>
        <v>Looks good!</v>
      </c>
    </row>
    <row r="46942" spans="2:13" x14ac:dyDescent="0.2">
      <c r="B46942">
        <f t="shared" ca="1" si="5452"/>
        <v>35</v>
      </c>
      <c r="C46942">
        <f t="shared" ca="1" si="5452"/>
        <v>60</v>
      </c>
      <c r="D46942">
        <f t="shared" ca="1" si="5452"/>
        <v>54</v>
      </c>
      <c r="E46942">
        <f t="shared" ca="1" si="5452"/>
        <v>44</v>
      </c>
      <c r="H46942">
        <f t="shared" ca="1" si="5453"/>
        <v>0</v>
      </c>
      <c r="I46942">
        <f t="shared" ca="1" si="5454"/>
        <v>0</v>
      </c>
      <c r="J46942">
        <f t="shared" ca="1" si="5455"/>
        <v>0</v>
      </c>
      <c r="K46942">
        <f t="shared" ca="1" si="5456"/>
        <v>0</v>
      </c>
      <c r="L46942">
        <f t="shared" ca="1" si="5451"/>
        <v>0</v>
      </c>
      <c r="M46942" t="str">
        <f t="shared" ca="1" si="5457"/>
        <v>Looks good!</v>
      </c>
    </row>
    <row r="46943" spans="2:13" x14ac:dyDescent="0.2">
      <c r="B46943">
        <f t="shared" ca="1" si="5452"/>
        <v>46</v>
      </c>
      <c r="C46943">
        <f t="shared" ca="1" si="5452"/>
        <v>39</v>
      </c>
      <c r="D46943">
        <f t="shared" ca="1" si="5452"/>
        <v>80</v>
      </c>
      <c r="E46943">
        <f t="shared" ca="1" si="5452"/>
        <v>75</v>
      </c>
      <c r="H46943">
        <f t="shared" ca="1" si="5453"/>
        <v>0</v>
      </c>
      <c r="I46943">
        <f t="shared" ca="1" si="5454"/>
        <v>0</v>
      </c>
      <c r="J46943">
        <f t="shared" ca="1" si="5455"/>
        <v>0</v>
      </c>
      <c r="K46943">
        <f t="shared" ca="1" si="5456"/>
        <v>0</v>
      </c>
      <c r="L46943">
        <f t="shared" ca="1" si="5451"/>
        <v>0</v>
      </c>
      <c r="M46943" t="str">
        <f t="shared" ca="1" si="5457"/>
        <v>Looks good!</v>
      </c>
    </row>
    <row r="46944" spans="2:13" x14ac:dyDescent="0.2">
      <c r="B46944">
        <f t="shared" ca="1" si="5452"/>
        <v>45</v>
      </c>
      <c r="C46944">
        <f t="shared" ca="1" si="5452"/>
        <v>61</v>
      </c>
      <c r="D46944">
        <f t="shared" ca="1" si="5452"/>
        <v>64</v>
      </c>
      <c r="E46944">
        <f t="shared" ca="1" si="5452"/>
        <v>20</v>
      </c>
      <c r="H46944">
        <f t="shared" ca="1" si="5453"/>
        <v>0</v>
      </c>
      <c r="I46944">
        <f t="shared" ca="1" si="5454"/>
        <v>0</v>
      </c>
      <c r="J46944">
        <f t="shared" ca="1" si="5455"/>
        <v>0</v>
      </c>
      <c r="K46944">
        <f t="shared" ca="1" si="5456"/>
        <v>0</v>
      </c>
      <c r="L46944">
        <f t="shared" ca="1" si="5451"/>
        <v>0</v>
      </c>
      <c r="M46944" t="str">
        <f t="shared" ca="1" si="5457"/>
        <v>Looks good!</v>
      </c>
    </row>
    <row r="46945" spans="2:13" x14ac:dyDescent="0.2">
      <c r="B46945">
        <f t="shared" ca="1" si="5452"/>
        <v>90</v>
      </c>
      <c r="C46945">
        <f t="shared" ca="1" si="5452"/>
        <v>95</v>
      </c>
      <c r="D46945">
        <f t="shared" ca="1" si="5452"/>
        <v>98</v>
      </c>
      <c r="E46945">
        <f t="shared" ca="1" si="5452"/>
        <v>52</v>
      </c>
      <c r="H46945">
        <f t="shared" ca="1" si="5453"/>
        <v>0</v>
      </c>
      <c r="I46945">
        <f t="shared" ca="1" si="5454"/>
        <v>0</v>
      </c>
      <c r="J46945">
        <f t="shared" ca="1" si="5455"/>
        <v>0</v>
      </c>
      <c r="K46945">
        <f t="shared" ca="1" si="5456"/>
        <v>0</v>
      </c>
      <c r="L46945">
        <f t="shared" ca="1" si="5451"/>
        <v>0</v>
      </c>
      <c r="M46945" t="str">
        <f t="shared" ca="1" si="5457"/>
        <v>Looks good!</v>
      </c>
    </row>
    <row r="46946" spans="2:13" x14ac:dyDescent="0.2">
      <c r="B46946">
        <f t="shared" ca="1" si="5452"/>
        <v>13</v>
      </c>
      <c r="C46946">
        <f t="shared" ca="1" si="5452"/>
        <v>31</v>
      </c>
      <c r="D46946">
        <f t="shared" ca="1" si="5452"/>
        <v>15</v>
      </c>
      <c r="E46946">
        <f t="shared" ca="1" si="5452"/>
        <v>20</v>
      </c>
      <c r="H46946">
        <f t="shared" ca="1" si="5453"/>
        <v>0</v>
      </c>
      <c r="I46946">
        <f t="shared" ca="1" si="5454"/>
        <v>0</v>
      </c>
      <c r="J46946">
        <f t="shared" ca="1" si="5455"/>
        <v>0</v>
      </c>
      <c r="K46946">
        <f t="shared" ca="1" si="5456"/>
        <v>0</v>
      </c>
      <c r="L46946">
        <f t="shared" ca="1" si="5451"/>
        <v>0</v>
      </c>
      <c r="M46946" t="str">
        <f t="shared" ca="1" si="5457"/>
        <v>Looks good!</v>
      </c>
    </row>
    <row r="46947" spans="2:13" x14ac:dyDescent="0.2">
      <c r="B46947">
        <f t="shared" ca="1" si="5452"/>
        <v>23</v>
      </c>
      <c r="C46947">
        <f t="shared" ca="1" si="5452"/>
        <v>65</v>
      </c>
      <c r="D46947">
        <f t="shared" ca="1" si="5452"/>
        <v>31</v>
      </c>
      <c r="E46947">
        <f t="shared" ca="1" si="5452"/>
        <v>39</v>
      </c>
      <c r="H46947">
        <f t="shared" ca="1" si="5453"/>
        <v>0</v>
      </c>
      <c r="I46947">
        <f t="shared" ca="1" si="5454"/>
        <v>0</v>
      </c>
      <c r="J46947">
        <f t="shared" ca="1" si="5455"/>
        <v>0</v>
      </c>
      <c r="K46947">
        <f t="shared" ca="1" si="5456"/>
        <v>0</v>
      </c>
      <c r="L46947">
        <f t="shared" ca="1" si="5451"/>
        <v>0</v>
      </c>
      <c r="M46947" t="str">
        <f t="shared" ca="1" si="5457"/>
        <v>Looks good!</v>
      </c>
    </row>
    <row r="46948" spans="2:13" x14ac:dyDescent="0.2">
      <c r="B46948">
        <f t="shared" ca="1" si="5452"/>
        <v>21</v>
      </c>
      <c r="C46948">
        <f t="shared" ca="1" si="5452"/>
        <v>58</v>
      </c>
      <c r="D46948">
        <f t="shared" ca="1" si="5452"/>
        <v>67</v>
      </c>
      <c r="E46948">
        <f t="shared" ca="1" si="5452"/>
        <v>48</v>
      </c>
      <c r="H46948">
        <f t="shared" ca="1" si="5453"/>
        <v>0</v>
      </c>
      <c r="I46948">
        <f t="shared" ca="1" si="5454"/>
        <v>0</v>
      </c>
      <c r="J46948">
        <f t="shared" ca="1" si="5455"/>
        <v>0</v>
      </c>
      <c r="K46948">
        <f t="shared" ca="1" si="5456"/>
        <v>0</v>
      </c>
      <c r="L46948">
        <f t="shared" ca="1" si="5451"/>
        <v>0</v>
      </c>
      <c r="M46948" t="str">
        <f t="shared" ca="1" si="5457"/>
        <v>Looks good!</v>
      </c>
    </row>
    <row r="46949" spans="2:13" x14ac:dyDescent="0.2">
      <c r="B46949">
        <f t="shared" ca="1" si="5452"/>
        <v>80</v>
      </c>
      <c r="C46949">
        <f t="shared" ca="1" si="5452"/>
        <v>82</v>
      </c>
      <c r="D46949">
        <f t="shared" ca="1" si="5452"/>
        <v>96</v>
      </c>
      <c r="E46949">
        <f t="shared" ca="1" si="5452"/>
        <v>96</v>
      </c>
      <c r="H46949">
        <f t="shared" ca="1" si="5453"/>
        <v>0</v>
      </c>
      <c r="I46949">
        <f t="shared" ca="1" si="5454"/>
        <v>0</v>
      </c>
      <c r="J46949">
        <f t="shared" ca="1" si="5455"/>
        <v>0</v>
      </c>
      <c r="K46949">
        <f t="shared" ca="1" si="5456"/>
        <v>0</v>
      </c>
      <c r="L46949">
        <f t="shared" ca="1" si="5451"/>
        <v>0</v>
      </c>
      <c r="M46949" t="str">
        <f t="shared" ca="1" si="5457"/>
        <v>Looks good!</v>
      </c>
    </row>
    <row r="46950" spans="2:13" x14ac:dyDescent="0.2">
      <c r="B46950">
        <f t="shared" ca="1" si="5452"/>
        <v>98</v>
      </c>
      <c r="C46950">
        <f t="shared" ca="1" si="5452"/>
        <v>22</v>
      </c>
      <c r="D46950">
        <f t="shared" ca="1" si="5452"/>
        <v>39</v>
      </c>
      <c r="E46950">
        <f t="shared" ca="1" si="5452"/>
        <v>27</v>
      </c>
      <c r="H46950">
        <f t="shared" ca="1" si="5453"/>
        <v>0</v>
      </c>
      <c r="I46950">
        <f t="shared" ca="1" si="5454"/>
        <v>0</v>
      </c>
      <c r="J46950">
        <f t="shared" ca="1" si="5455"/>
        <v>0</v>
      </c>
      <c r="K46950">
        <f t="shared" ca="1" si="5456"/>
        <v>0</v>
      </c>
      <c r="L46950">
        <f t="shared" ca="1" si="5451"/>
        <v>0</v>
      </c>
      <c r="M46950" t="str">
        <f t="shared" ca="1" si="5457"/>
        <v>Looks good!</v>
      </c>
    </row>
    <row r="46951" spans="2:13" x14ac:dyDescent="0.2">
      <c r="B46951">
        <f t="shared" ca="1" si="5452"/>
        <v>63</v>
      </c>
      <c r="C46951">
        <f t="shared" ca="1" si="5452"/>
        <v>23</v>
      </c>
      <c r="D46951">
        <f t="shared" ca="1" si="5452"/>
        <v>61</v>
      </c>
      <c r="E46951">
        <f t="shared" ca="1" si="5452"/>
        <v>15</v>
      </c>
      <c r="H46951">
        <f t="shared" ca="1" si="5453"/>
        <v>0</v>
      </c>
      <c r="I46951">
        <f t="shared" ca="1" si="5454"/>
        <v>0</v>
      </c>
      <c r="J46951">
        <f t="shared" ca="1" si="5455"/>
        <v>0</v>
      </c>
      <c r="K46951">
        <f t="shared" ca="1" si="5456"/>
        <v>0</v>
      </c>
      <c r="L46951">
        <f t="shared" ca="1" si="5451"/>
        <v>0</v>
      </c>
      <c r="M46951" t="str">
        <f t="shared" ca="1" si="5457"/>
        <v>Looks good!</v>
      </c>
    </row>
    <row r="46952" spans="2:13" x14ac:dyDescent="0.2">
      <c r="B46952">
        <f t="shared" ca="1" si="5452"/>
        <v>72</v>
      </c>
      <c r="C46952">
        <f t="shared" ca="1" si="5452"/>
        <v>4</v>
      </c>
      <c r="D46952">
        <f t="shared" ca="1" si="5452"/>
        <v>77</v>
      </c>
      <c r="E46952">
        <f t="shared" ca="1" si="5452"/>
        <v>73</v>
      </c>
      <c r="H46952">
        <f t="shared" ca="1" si="5453"/>
        <v>0</v>
      </c>
      <c r="I46952">
        <f t="shared" ca="1" si="5454"/>
        <v>1</v>
      </c>
      <c r="J46952">
        <f t="shared" ca="1" si="5455"/>
        <v>0</v>
      </c>
      <c r="K46952">
        <f t="shared" ca="1" si="5456"/>
        <v>0</v>
      </c>
      <c r="L46952">
        <f t="shared" ca="1" si="5451"/>
        <v>1</v>
      </c>
      <c r="M46952" t="str">
        <f t="shared" ca="1" si="5457"/>
        <v>Fix problem</v>
      </c>
    </row>
    <row r="46953" spans="2:13" x14ac:dyDescent="0.2">
      <c r="B46953">
        <f t="shared" ca="1" si="5452"/>
        <v>29</v>
      </c>
      <c r="C46953">
        <f t="shared" ca="1" si="5452"/>
        <v>34</v>
      </c>
      <c r="D46953">
        <f t="shared" ca="1" si="5452"/>
        <v>97</v>
      </c>
      <c r="E46953">
        <f t="shared" ca="1" si="5452"/>
        <v>36</v>
      </c>
      <c r="H46953">
        <f t="shared" ca="1" si="5453"/>
        <v>0</v>
      </c>
      <c r="I46953">
        <f t="shared" ca="1" si="5454"/>
        <v>0</v>
      </c>
      <c r="J46953">
        <f t="shared" ca="1" si="5455"/>
        <v>0</v>
      </c>
      <c r="K46953">
        <f t="shared" ca="1" si="5456"/>
        <v>0</v>
      </c>
      <c r="L46953">
        <f t="shared" ca="1" si="5451"/>
        <v>0</v>
      </c>
      <c r="M46953" t="str">
        <f t="shared" ca="1" si="5457"/>
        <v>Looks good!</v>
      </c>
    </row>
    <row r="46954" spans="2:13" x14ac:dyDescent="0.2">
      <c r="B46954">
        <f t="shared" ca="1" si="5452"/>
        <v>1</v>
      </c>
      <c r="C46954">
        <f t="shared" ca="1" si="5452"/>
        <v>93</v>
      </c>
      <c r="D46954">
        <f t="shared" ca="1" si="5452"/>
        <v>24</v>
      </c>
      <c r="E46954">
        <f t="shared" ca="1" si="5452"/>
        <v>28</v>
      </c>
      <c r="H46954">
        <f t="shared" ca="1" si="5453"/>
        <v>1</v>
      </c>
      <c r="I46954">
        <f t="shared" ca="1" si="5454"/>
        <v>0</v>
      </c>
      <c r="J46954">
        <f t="shared" ca="1" si="5455"/>
        <v>0</v>
      </c>
      <c r="K46954">
        <f t="shared" ca="1" si="5456"/>
        <v>0</v>
      </c>
      <c r="L46954">
        <f t="shared" ca="1" si="5451"/>
        <v>1</v>
      </c>
      <c r="M46954" t="str">
        <f t="shared" ca="1" si="5457"/>
        <v>Fix problem</v>
      </c>
    </row>
    <row r="46955" spans="2:13" x14ac:dyDescent="0.2">
      <c r="B46955">
        <f t="shared" ca="1" si="5452"/>
        <v>54</v>
      </c>
      <c r="C46955">
        <f t="shared" ca="1" si="5452"/>
        <v>36</v>
      </c>
      <c r="D46955">
        <f t="shared" ca="1" si="5452"/>
        <v>24</v>
      </c>
      <c r="E46955">
        <f t="shared" ca="1" si="5452"/>
        <v>26</v>
      </c>
      <c r="H46955">
        <f t="shared" ca="1" si="5453"/>
        <v>0</v>
      </c>
      <c r="I46955">
        <f t="shared" ca="1" si="5454"/>
        <v>0</v>
      </c>
      <c r="J46955">
        <f t="shared" ca="1" si="5455"/>
        <v>0</v>
      </c>
      <c r="K46955">
        <f t="shared" ca="1" si="5456"/>
        <v>0</v>
      </c>
      <c r="L46955">
        <f t="shared" ca="1" si="5451"/>
        <v>0</v>
      </c>
      <c r="M46955" t="str">
        <f t="shared" ca="1" si="5457"/>
        <v>Looks good!</v>
      </c>
    </row>
    <row r="46956" spans="2:13" x14ac:dyDescent="0.2">
      <c r="B46956">
        <f t="shared" ca="1" si="5452"/>
        <v>87</v>
      </c>
      <c r="C46956">
        <f t="shared" ca="1" si="5452"/>
        <v>93</v>
      </c>
      <c r="D46956">
        <f t="shared" ca="1" si="5452"/>
        <v>74</v>
      </c>
      <c r="E46956">
        <f t="shared" ca="1" si="5452"/>
        <v>92</v>
      </c>
      <c r="H46956">
        <f t="shared" ca="1" si="5453"/>
        <v>0</v>
      </c>
      <c r="I46956">
        <f t="shared" ca="1" si="5454"/>
        <v>0</v>
      </c>
      <c r="J46956">
        <f t="shared" ca="1" si="5455"/>
        <v>0</v>
      </c>
      <c r="K46956">
        <f t="shared" ca="1" si="5456"/>
        <v>0</v>
      </c>
      <c r="L46956">
        <f t="shared" ca="1" si="5451"/>
        <v>0</v>
      </c>
      <c r="M46956" t="str">
        <f t="shared" ca="1" si="5457"/>
        <v>Looks good!</v>
      </c>
    </row>
    <row r="46957" spans="2:13" x14ac:dyDescent="0.2">
      <c r="B46957">
        <f t="shared" ca="1" si="5452"/>
        <v>8</v>
      </c>
      <c r="C46957">
        <f t="shared" ca="1" si="5452"/>
        <v>45</v>
      </c>
      <c r="D46957">
        <f t="shared" ca="1" si="5452"/>
        <v>58</v>
      </c>
      <c r="E46957">
        <f t="shared" ca="1" si="5452"/>
        <v>99</v>
      </c>
      <c r="H46957">
        <f t="shared" ca="1" si="5453"/>
        <v>0</v>
      </c>
      <c r="I46957">
        <f t="shared" ca="1" si="5454"/>
        <v>0</v>
      </c>
      <c r="J46957">
        <f t="shared" ca="1" si="5455"/>
        <v>0</v>
      </c>
      <c r="K46957">
        <f t="shared" ca="1" si="5456"/>
        <v>0</v>
      </c>
      <c r="L46957">
        <f t="shared" ca="1" si="5451"/>
        <v>0</v>
      </c>
      <c r="M46957" t="str">
        <f t="shared" ca="1" si="5457"/>
        <v>Looks good!</v>
      </c>
    </row>
    <row r="46958" spans="2:13" x14ac:dyDescent="0.2">
      <c r="B46958">
        <f t="shared" ca="1" si="5452"/>
        <v>54</v>
      </c>
      <c r="C46958">
        <f t="shared" ca="1" si="5452"/>
        <v>65</v>
      </c>
      <c r="D46958">
        <f t="shared" ca="1" si="5452"/>
        <v>2</v>
      </c>
      <c r="E46958">
        <f t="shared" ca="1" si="5452"/>
        <v>8</v>
      </c>
      <c r="H46958">
        <f t="shared" ca="1" si="5453"/>
        <v>0</v>
      </c>
      <c r="I46958">
        <f t="shared" ca="1" si="5454"/>
        <v>0</v>
      </c>
      <c r="J46958">
        <f t="shared" ca="1" si="5455"/>
        <v>1</v>
      </c>
      <c r="K46958">
        <f t="shared" ca="1" si="5456"/>
        <v>0</v>
      </c>
      <c r="L46958">
        <f t="shared" ca="1" si="5451"/>
        <v>1</v>
      </c>
      <c r="M46958" t="str">
        <f t="shared" ca="1" si="5457"/>
        <v>Fix problem</v>
      </c>
    </row>
    <row r="46959" spans="2:13" x14ac:dyDescent="0.2">
      <c r="B46959">
        <f t="shared" ca="1" si="5452"/>
        <v>37</v>
      </c>
      <c r="C46959">
        <f t="shared" ca="1" si="5452"/>
        <v>22</v>
      </c>
      <c r="D46959">
        <f t="shared" ca="1" si="5452"/>
        <v>57</v>
      </c>
      <c r="E46959">
        <f t="shared" ca="1" si="5452"/>
        <v>69</v>
      </c>
      <c r="H46959">
        <f t="shared" ca="1" si="5453"/>
        <v>0</v>
      </c>
      <c r="I46959">
        <f t="shared" ca="1" si="5454"/>
        <v>0</v>
      </c>
      <c r="J46959">
        <f t="shared" ca="1" si="5455"/>
        <v>0</v>
      </c>
      <c r="K46959">
        <f t="shared" ca="1" si="5456"/>
        <v>0</v>
      </c>
      <c r="L46959">
        <f t="shared" ca="1" si="5451"/>
        <v>0</v>
      </c>
      <c r="M46959" t="str">
        <f t="shared" ca="1" si="5457"/>
        <v>Looks good!</v>
      </c>
    </row>
    <row r="46960" spans="2:13" x14ac:dyDescent="0.2">
      <c r="B46960">
        <f t="shared" ca="1" si="5452"/>
        <v>89</v>
      </c>
      <c r="C46960">
        <f t="shared" ca="1" si="5452"/>
        <v>17</v>
      </c>
      <c r="D46960">
        <f t="shared" ca="1" si="5452"/>
        <v>37</v>
      </c>
      <c r="E46960">
        <f t="shared" ca="1" si="5452"/>
        <v>27</v>
      </c>
      <c r="H46960">
        <f t="shared" ca="1" si="5453"/>
        <v>0</v>
      </c>
      <c r="I46960">
        <f t="shared" ca="1" si="5454"/>
        <v>0</v>
      </c>
      <c r="J46960">
        <f t="shared" ca="1" si="5455"/>
        <v>0</v>
      </c>
      <c r="K46960">
        <f t="shared" ca="1" si="5456"/>
        <v>0</v>
      </c>
      <c r="L46960">
        <f t="shared" ca="1" si="5451"/>
        <v>0</v>
      </c>
      <c r="M46960" t="str">
        <f t="shared" ca="1" si="5457"/>
        <v>Looks good!</v>
      </c>
    </row>
    <row r="46961" spans="2:13" x14ac:dyDescent="0.2">
      <c r="B46961">
        <f t="shared" ca="1" si="5452"/>
        <v>25</v>
      </c>
      <c r="C46961">
        <f t="shared" ca="1" si="5452"/>
        <v>16</v>
      </c>
      <c r="D46961">
        <f t="shared" ca="1" si="5452"/>
        <v>39</v>
      </c>
      <c r="E46961">
        <f t="shared" ca="1" si="5452"/>
        <v>44</v>
      </c>
      <c r="H46961">
        <f t="shared" ca="1" si="5453"/>
        <v>0</v>
      </c>
      <c r="I46961">
        <f t="shared" ca="1" si="5454"/>
        <v>0</v>
      </c>
      <c r="J46961">
        <f t="shared" ca="1" si="5455"/>
        <v>0</v>
      </c>
      <c r="K46961">
        <f t="shared" ca="1" si="5456"/>
        <v>0</v>
      </c>
      <c r="L46961">
        <f t="shared" ca="1" si="5451"/>
        <v>0</v>
      </c>
      <c r="M46961" t="str">
        <f t="shared" ca="1" si="5457"/>
        <v>Looks good!</v>
      </c>
    </row>
    <row r="46962" spans="2:13" x14ac:dyDescent="0.2">
      <c r="B46962">
        <f t="shared" ca="1" si="5452"/>
        <v>98</v>
      </c>
      <c r="C46962">
        <f t="shared" ca="1" si="5452"/>
        <v>98</v>
      </c>
      <c r="D46962">
        <f t="shared" ca="1" si="5452"/>
        <v>78</v>
      </c>
      <c r="E46962">
        <f t="shared" ca="1" si="5452"/>
        <v>41</v>
      </c>
      <c r="H46962">
        <f t="shared" ca="1" si="5453"/>
        <v>0</v>
      </c>
      <c r="I46962">
        <f t="shared" ca="1" si="5454"/>
        <v>0</v>
      </c>
      <c r="J46962">
        <f t="shared" ca="1" si="5455"/>
        <v>0</v>
      </c>
      <c r="K46962">
        <f t="shared" ca="1" si="5456"/>
        <v>0</v>
      </c>
      <c r="L46962">
        <f t="shared" ca="1" si="5451"/>
        <v>0</v>
      </c>
      <c r="M46962" t="str">
        <f t="shared" ca="1" si="5457"/>
        <v>Looks good!</v>
      </c>
    </row>
    <row r="46963" spans="2:13" x14ac:dyDescent="0.2">
      <c r="B46963">
        <f t="shared" ca="1" si="5452"/>
        <v>29</v>
      </c>
      <c r="C46963">
        <f t="shared" ca="1" si="5452"/>
        <v>57</v>
      </c>
      <c r="D46963">
        <f t="shared" ca="1" si="5452"/>
        <v>46</v>
      </c>
      <c r="E46963">
        <f t="shared" ca="1" si="5452"/>
        <v>39</v>
      </c>
      <c r="H46963">
        <f t="shared" ca="1" si="5453"/>
        <v>0</v>
      </c>
      <c r="I46963">
        <f t="shared" ca="1" si="5454"/>
        <v>0</v>
      </c>
      <c r="J46963">
        <f t="shared" ca="1" si="5455"/>
        <v>0</v>
      </c>
      <c r="K46963">
        <f t="shared" ca="1" si="5456"/>
        <v>0</v>
      </c>
      <c r="L46963">
        <f t="shared" ca="1" si="5451"/>
        <v>0</v>
      </c>
      <c r="M46963" t="str">
        <f t="shared" ca="1" si="5457"/>
        <v>Looks good!</v>
      </c>
    </row>
    <row r="46964" spans="2:13" x14ac:dyDescent="0.2">
      <c r="B46964">
        <f t="shared" ca="1" si="5452"/>
        <v>64</v>
      </c>
      <c r="C46964">
        <f t="shared" ca="1" si="5452"/>
        <v>67</v>
      </c>
      <c r="D46964">
        <f t="shared" ca="1" si="5452"/>
        <v>17</v>
      </c>
      <c r="E46964">
        <f t="shared" ca="1" si="5452"/>
        <v>19</v>
      </c>
      <c r="H46964">
        <f t="shared" ca="1" si="5453"/>
        <v>0</v>
      </c>
      <c r="I46964">
        <f t="shared" ca="1" si="5454"/>
        <v>0</v>
      </c>
      <c r="J46964">
        <f t="shared" ca="1" si="5455"/>
        <v>0</v>
      </c>
      <c r="K46964">
        <f t="shared" ca="1" si="5456"/>
        <v>0</v>
      </c>
      <c r="L46964">
        <f t="shared" ref="L46964:L47027" ca="1" si="5458">SUM(H46964:K46964)</f>
        <v>0</v>
      </c>
      <c r="M46964" t="str">
        <f t="shared" ca="1" si="5457"/>
        <v>Looks good!</v>
      </c>
    </row>
    <row r="46965" spans="2:13" x14ac:dyDescent="0.2">
      <c r="B46965">
        <f t="shared" ca="1" si="5452"/>
        <v>7</v>
      </c>
      <c r="C46965">
        <f t="shared" ca="1" si="5452"/>
        <v>42</v>
      </c>
      <c r="D46965">
        <f t="shared" ca="1" si="5452"/>
        <v>46</v>
      </c>
      <c r="E46965">
        <f t="shared" ca="1" si="5452"/>
        <v>88</v>
      </c>
      <c r="H46965">
        <f t="shared" ca="1" si="5453"/>
        <v>0</v>
      </c>
      <c r="I46965">
        <f t="shared" ca="1" si="5454"/>
        <v>0</v>
      </c>
      <c r="J46965">
        <f t="shared" ca="1" si="5455"/>
        <v>0</v>
      </c>
      <c r="K46965">
        <f t="shared" ca="1" si="5456"/>
        <v>0</v>
      </c>
      <c r="L46965">
        <f t="shared" ca="1" si="5458"/>
        <v>0</v>
      </c>
      <c r="M46965" t="str">
        <f t="shared" ca="1" si="5457"/>
        <v>Looks good!</v>
      </c>
    </row>
    <row r="46966" spans="2:13" x14ac:dyDescent="0.2">
      <c r="B46966">
        <f t="shared" ref="B46966:E47029" ca="1" si="5459">RANDBETWEEN(1,100)</f>
        <v>41</v>
      </c>
      <c r="C46966">
        <f t="shared" ca="1" si="5459"/>
        <v>32</v>
      </c>
      <c r="D46966">
        <f t="shared" ca="1" si="5459"/>
        <v>22</v>
      </c>
      <c r="E46966">
        <f t="shared" ca="1" si="5459"/>
        <v>64</v>
      </c>
      <c r="H46966">
        <f t="shared" ca="1" si="5453"/>
        <v>0</v>
      </c>
      <c r="I46966">
        <f t="shared" ca="1" si="5454"/>
        <v>0</v>
      </c>
      <c r="J46966">
        <f t="shared" ca="1" si="5455"/>
        <v>0</v>
      </c>
      <c r="K46966">
        <f t="shared" ca="1" si="5456"/>
        <v>0</v>
      </c>
      <c r="L46966">
        <f t="shared" ca="1" si="5458"/>
        <v>0</v>
      </c>
      <c r="M46966" t="str">
        <f t="shared" ca="1" si="5457"/>
        <v>Looks good!</v>
      </c>
    </row>
    <row r="46967" spans="2:13" x14ac:dyDescent="0.2">
      <c r="B46967">
        <f t="shared" ca="1" si="5459"/>
        <v>3</v>
      </c>
      <c r="C46967">
        <f t="shared" ca="1" si="5459"/>
        <v>86</v>
      </c>
      <c r="D46967">
        <f t="shared" ca="1" si="5459"/>
        <v>31</v>
      </c>
      <c r="E46967">
        <f t="shared" ca="1" si="5459"/>
        <v>75</v>
      </c>
      <c r="H46967">
        <f t="shared" ca="1" si="5453"/>
        <v>1</v>
      </c>
      <c r="I46967">
        <f t="shared" ca="1" si="5454"/>
        <v>0</v>
      </c>
      <c r="J46967">
        <f t="shared" ca="1" si="5455"/>
        <v>0</v>
      </c>
      <c r="K46967">
        <f t="shared" ca="1" si="5456"/>
        <v>0</v>
      </c>
      <c r="L46967">
        <f t="shared" ca="1" si="5458"/>
        <v>1</v>
      </c>
      <c r="M46967" t="str">
        <f t="shared" ca="1" si="5457"/>
        <v>Fix problem</v>
      </c>
    </row>
    <row r="46968" spans="2:13" x14ac:dyDescent="0.2">
      <c r="B46968">
        <f t="shared" ca="1" si="5459"/>
        <v>2</v>
      </c>
      <c r="C46968">
        <f t="shared" ca="1" si="5459"/>
        <v>38</v>
      </c>
      <c r="D46968">
        <f t="shared" ca="1" si="5459"/>
        <v>54</v>
      </c>
      <c r="E46968">
        <f t="shared" ca="1" si="5459"/>
        <v>50</v>
      </c>
      <c r="H46968">
        <f t="shared" ca="1" si="5453"/>
        <v>1</v>
      </c>
      <c r="I46968">
        <f t="shared" ca="1" si="5454"/>
        <v>0</v>
      </c>
      <c r="J46968">
        <f t="shared" ca="1" si="5455"/>
        <v>0</v>
      </c>
      <c r="K46968">
        <f t="shared" ca="1" si="5456"/>
        <v>0</v>
      </c>
      <c r="L46968">
        <f t="shared" ca="1" si="5458"/>
        <v>1</v>
      </c>
      <c r="M46968" t="str">
        <f t="shared" ca="1" si="5457"/>
        <v>Fix problem</v>
      </c>
    </row>
    <row r="46969" spans="2:13" x14ac:dyDescent="0.2">
      <c r="B46969">
        <f t="shared" ca="1" si="5459"/>
        <v>93</v>
      </c>
      <c r="C46969">
        <f t="shared" ca="1" si="5459"/>
        <v>15</v>
      </c>
      <c r="D46969">
        <f t="shared" ca="1" si="5459"/>
        <v>54</v>
      </c>
      <c r="E46969">
        <f t="shared" ca="1" si="5459"/>
        <v>35</v>
      </c>
      <c r="H46969">
        <f t="shared" ca="1" si="5453"/>
        <v>0</v>
      </c>
      <c r="I46969">
        <f t="shared" ca="1" si="5454"/>
        <v>0</v>
      </c>
      <c r="J46969">
        <f t="shared" ca="1" si="5455"/>
        <v>0</v>
      </c>
      <c r="K46969">
        <f t="shared" ca="1" si="5456"/>
        <v>0</v>
      </c>
      <c r="L46969">
        <f t="shared" ca="1" si="5458"/>
        <v>0</v>
      </c>
      <c r="M46969" t="str">
        <f t="shared" ca="1" si="5457"/>
        <v>Looks good!</v>
      </c>
    </row>
    <row r="46970" spans="2:13" x14ac:dyDescent="0.2">
      <c r="B46970">
        <f t="shared" ca="1" si="5459"/>
        <v>51</v>
      </c>
      <c r="C46970">
        <f t="shared" ca="1" si="5459"/>
        <v>85</v>
      </c>
      <c r="D46970">
        <f t="shared" ca="1" si="5459"/>
        <v>66</v>
      </c>
      <c r="E46970">
        <f t="shared" ca="1" si="5459"/>
        <v>31</v>
      </c>
      <c r="H46970">
        <f t="shared" ca="1" si="5453"/>
        <v>0</v>
      </c>
      <c r="I46970">
        <f t="shared" ca="1" si="5454"/>
        <v>0</v>
      </c>
      <c r="J46970">
        <f t="shared" ca="1" si="5455"/>
        <v>0</v>
      </c>
      <c r="K46970">
        <f t="shared" ca="1" si="5456"/>
        <v>0</v>
      </c>
      <c r="L46970">
        <f t="shared" ca="1" si="5458"/>
        <v>0</v>
      </c>
      <c r="M46970" t="str">
        <f t="shared" ca="1" si="5457"/>
        <v>Looks good!</v>
      </c>
    </row>
    <row r="46971" spans="2:13" x14ac:dyDescent="0.2">
      <c r="B46971">
        <f t="shared" ca="1" si="5459"/>
        <v>23</v>
      </c>
      <c r="C46971">
        <f t="shared" ca="1" si="5459"/>
        <v>91</v>
      </c>
      <c r="D46971">
        <f t="shared" ca="1" si="5459"/>
        <v>65</v>
      </c>
      <c r="E46971">
        <f t="shared" ca="1" si="5459"/>
        <v>94</v>
      </c>
      <c r="H46971">
        <f t="shared" ca="1" si="5453"/>
        <v>0</v>
      </c>
      <c r="I46971">
        <f t="shared" ca="1" si="5454"/>
        <v>0</v>
      </c>
      <c r="J46971">
        <f t="shared" ca="1" si="5455"/>
        <v>0</v>
      </c>
      <c r="K46971">
        <f t="shared" ca="1" si="5456"/>
        <v>0</v>
      </c>
      <c r="L46971">
        <f t="shared" ca="1" si="5458"/>
        <v>0</v>
      </c>
      <c r="M46971" t="str">
        <f t="shared" ca="1" si="5457"/>
        <v>Looks good!</v>
      </c>
    </row>
    <row r="46972" spans="2:13" x14ac:dyDescent="0.2">
      <c r="B46972">
        <f t="shared" ca="1" si="5459"/>
        <v>12</v>
      </c>
      <c r="C46972">
        <f t="shared" ca="1" si="5459"/>
        <v>85</v>
      </c>
      <c r="D46972">
        <f t="shared" ca="1" si="5459"/>
        <v>44</v>
      </c>
      <c r="E46972">
        <f t="shared" ca="1" si="5459"/>
        <v>61</v>
      </c>
      <c r="H46972">
        <f t="shared" ca="1" si="5453"/>
        <v>0</v>
      </c>
      <c r="I46972">
        <f t="shared" ca="1" si="5454"/>
        <v>0</v>
      </c>
      <c r="J46972">
        <f t="shared" ca="1" si="5455"/>
        <v>0</v>
      </c>
      <c r="K46972">
        <f t="shared" ca="1" si="5456"/>
        <v>0</v>
      </c>
      <c r="L46972">
        <f t="shared" ca="1" si="5458"/>
        <v>0</v>
      </c>
      <c r="M46972" t="str">
        <f t="shared" ca="1" si="5457"/>
        <v>Looks good!</v>
      </c>
    </row>
    <row r="46973" spans="2:13" x14ac:dyDescent="0.2">
      <c r="B46973">
        <f t="shared" ca="1" si="5459"/>
        <v>90</v>
      </c>
      <c r="C46973">
        <f t="shared" ca="1" si="5459"/>
        <v>87</v>
      </c>
      <c r="D46973">
        <f t="shared" ca="1" si="5459"/>
        <v>36</v>
      </c>
      <c r="E46973">
        <f t="shared" ca="1" si="5459"/>
        <v>17</v>
      </c>
      <c r="H46973">
        <f t="shared" ca="1" si="5453"/>
        <v>0</v>
      </c>
      <c r="I46973">
        <f t="shared" ca="1" si="5454"/>
        <v>0</v>
      </c>
      <c r="J46973">
        <f t="shared" ca="1" si="5455"/>
        <v>0</v>
      </c>
      <c r="K46973">
        <f t="shared" ca="1" si="5456"/>
        <v>0</v>
      </c>
      <c r="L46973">
        <f t="shared" ca="1" si="5458"/>
        <v>0</v>
      </c>
      <c r="M46973" t="str">
        <f t="shared" ca="1" si="5457"/>
        <v>Looks good!</v>
      </c>
    </row>
    <row r="46974" spans="2:13" x14ac:dyDescent="0.2">
      <c r="B46974">
        <f t="shared" ca="1" si="5459"/>
        <v>15</v>
      </c>
      <c r="C46974">
        <f t="shared" ca="1" si="5459"/>
        <v>85</v>
      </c>
      <c r="D46974">
        <f t="shared" ca="1" si="5459"/>
        <v>29</v>
      </c>
      <c r="E46974">
        <f t="shared" ca="1" si="5459"/>
        <v>24</v>
      </c>
      <c r="H46974">
        <f t="shared" ca="1" si="5453"/>
        <v>0</v>
      </c>
      <c r="I46974">
        <f t="shared" ca="1" si="5454"/>
        <v>0</v>
      </c>
      <c r="J46974">
        <f t="shared" ca="1" si="5455"/>
        <v>0</v>
      </c>
      <c r="K46974">
        <f t="shared" ca="1" si="5456"/>
        <v>0</v>
      </c>
      <c r="L46974">
        <f t="shared" ca="1" si="5458"/>
        <v>0</v>
      </c>
      <c r="M46974" t="str">
        <f t="shared" ca="1" si="5457"/>
        <v>Looks good!</v>
      </c>
    </row>
    <row r="46975" spans="2:13" x14ac:dyDescent="0.2">
      <c r="B46975">
        <f t="shared" ca="1" si="5459"/>
        <v>11</v>
      </c>
      <c r="C46975">
        <f t="shared" ca="1" si="5459"/>
        <v>57</v>
      </c>
      <c r="D46975">
        <f t="shared" ca="1" si="5459"/>
        <v>32</v>
      </c>
      <c r="E46975">
        <f t="shared" ca="1" si="5459"/>
        <v>100</v>
      </c>
      <c r="H46975">
        <f t="shared" ca="1" si="5453"/>
        <v>0</v>
      </c>
      <c r="I46975">
        <f t="shared" ca="1" si="5454"/>
        <v>0</v>
      </c>
      <c r="J46975">
        <f t="shared" ca="1" si="5455"/>
        <v>0</v>
      </c>
      <c r="K46975">
        <f t="shared" ca="1" si="5456"/>
        <v>0</v>
      </c>
      <c r="L46975">
        <f t="shared" ca="1" si="5458"/>
        <v>0</v>
      </c>
      <c r="M46975" t="str">
        <f t="shared" ca="1" si="5457"/>
        <v>Looks good!</v>
      </c>
    </row>
    <row r="46976" spans="2:13" x14ac:dyDescent="0.2">
      <c r="B46976">
        <f t="shared" ca="1" si="5459"/>
        <v>35</v>
      </c>
      <c r="C46976">
        <f t="shared" ca="1" si="5459"/>
        <v>39</v>
      </c>
      <c r="D46976">
        <f t="shared" ca="1" si="5459"/>
        <v>7</v>
      </c>
      <c r="E46976">
        <f t="shared" ca="1" si="5459"/>
        <v>34</v>
      </c>
      <c r="H46976">
        <f t="shared" ca="1" si="5453"/>
        <v>0</v>
      </c>
      <c r="I46976">
        <f t="shared" ca="1" si="5454"/>
        <v>0</v>
      </c>
      <c r="J46976">
        <f t="shared" ca="1" si="5455"/>
        <v>0</v>
      </c>
      <c r="K46976">
        <f t="shared" ca="1" si="5456"/>
        <v>0</v>
      </c>
      <c r="L46976">
        <f t="shared" ca="1" si="5458"/>
        <v>0</v>
      </c>
      <c r="M46976" t="str">
        <f t="shared" ca="1" si="5457"/>
        <v>Looks good!</v>
      </c>
    </row>
    <row r="46977" spans="2:13" x14ac:dyDescent="0.2">
      <c r="B46977">
        <f t="shared" ca="1" si="5459"/>
        <v>33</v>
      </c>
      <c r="C46977">
        <f t="shared" ca="1" si="5459"/>
        <v>30</v>
      </c>
      <c r="D46977">
        <f t="shared" ca="1" si="5459"/>
        <v>82</v>
      </c>
      <c r="E46977">
        <f t="shared" ca="1" si="5459"/>
        <v>59</v>
      </c>
      <c r="H46977">
        <f t="shared" ca="1" si="5453"/>
        <v>0</v>
      </c>
      <c r="I46977">
        <f t="shared" ca="1" si="5454"/>
        <v>0</v>
      </c>
      <c r="J46977">
        <f t="shared" ca="1" si="5455"/>
        <v>0</v>
      </c>
      <c r="K46977">
        <f t="shared" ca="1" si="5456"/>
        <v>0</v>
      </c>
      <c r="L46977">
        <f t="shared" ca="1" si="5458"/>
        <v>0</v>
      </c>
      <c r="M46977" t="str">
        <f t="shared" ca="1" si="5457"/>
        <v>Looks good!</v>
      </c>
    </row>
    <row r="46978" spans="2:13" x14ac:dyDescent="0.2">
      <c r="B46978">
        <f t="shared" ca="1" si="5459"/>
        <v>56</v>
      </c>
      <c r="C46978">
        <f t="shared" ca="1" si="5459"/>
        <v>55</v>
      </c>
      <c r="D46978">
        <f t="shared" ca="1" si="5459"/>
        <v>16</v>
      </c>
      <c r="E46978">
        <f t="shared" ca="1" si="5459"/>
        <v>48</v>
      </c>
      <c r="H46978">
        <f t="shared" ca="1" si="5453"/>
        <v>0</v>
      </c>
      <c r="I46978">
        <f t="shared" ca="1" si="5454"/>
        <v>0</v>
      </c>
      <c r="J46978">
        <f t="shared" ca="1" si="5455"/>
        <v>0</v>
      </c>
      <c r="K46978">
        <f t="shared" ca="1" si="5456"/>
        <v>0</v>
      </c>
      <c r="L46978">
        <f t="shared" ca="1" si="5458"/>
        <v>0</v>
      </c>
      <c r="M46978" t="str">
        <f t="shared" ca="1" si="5457"/>
        <v>Looks good!</v>
      </c>
    </row>
    <row r="46979" spans="2:13" x14ac:dyDescent="0.2">
      <c r="B46979">
        <f t="shared" ca="1" si="5459"/>
        <v>71</v>
      </c>
      <c r="C46979">
        <f t="shared" ca="1" si="5459"/>
        <v>100</v>
      </c>
      <c r="D46979">
        <f t="shared" ca="1" si="5459"/>
        <v>32</v>
      </c>
      <c r="E46979">
        <f t="shared" ca="1" si="5459"/>
        <v>79</v>
      </c>
      <c r="H46979">
        <f t="shared" ca="1" si="5453"/>
        <v>0</v>
      </c>
      <c r="I46979">
        <f t="shared" ca="1" si="5454"/>
        <v>0</v>
      </c>
      <c r="J46979">
        <f t="shared" ca="1" si="5455"/>
        <v>0</v>
      </c>
      <c r="K46979">
        <f t="shared" ca="1" si="5456"/>
        <v>0</v>
      </c>
      <c r="L46979">
        <f t="shared" ca="1" si="5458"/>
        <v>0</v>
      </c>
      <c r="M46979" t="str">
        <f t="shared" ca="1" si="5457"/>
        <v>Looks good!</v>
      </c>
    </row>
    <row r="46980" spans="2:13" x14ac:dyDescent="0.2">
      <c r="B46980">
        <f t="shared" ca="1" si="5459"/>
        <v>30</v>
      </c>
      <c r="C46980">
        <f t="shared" ca="1" si="5459"/>
        <v>19</v>
      </c>
      <c r="D46980">
        <f t="shared" ca="1" si="5459"/>
        <v>10</v>
      </c>
      <c r="E46980">
        <f t="shared" ca="1" si="5459"/>
        <v>36</v>
      </c>
      <c r="H46980">
        <f t="shared" ca="1" si="5453"/>
        <v>0</v>
      </c>
      <c r="I46980">
        <f t="shared" ca="1" si="5454"/>
        <v>0</v>
      </c>
      <c r="J46980">
        <f t="shared" ca="1" si="5455"/>
        <v>0</v>
      </c>
      <c r="K46980">
        <f t="shared" ca="1" si="5456"/>
        <v>0</v>
      </c>
      <c r="L46980">
        <f t="shared" ca="1" si="5458"/>
        <v>0</v>
      </c>
      <c r="M46980" t="str">
        <f t="shared" ca="1" si="5457"/>
        <v>Looks good!</v>
      </c>
    </row>
    <row r="46981" spans="2:13" x14ac:dyDescent="0.2">
      <c r="B46981">
        <f t="shared" ca="1" si="5459"/>
        <v>60</v>
      </c>
      <c r="C46981">
        <f t="shared" ca="1" si="5459"/>
        <v>63</v>
      </c>
      <c r="D46981">
        <f t="shared" ca="1" si="5459"/>
        <v>83</v>
      </c>
      <c r="E46981">
        <f t="shared" ca="1" si="5459"/>
        <v>42</v>
      </c>
      <c r="H46981">
        <f t="shared" ca="1" si="5453"/>
        <v>0</v>
      </c>
      <c r="I46981">
        <f t="shared" ca="1" si="5454"/>
        <v>0</v>
      </c>
      <c r="J46981">
        <f t="shared" ca="1" si="5455"/>
        <v>0</v>
      </c>
      <c r="K46981">
        <f t="shared" ca="1" si="5456"/>
        <v>0</v>
      </c>
      <c r="L46981">
        <f t="shared" ca="1" si="5458"/>
        <v>0</v>
      </c>
      <c r="M46981" t="str">
        <f t="shared" ca="1" si="5457"/>
        <v>Looks good!</v>
      </c>
    </row>
    <row r="46982" spans="2:13" x14ac:dyDescent="0.2">
      <c r="B46982">
        <f t="shared" ca="1" si="5459"/>
        <v>20</v>
      </c>
      <c r="C46982">
        <f t="shared" ca="1" si="5459"/>
        <v>14</v>
      </c>
      <c r="D46982">
        <f t="shared" ca="1" si="5459"/>
        <v>49</v>
      </c>
      <c r="E46982">
        <f t="shared" ca="1" si="5459"/>
        <v>13</v>
      </c>
      <c r="H46982">
        <f t="shared" ca="1" si="5453"/>
        <v>0</v>
      </c>
      <c r="I46982">
        <f t="shared" ca="1" si="5454"/>
        <v>0</v>
      </c>
      <c r="J46982">
        <f t="shared" ca="1" si="5455"/>
        <v>0</v>
      </c>
      <c r="K46982">
        <f t="shared" ca="1" si="5456"/>
        <v>0</v>
      </c>
      <c r="L46982">
        <f t="shared" ca="1" si="5458"/>
        <v>0</v>
      </c>
      <c r="M46982" t="str">
        <f t="shared" ca="1" si="5457"/>
        <v>Looks good!</v>
      </c>
    </row>
    <row r="46983" spans="2:13" x14ac:dyDescent="0.2">
      <c r="B46983">
        <f t="shared" ca="1" si="5459"/>
        <v>56</v>
      </c>
      <c r="C46983">
        <f t="shared" ca="1" si="5459"/>
        <v>44</v>
      </c>
      <c r="D46983">
        <f t="shared" ca="1" si="5459"/>
        <v>19</v>
      </c>
      <c r="E46983">
        <f t="shared" ca="1" si="5459"/>
        <v>70</v>
      </c>
      <c r="H46983">
        <f t="shared" ca="1" si="5453"/>
        <v>0</v>
      </c>
      <c r="I46983">
        <f t="shared" ca="1" si="5454"/>
        <v>0</v>
      </c>
      <c r="J46983">
        <f t="shared" ca="1" si="5455"/>
        <v>0</v>
      </c>
      <c r="K46983">
        <f t="shared" ca="1" si="5456"/>
        <v>0</v>
      </c>
      <c r="L46983">
        <f t="shared" ca="1" si="5458"/>
        <v>0</v>
      </c>
      <c r="M46983" t="str">
        <f t="shared" ca="1" si="5457"/>
        <v>Looks good!</v>
      </c>
    </row>
    <row r="46984" spans="2:13" x14ac:dyDescent="0.2">
      <c r="B46984">
        <f t="shared" ca="1" si="5459"/>
        <v>62</v>
      </c>
      <c r="C46984">
        <f t="shared" ca="1" si="5459"/>
        <v>37</v>
      </c>
      <c r="D46984">
        <f t="shared" ca="1" si="5459"/>
        <v>3</v>
      </c>
      <c r="E46984">
        <f t="shared" ca="1" si="5459"/>
        <v>4</v>
      </c>
      <c r="H46984">
        <f t="shared" ca="1" si="5453"/>
        <v>0</v>
      </c>
      <c r="I46984">
        <f t="shared" ca="1" si="5454"/>
        <v>0</v>
      </c>
      <c r="J46984">
        <f t="shared" ca="1" si="5455"/>
        <v>1</v>
      </c>
      <c r="K46984">
        <f t="shared" ca="1" si="5456"/>
        <v>1</v>
      </c>
      <c r="L46984">
        <f t="shared" ca="1" si="5458"/>
        <v>2</v>
      </c>
      <c r="M46984" t="str">
        <f t="shared" ca="1" si="5457"/>
        <v>Near miss</v>
      </c>
    </row>
    <row r="46985" spans="2:13" x14ac:dyDescent="0.2">
      <c r="B46985">
        <f t="shared" ca="1" si="5459"/>
        <v>23</v>
      </c>
      <c r="C46985">
        <f t="shared" ca="1" si="5459"/>
        <v>85</v>
      </c>
      <c r="D46985">
        <f t="shared" ca="1" si="5459"/>
        <v>56</v>
      </c>
      <c r="E46985">
        <f t="shared" ca="1" si="5459"/>
        <v>48</v>
      </c>
      <c r="H46985">
        <f t="shared" ca="1" si="5453"/>
        <v>0</v>
      </c>
      <c r="I46985">
        <f t="shared" ca="1" si="5454"/>
        <v>0</v>
      </c>
      <c r="J46985">
        <f t="shared" ca="1" si="5455"/>
        <v>0</v>
      </c>
      <c r="K46985">
        <f t="shared" ca="1" si="5456"/>
        <v>0</v>
      </c>
      <c r="L46985">
        <f t="shared" ca="1" si="5458"/>
        <v>0</v>
      </c>
      <c r="M46985" t="str">
        <f t="shared" ca="1" si="5457"/>
        <v>Looks good!</v>
      </c>
    </row>
    <row r="46986" spans="2:13" x14ac:dyDescent="0.2">
      <c r="B46986">
        <f t="shared" ca="1" si="5459"/>
        <v>69</v>
      </c>
      <c r="C46986">
        <f t="shared" ca="1" si="5459"/>
        <v>77</v>
      </c>
      <c r="D46986">
        <f t="shared" ca="1" si="5459"/>
        <v>28</v>
      </c>
      <c r="E46986">
        <f t="shared" ca="1" si="5459"/>
        <v>67</v>
      </c>
      <c r="H46986">
        <f t="shared" ca="1" si="5453"/>
        <v>0</v>
      </c>
      <c r="I46986">
        <f t="shared" ca="1" si="5454"/>
        <v>0</v>
      </c>
      <c r="J46986">
        <f t="shared" ca="1" si="5455"/>
        <v>0</v>
      </c>
      <c r="K46986">
        <f t="shared" ca="1" si="5456"/>
        <v>0</v>
      </c>
      <c r="L46986">
        <f t="shared" ca="1" si="5458"/>
        <v>0</v>
      </c>
      <c r="M46986" t="str">
        <f t="shared" ca="1" si="5457"/>
        <v>Looks good!</v>
      </c>
    </row>
    <row r="46987" spans="2:13" x14ac:dyDescent="0.2">
      <c r="B46987">
        <f t="shared" ca="1" si="5459"/>
        <v>38</v>
      </c>
      <c r="C46987">
        <f t="shared" ca="1" si="5459"/>
        <v>99</v>
      </c>
      <c r="D46987">
        <f t="shared" ca="1" si="5459"/>
        <v>36</v>
      </c>
      <c r="E46987">
        <f t="shared" ca="1" si="5459"/>
        <v>3</v>
      </c>
      <c r="H46987">
        <f t="shared" ref="H46987:H47050" ca="1" si="5460">IF(B46987&lt;=(Prob_same_name*100),1,0)</f>
        <v>0</v>
      </c>
      <c r="I46987">
        <f t="shared" ref="I46987:I47050" ca="1" si="5461">IF(C46987&lt;=(Prob_shift_change*100),1,0)</f>
        <v>0</v>
      </c>
      <c r="J46987">
        <f t="shared" ref="J46987:J47050" ca="1" si="5462">IF(D46987&lt;=(Prob_bad_comm*100),1,0)</f>
        <v>0</v>
      </c>
      <c r="K46987">
        <f t="shared" ref="K46987:K47050" ca="1" si="5463">IF(E46987&lt;=(Prob_bad_cnvrsn*100),1,0)</f>
        <v>1</v>
      </c>
      <c r="L46987">
        <f t="shared" ca="1" si="5458"/>
        <v>1</v>
      </c>
      <c r="M46987" t="str">
        <f t="shared" ref="M46987:M47050" ca="1" si="5464">VLOOKUP(L46987,mis_table,2,FALSE)</f>
        <v>Fix problem</v>
      </c>
    </row>
    <row r="46988" spans="2:13" x14ac:dyDescent="0.2">
      <c r="B46988">
        <f t="shared" ca="1" si="5459"/>
        <v>53</v>
      </c>
      <c r="C46988">
        <f t="shared" ca="1" si="5459"/>
        <v>26</v>
      </c>
      <c r="D46988">
        <f t="shared" ca="1" si="5459"/>
        <v>21</v>
      </c>
      <c r="E46988">
        <f t="shared" ca="1" si="5459"/>
        <v>33</v>
      </c>
      <c r="H46988">
        <f t="shared" ca="1" si="5460"/>
        <v>0</v>
      </c>
      <c r="I46988">
        <f t="shared" ca="1" si="5461"/>
        <v>0</v>
      </c>
      <c r="J46988">
        <f t="shared" ca="1" si="5462"/>
        <v>0</v>
      </c>
      <c r="K46988">
        <f t="shared" ca="1" si="5463"/>
        <v>0</v>
      </c>
      <c r="L46988">
        <f t="shared" ca="1" si="5458"/>
        <v>0</v>
      </c>
      <c r="M46988" t="str">
        <f t="shared" ca="1" si="5464"/>
        <v>Looks good!</v>
      </c>
    </row>
    <row r="46989" spans="2:13" x14ac:dyDescent="0.2">
      <c r="B46989">
        <f t="shared" ca="1" si="5459"/>
        <v>28</v>
      </c>
      <c r="C46989">
        <f t="shared" ca="1" si="5459"/>
        <v>1</v>
      </c>
      <c r="D46989">
        <f t="shared" ca="1" si="5459"/>
        <v>87</v>
      </c>
      <c r="E46989">
        <f t="shared" ca="1" si="5459"/>
        <v>41</v>
      </c>
      <c r="H46989">
        <f t="shared" ca="1" si="5460"/>
        <v>0</v>
      </c>
      <c r="I46989">
        <f t="shared" ca="1" si="5461"/>
        <v>1</v>
      </c>
      <c r="J46989">
        <f t="shared" ca="1" si="5462"/>
        <v>0</v>
      </c>
      <c r="K46989">
        <f t="shared" ca="1" si="5463"/>
        <v>0</v>
      </c>
      <c r="L46989">
        <f t="shared" ca="1" si="5458"/>
        <v>1</v>
      </c>
      <c r="M46989" t="str">
        <f t="shared" ca="1" si="5464"/>
        <v>Fix problem</v>
      </c>
    </row>
    <row r="46990" spans="2:13" x14ac:dyDescent="0.2">
      <c r="B46990">
        <f t="shared" ca="1" si="5459"/>
        <v>19</v>
      </c>
      <c r="C46990">
        <f t="shared" ca="1" si="5459"/>
        <v>30</v>
      </c>
      <c r="D46990">
        <f t="shared" ca="1" si="5459"/>
        <v>62</v>
      </c>
      <c r="E46990">
        <f t="shared" ca="1" si="5459"/>
        <v>85</v>
      </c>
      <c r="H46990">
        <f t="shared" ca="1" si="5460"/>
        <v>0</v>
      </c>
      <c r="I46990">
        <f t="shared" ca="1" si="5461"/>
        <v>0</v>
      </c>
      <c r="J46990">
        <f t="shared" ca="1" si="5462"/>
        <v>0</v>
      </c>
      <c r="K46990">
        <f t="shared" ca="1" si="5463"/>
        <v>0</v>
      </c>
      <c r="L46990">
        <f t="shared" ca="1" si="5458"/>
        <v>0</v>
      </c>
      <c r="M46990" t="str">
        <f t="shared" ca="1" si="5464"/>
        <v>Looks good!</v>
      </c>
    </row>
    <row r="46991" spans="2:13" x14ac:dyDescent="0.2">
      <c r="B46991">
        <f t="shared" ca="1" si="5459"/>
        <v>90</v>
      </c>
      <c r="C46991">
        <f t="shared" ca="1" si="5459"/>
        <v>72</v>
      </c>
      <c r="D46991">
        <f t="shared" ca="1" si="5459"/>
        <v>11</v>
      </c>
      <c r="E46991">
        <f t="shared" ca="1" si="5459"/>
        <v>72</v>
      </c>
      <c r="H46991">
        <f t="shared" ca="1" si="5460"/>
        <v>0</v>
      </c>
      <c r="I46991">
        <f t="shared" ca="1" si="5461"/>
        <v>0</v>
      </c>
      <c r="J46991">
        <f t="shared" ca="1" si="5462"/>
        <v>0</v>
      </c>
      <c r="K46991">
        <f t="shared" ca="1" si="5463"/>
        <v>0</v>
      </c>
      <c r="L46991">
        <f t="shared" ca="1" si="5458"/>
        <v>0</v>
      </c>
      <c r="M46991" t="str">
        <f t="shared" ca="1" si="5464"/>
        <v>Looks good!</v>
      </c>
    </row>
    <row r="46992" spans="2:13" x14ac:dyDescent="0.2">
      <c r="B46992">
        <f t="shared" ca="1" si="5459"/>
        <v>94</v>
      </c>
      <c r="C46992">
        <f t="shared" ca="1" si="5459"/>
        <v>73</v>
      </c>
      <c r="D46992">
        <f t="shared" ca="1" si="5459"/>
        <v>77</v>
      </c>
      <c r="E46992">
        <f t="shared" ca="1" si="5459"/>
        <v>59</v>
      </c>
      <c r="H46992">
        <f t="shared" ca="1" si="5460"/>
        <v>0</v>
      </c>
      <c r="I46992">
        <f t="shared" ca="1" si="5461"/>
        <v>0</v>
      </c>
      <c r="J46992">
        <f t="shared" ca="1" si="5462"/>
        <v>0</v>
      </c>
      <c r="K46992">
        <f t="shared" ca="1" si="5463"/>
        <v>0</v>
      </c>
      <c r="L46992">
        <f t="shared" ca="1" si="5458"/>
        <v>0</v>
      </c>
      <c r="M46992" t="str">
        <f t="shared" ca="1" si="5464"/>
        <v>Looks good!</v>
      </c>
    </row>
    <row r="46993" spans="2:13" x14ac:dyDescent="0.2">
      <c r="B46993">
        <f t="shared" ca="1" si="5459"/>
        <v>34</v>
      </c>
      <c r="C46993">
        <f t="shared" ca="1" si="5459"/>
        <v>57</v>
      </c>
      <c r="D46993">
        <f t="shared" ca="1" si="5459"/>
        <v>28</v>
      </c>
      <c r="E46993">
        <f t="shared" ca="1" si="5459"/>
        <v>81</v>
      </c>
      <c r="H46993">
        <f t="shared" ca="1" si="5460"/>
        <v>0</v>
      </c>
      <c r="I46993">
        <f t="shared" ca="1" si="5461"/>
        <v>0</v>
      </c>
      <c r="J46993">
        <f t="shared" ca="1" si="5462"/>
        <v>0</v>
      </c>
      <c r="K46993">
        <f t="shared" ca="1" si="5463"/>
        <v>0</v>
      </c>
      <c r="L46993">
        <f t="shared" ca="1" si="5458"/>
        <v>0</v>
      </c>
      <c r="M46993" t="str">
        <f t="shared" ca="1" si="5464"/>
        <v>Looks good!</v>
      </c>
    </row>
    <row r="46994" spans="2:13" x14ac:dyDescent="0.2">
      <c r="B46994">
        <f t="shared" ca="1" si="5459"/>
        <v>27</v>
      </c>
      <c r="C46994">
        <f t="shared" ca="1" si="5459"/>
        <v>83</v>
      </c>
      <c r="D46994">
        <f t="shared" ca="1" si="5459"/>
        <v>8</v>
      </c>
      <c r="E46994">
        <f t="shared" ca="1" si="5459"/>
        <v>56</v>
      </c>
      <c r="H46994">
        <f t="shared" ca="1" si="5460"/>
        <v>0</v>
      </c>
      <c r="I46994">
        <f t="shared" ca="1" si="5461"/>
        <v>0</v>
      </c>
      <c r="J46994">
        <f t="shared" ca="1" si="5462"/>
        <v>0</v>
      </c>
      <c r="K46994">
        <f t="shared" ca="1" si="5463"/>
        <v>0</v>
      </c>
      <c r="L46994">
        <f t="shared" ca="1" si="5458"/>
        <v>0</v>
      </c>
      <c r="M46994" t="str">
        <f t="shared" ca="1" si="5464"/>
        <v>Looks good!</v>
      </c>
    </row>
    <row r="46995" spans="2:13" x14ac:dyDescent="0.2">
      <c r="B46995">
        <f t="shared" ca="1" si="5459"/>
        <v>100</v>
      </c>
      <c r="C46995">
        <f t="shared" ca="1" si="5459"/>
        <v>48</v>
      </c>
      <c r="D46995">
        <f t="shared" ca="1" si="5459"/>
        <v>13</v>
      </c>
      <c r="E46995">
        <f t="shared" ca="1" si="5459"/>
        <v>48</v>
      </c>
      <c r="H46995">
        <f t="shared" ca="1" si="5460"/>
        <v>0</v>
      </c>
      <c r="I46995">
        <f t="shared" ca="1" si="5461"/>
        <v>0</v>
      </c>
      <c r="J46995">
        <f t="shared" ca="1" si="5462"/>
        <v>0</v>
      </c>
      <c r="K46995">
        <f t="shared" ca="1" si="5463"/>
        <v>0</v>
      </c>
      <c r="L46995">
        <f t="shared" ca="1" si="5458"/>
        <v>0</v>
      </c>
      <c r="M46995" t="str">
        <f t="shared" ca="1" si="5464"/>
        <v>Looks good!</v>
      </c>
    </row>
    <row r="46996" spans="2:13" x14ac:dyDescent="0.2">
      <c r="B46996">
        <f t="shared" ca="1" si="5459"/>
        <v>46</v>
      </c>
      <c r="C46996">
        <f t="shared" ca="1" si="5459"/>
        <v>63</v>
      </c>
      <c r="D46996">
        <f t="shared" ca="1" si="5459"/>
        <v>77</v>
      </c>
      <c r="E46996">
        <f t="shared" ca="1" si="5459"/>
        <v>73</v>
      </c>
      <c r="H46996">
        <f t="shared" ca="1" si="5460"/>
        <v>0</v>
      </c>
      <c r="I46996">
        <f t="shared" ca="1" si="5461"/>
        <v>0</v>
      </c>
      <c r="J46996">
        <f t="shared" ca="1" si="5462"/>
        <v>0</v>
      </c>
      <c r="K46996">
        <f t="shared" ca="1" si="5463"/>
        <v>0</v>
      </c>
      <c r="L46996">
        <f t="shared" ca="1" si="5458"/>
        <v>0</v>
      </c>
      <c r="M46996" t="str">
        <f t="shared" ca="1" si="5464"/>
        <v>Looks good!</v>
      </c>
    </row>
    <row r="46997" spans="2:13" x14ac:dyDescent="0.2">
      <c r="B46997">
        <f t="shared" ca="1" si="5459"/>
        <v>8</v>
      </c>
      <c r="C46997">
        <f t="shared" ca="1" si="5459"/>
        <v>88</v>
      </c>
      <c r="D46997">
        <f t="shared" ca="1" si="5459"/>
        <v>20</v>
      </c>
      <c r="E46997">
        <f t="shared" ca="1" si="5459"/>
        <v>10</v>
      </c>
      <c r="H46997">
        <f t="shared" ca="1" si="5460"/>
        <v>0</v>
      </c>
      <c r="I46997">
        <f t="shared" ca="1" si="5461"/>
        <v>0</v>
      </c>
      <c r="J46997">
        <f t="shared" ca="1" si="5462"/>
        <v>0</v>
      </c>
      <c r="K46997">
        <f t="shared" ca="1" si="5463"/>
        <v>0</v>
      </c>
      <c r="L46997">
        <f t="shared" ca="1" si="5458"/>
        <v>0</v>
      </c>
      <c r="M46997" t="str">
        <f t="shared" ca="1" si="5464"/>
        <v>Looks good!</v>
      </c>
    </row>
    <row r="46998" spans="2:13" x14ac:dyDescent="0.2">
      <c r="B46998">
        <f t="shared" ca="1" si="5459"/>
        <v>60</v>
      </c>
      <c r="C46998">
        <f t="shared" ca="1" si="5459"/>
        <v>18</v>
      </c>
      <c r="D46998">
        <f t="shared" ca="1" si="5459"/>
        <v>74</v>
      </c>
      <c r="E46998">
        <f t="shared" ca="1" si="5459"/>
        <v>78</v>
      </c>
      <c r="H46998">
        <f t="shared" ca="1" si="5460"/>
        <v>0</v>
      </c>
      <c r="I46998">
        <f t="shared" ca="1" si="5461"/>
        <v>0</v>
      </c>
      <c r="J46998">
        <f t="shared" ca="1" si="5462"/>
        <v>0</v>
      </c>
      <c r="K46998">
        <f t="shared" ca="1" si="5463"/>
        <v>0</v>
      </c>
      <c r="L46998">
        <f t="shared" ca="1" si="5458"/>
        <v>0</v>
      </c>
      <c r="M46998" t="str">
        <f t="shared" ca="1" si="5464"/>
        <v>Looks good!</v>
      </c>
    </row>
    <row r="46999" spans="2:13" x14ac:dyDescent="0.2">
      <c r="B46999">
        <f t="shared" ca="1" si="5459"/>
        <v>26</v>
      </c>
      <c r="C46999">
        <f t="shared" ca="1" si="5459"/>
        <v>50</v>
      </c>
      <c r="D46999">
        <f t="shared" ca="1" si="5459"/>
        <v>57</v>
      </c>
      <c r="E46999">
        <f t="shared" ca="1" si="5459"/>
        <v>58</v>
      </c>
      <c r="H46999">
        <f t="shared" ca="1" si="5460"/>
        <v>0</v>
      </c>
      <c r="I46999">
        <f t="shared" ca="1" si="5461"/>
        <v>0</v>
      </c>
      <c r="J46999">
        <f t="shared" ca="1" si="5462"/>
        <v>0</v>
      </c>
      <c r="K46999">
        <f t="shared" ca="1" si="5463"/>
        <v>0</v>
      </c>
      <c r="L46999">
        <f t="shared" ca="1" si="5458"/>
        <v>0</v>
      </c>
      <c r="M46999" t="str">
        <f t="shared" ca="1" si="5464"/>
        <v>Looks good!</v>
      </c>
    </row>
    <row r="47000" spans="2:13" x14ac:dyDescent="0.2">
      <c r="B47000">
        <f t="shared" ca="1" si="5459"/>
        <v>1</v>
      </c>
      <c r="C47000">
        <f t="shared" ca="1" si="5459"/>
        <v>25</v>
      </c>
      <c r="D47000">
        <f t="shared" ca="1" si="5459"/>
        <v>82</v>
      </c>
      <c r="E47000">
        <f t="shared" ca="1" si="5459"/>
        <v>54</v>
      </c>
      <c r="H47000">
        <f t="shared" ca="1" si="5460"/>
        <v>1</v>
      </c>
      <c r="I47000">
        <f t="shared" ca="1" si="5461"/>
        <v>0</v>
      </c>
      <c r="J47000">
        <f t="shared" ca="1" si="5462"/>
        <v>0</v>
      </c>
      <c r="K47000">
        <f t="shared" ca="1" si="5463"/>
        <v>0</v>
      </c>
      <c r="L47000">
        <f t="shared" ca="1" si="5458"/>
        <v>1</v>
      </c>
      <c r="M47000" t="str">
        <f t="shared" ca="1" si="5464"/>
        <v>Fix problem</v>
      </c>
    </row>
    <row r="47001" spans="2:13" x14ac:dyDescent="0.2">
      <c r="B47001">
        <f t="shared" ca="1" si="5459"/>
        <v>36</v>
      </c>
      <c r="C47001">
        <f t="shared" ca="1" si="5459"/>
        <v>50</v>
      </c>
      <c r="D47001">
        <f t="shared" ca="1" si="5459"/>
        <v>90</v>
      </c>
      <c r="E47001">
        <f t="shared" ca="1" si="5459"/>
        <v>65</v>
      </c>
      <c r="H47001">
        <f t="shared" ca="1" si="5460"/>
        <v>0</v>
      </c>
      <c r="I47001">
        <f t="shared" ca="1" si="5461"/>
        <v>0</v>
      </c>
      <c r="J47001">
        <f t="shared" ca="1" si="5462"/>
        <v>0</v>
      </c>
      <c r="K47001">
        <f t="shared" ca="1" si="5463"/>
        <v>0</v>
      </c>
      <c r="L47001">
        <f t="shared" ca="1" si="5458"/>
        <v>0</v>
      </c>
      <c r="M47001" t="str">
        <f t="shared" ca="1" si="5464"/>
        <v>Looks good!</v>
      </c>
    </row>
    <row r="47002" spans="2:13" x14ac:dyDescent="0.2">
      <c r="B47002">
        <f t="shared" ca="1" si="5459"/>
        <v>82</v>
      </c>
      <c r="C47002">
        <f t="shared" ca="1" si="5459"/>
        <v>58</v>
      </c>
      <c r="D47002">
        <f t="shared" ca="1" si="5459"/>
        <v>47</v>
      </c>
      <c r="E47002">
        <f t="shared" ca="1" si="5459"/>
        <v>35</v>
      </c>
      <c r="H47002">
        <f t="shared" ca="1" si="5460"/>
        <v>0</v>
      </c>
      <c r="I47002">
        <f t="shared" ca="1" si="5461"/>
        <v>0</v>
      </c>
      <c r="J47002">
        <f t="shared" ca="1" si="5462"/>
        <v>0</v>
      </c>
      <c r="K47002">
        <f t="shared" ca="1" si="5463"/>
        <v>0</v>
      </c>
      <c r="L47002">
        <f t="shared" ca="1" si="5458"/>
        <v>0</v>
      </c>
      <c r="M47002" t="str">
        <f t="shared" ca="1" si="5464"/>
        <v>Looks good!</v>
      </c>
    </row>
    <row r="47003" spans="2:13" x14ac:dyDescent="0.2">
      <c r="B47003">
        <f t="shared" ca="1" si="5459"/>
        <v>33</v>
      </c>
      <c r="C47003">
        <f t="shared" ca="1" si="5459"/>
        <v>54</v>
      </c>
      <c r="D47003">
        <f t="shared" ca="1" si="5459"/>
        <v>44</v>
      </c>
      <c r="E47003">
        <f t="shared" ca="1" si="5459"/>
        <v>12</v>
      </c>
      <c r="H47003">
        <f t="shared" ca="1" si="5460"/>
        <v>0</v>
      </c>
      <c r="I47003">
        <f t="shared" ca="1" si="5461"/>
        <v>0</v>
      </c>
      <c r="J47003">
        <f t="shared" ca="1" si="5462"/>
        <v>0</v>
      </c>
      <c r="K47003">
        <f t="shared" ca="1" si="5463"/>
        <v>0</v>
      </c>
      <c r="L47003">
        <f t="shared" ca="1" si="5458"/>
        <v>0</v>
      </c>
      <c r="M47003" t="str">
        <f t="shared" ca="1" si="5464"/>
        <v>Looks good!</v>
      </c>
    </row>
    <row r="47004" spans="2:13" x14ac:dyDescent="0.2">
      <c r="B47004">
        <f t="shared" ca="1" si="5459"/>
        <v>99</v>
      </c>
      <c r="C47004">
        <f t="shared" ca="1" si="5459"/>
        <v>55</v>
      </c>
      <c r="D47004">
        <f t="shared" ca="1" si="5459"/>
        <v>48</v>
      </c>
      <c r="E47004">
        <f t="shared" ca="1" si="5459"/>
        <v>17</v>
      </c>
      <c r="H47004">
        <f t="shared" ca="1" si="5460"/>
        <v>0</v>
      </c>
      <c r="I47004">
        <f t="shared" ca="1" si="5461"/>
        <v>0</v>
      </c>
      <c r="J47004">
        <f t="shared" ca="1" si="5462"/>
        <v>0</v>
      </c>
      <c r="K47004">
        <f t="shared" ca="1" si="5463"/>
        <v>0</v>
      </c>
      <c r="L47004">
        <f t="shared" ca="1" si="5458"/>
        <v>0</v>
      </c>
      <c r="M47004" t="str">
        <f t="shared" ca="1" si="5464"/>
        <v>Looks good!</v>
      </c>
    </row>
    <row r="47005" spans="2:13" x14ac:dyDescent="0.2">
      <c r="B47005">
        <f t="shared" ca="1" si="5459"/>
        <v>17</v>
      </c>
      <c r="C47005">
        <f t="shared" ca="1" si="5459"/>
        <v>63</v>
      </c>
      <c r="D47005">
        <f t="shared" ca="1" si="5459"/>
        <v>80</v>
      </c>
      <c r="E47005">
        <f t="shared" ca="1" si="5459"/>
        <v>18</v>
      </c>
      <c r="H47005">
        <f t="shared" ca="1" si="5460"/>
        <v>0</v>
      </c>
      <c r="I47005">
        <f t="shared" ca="1" si="5461"/>
        <v>0</v>
      </c>
      <c r="J47005">
        <f t="shared" ca="1" si="5462"/>
        <v>0</v>
      </c>
      <c r="K47005">
        <f t="shared" ca="1" si="5463"/>
        <v>0</v>
      </c>
      <c r="L47005">
        <f t="shared" ca="1" si="5458"/>
        <v>0</v>
      </c>
      <c r="M47005" t="str">
        <f t="shared" ca="1" si="5464"/>
        <v>Looks good!</v>
      </c>
    </row>
    <row r="47006" spans="2:13" x14ac:dyDescent="0.2">
      <c r="B47006">
        <f t="shared" ca="1" si="5459"/>
        <v>85</v>
      </c>
      <c r="C47006">
        <f t="shared" ca="1" si="5459"/>
        <v>32</v>
      </c>
      <c r="D47006">
        <f t="shared" ca="1" si="5459"/>
        <v>85</v>
      </c>
      <c r="E47006">
        <f t="shared" ca="1" si="5459"/>
        <v>48</v>
      </c>
      <c r="H47006">
        <f t="shared" ca="1" si="5460"/>
        <v>0</v>
      </c>
      <c r="I47006">
        <f t="shared" ca="1" si="5461"/>
        <v>0</v>
      </c>
      <c r="J47006">
        <f t="shared" ca="1" si="5462"/>
        <v>0</v>
      </c>
      <c r="K47006">
        <f t="shared" ca="1" si="5463"/>
        <v>0</v>
      </c>
      <c r="L47006">
        <f t="shared" ca="1" si="5458"/>
        <v>0</v>
      </c>
      <c r="M47006" t="str">
        <f t="shared" ca="1" si="5464"/>
        <v>Looks good!</v>
      </c>
    </row>
    <row r="47007" spans="2:13" x14ac:dyDescent="0.2">
      <c r="B47007">
        <f t="shared" ca="1" si="5459"/>
        <v>14</v>
      </c>
      <c r="C47007">
        <f t="shared" ca="1" si="5459"/>
        <v>54</v>
      </c>
      <c r="D47007">
        <f t="shared" ca="1" si="5459"/>
        <v>79</v>
      </c>
      <c r="E47007">
        <f t="shared" ca="1" si="5459"/>
        <v>91</v>
      </c>
      <c r="H47007">
        <f t="shared" ca="1" si="5460"/>
        <v>0</v>
      </c>
      <c r="I47007">
        <f t="shared" ca="1" si="5461"/>
        <v>0</v>
      </c>
      <c r="J47007">
        <f t="shared" ca="1" si="5462"/>
        <v>0</v>
      </c>
      <c r="K47007">
        <f t="shared" ca="1" si="5463"/>
        <v>0</v>
      </c>
      <c r="L47007">
        <f t="shared" ca="1" si="5458"/>
        <v>0</v>
      </c>
      <c r="M47007" t="str">
        <f t="shared" ca="1" si="5464"/>
        <v>Looks good!</v>
      </c>
    </row>
    <row r="47008" spans="2:13" x14ac:dyDescent="0.2">
      <c r="B47008">
        <f t="shared" ca="1" si="5459"/>
        <v>3</v>
      </c>
      <c r="C47008">
        <f t="shared" ca="1" si="5459"/>
        <v>97</v>
      </c>
      <c r="D47008">
        <f t="shared" ca="1" si="5459"/>
        <v>23</v>
      </c>
      <c r="E47008">
        <f t="shared" ca="1" si="5459"/>
        <v>93</v>
      </c>
      <c r="H47008">
        <f t="shared" ca="1" si="5460"/>
        <v>1</v>
      </c>
      <c r="I47008">
        <f t="shared" ca="1" si="5461"/>
        <v>0</v>
      </c>
      <c r="J47008">
        <f t="shared" ca="1" si="5462"/>
        <v>0</v>
      </c>
      <c r="K47008">
        <f t="shared" ca="1" si="5463"/>
        <v>0</v>
      </c>
      <c r="L47008">
        <f t="shared" ca="1" si="5458"/>
        <v>1</v>
      </c>
      <c r="M47008" t="str">
        <f t="shared" ca="1" si="5464"/>
        <v>Fix problem</v>
      </c>
    </row>
    <row r="47009" spans="2:13" x14ac:dyDescent="0.2">
      <c r="B47009">
        <f t="shared" ca="1" si="5459"/>
        <v>36</v>
      </c>
      <c r="C47009">
        <f t="shared" ca="1" si="5459"/>
        <v>18</v>
      </c>
      <c r="D47009">
        <f t="shared" ca="1" si="5459"/>
        <v>34</v>
      </c>
      <c r="E47009">
        <f t="shared" ca="1" si="5459"/>
        <v>79</v>
      </c>
      <c r="H47009">
        <f t="shared" ca="1" si="5460"/>
        <v>0</v>
      </c>
      <c r="I47009">
        <f t="shared" ca="1" si="5461"/>
        <v>0</v>
      </c>
      <c r="J47009">
        <f t="shared" ca="1" si="5462"/>
        <v>0</v>
      </c>
      <c r="K47009">
        <f t="shared" ca="1" si="5463"/>
        <v>0</v>
      </c>
      <c r="L47009">
        <f t="shared" ca="1" si="5458"/>
        <v>0</v>
      </c>
      <c r="M47009" t="str">
        <f t="shared" ca="1" si="5464"/>
        <v>Looks good!</v>
      </c>
    </row>
    <row r="47010" spans="2:13" x14ac:dyDescent="0.2">
      <c r="B47010">
        <f t="shared" ca="1" si="5459"/>
        <v>51</v>
      </c>
      <c r="C47010">
        <f t="shared" ca="1" si="5459"/>
        <v>99</v>
      </c>
      <c r="D47010">
        <f t="shared" ca="1" si="5459"/>
        <v>30</v>
      </c>
      <c r="E47010">
        <f t="shared" ca="1" si="5459"/>
        <v>7</v>
      </c>
      <c r="H47010">
        <f t="shared" ca="1" si="5460"/>
        <v>0</v>
      </c>
      <c r="I47010">
        <f t="shared" ca="1" si="5461"/>
        <v>0</v>
      </c>
      <c r="J47010">
        <f t="shared" ca="1" si="5462"/>
        <v>0</v>
      </c>
      <c r="K47010">
        <f t="shared" ca="1" si="5463"/>
        <v>0</v>
      </c>
      <c r="L47010">
        <f t="shared" ca="1" si="5458"/>
        <v>0</v>
      </c>
      <c r="M47010" t="str">
        <f t="shared" ca="1" si="5464"/>
        <v>Looks good!</v>
      </c>
    </row>
    <row r="47011" spans="2:13" x14ac:dyDescent="0.2">
      <c r="B47011">
        <f t="shared" ca="1" si="5459"/>
        <v>75</v>
      </c>
      <c r="C47011">
        <f t="shared" ca="1" si="5459"/>
        <v>65</v>
      </c>
      <c r="D47011">
        <f t="shared" ca="1" si="5459"/>
        <v>19</v>
      </c>
      <c r="E47011">
        <f t="shared" ca="1" si="5459"/>
        <v>77</v>
      </c>
      <c r="H47011">
        <f t="shared" ca="1" si="5460"/>
        <v>0</v>
      </c>
      <c r="I47011">
        <f t="shared" ca="1" si="5461"/>
        <v>0</v>
      </c>
      <c r="J47011">
        <f t="shared" ca="1" si="5462"/>
        <v>0</v>
      </c>
      <c r="K47011">
        <f t="shared" ca="1" si="5463"/>
        <v>0</v>
      </c>
      <c r="L47011">
        <f t="shared" ca="1" si="5458"/>
        <v>0</v>
      </c>
      <c r="M47011" t="str">
        <f t="shared" ca="1" si="5464"/>
        <v>Looks good!</v>
      </c>
    </row>
    <row r="47012" spans="2:13" x14ac:dyDescent="0.2">
      <c r="B47012">
        <f t="shared" ca="1" si="5459"/>
        <v>78</v>
      </c>
      <c r="C47012">
        <f t="shared" ca="1" si="5459"/>
        <v>21</v>
      </c>
      <c r="D47012">
        <f t="shared" ca="1" si="5459"/>
        <v>26</v>
      </c>
      <c r="E47012">
        <f t="shared" ca="1" si="5459"/>
        <v>2</v>
      </c>
      <c r="H47012">
        <f t="shared" ca="1" si="5460"/>
        <v>0</v>
      </c>
      <c r="I47012">
        <f t="shared" ca="1" si="5461"/>
        <v>0</v>
      </c>
      <c r="J47012">
        <f t="shared" ca="1" si="5462"/>
        <v>0</v>
      </c>
      <c r="K47012">
        <f t="shared" ca="1" si="5463"/>
        <v>1</v>
      </c>
      <c r="L47012">
        <f t="shared" ca="1" si="5458"/>
        <v>1</v>
      </c>
      <c r="M47012" t="str">
        <f t="shared" ca="1" si="5464"/>
        <v>Fix problem</v>
      </c>
    </row>
    <row r="47013" spans="2:13" x14ac:dyDescent="0.2">
      <c r="B47013">
        <f t="shared" ca="1" si="5459"/>
        <v>64</v>
      </c>
      <c r="C47013">
        <f t="shared" ca="1" si="5459"/>
        <v>47</v>
      </c>
      <c r="D47013">
        <f t="shared" ca="1" si="5459"/>
        <v>16</v>
      </c>
      <c r="E47013">
        <f t="shared" ca="1" si="5459"/>
        <v>4</v>
      </c>
      <c r="H47013">
        <f t="shared" ca="1" si="5460"/>
        <v>0</v>
      </c>
      <c r="I47013">
        <f t="shared" ca="1" si="5461"/>
        <v>0</v>
      </c>
      <c r="J47013">
        <f t="shared" ca="1" si="5462"/>
        <v>0</v>
      </c>
      <c r="K47013">
        <f t="shared" ca="1" si="5463"/>
        <v>1</v>
      </c>
      <c r="L47013">
        <f t="shared" ca="1" si="5458"/>
        <v>1</v>
      </c>
      <c r="M47013" t="str">
        <f t="shared" ca="1" si="5464"/>
        <v>Fix problem</v>
      </c>
    </row>
    <row r="47014" spans="2:13" x14ac:dyDescent="0.2">
      <c r="B47014">
        <f t="shared" ca="1" si="5459"/>
        <v>34</v>
      </c>
      <c r="C47014">
        <f t="shared" ca="1" si="5459"/>
        <v>38</v>
      </c>
      <c r="D47014">
        <f t="shared" ca="1" si="5459"/>
        <v>9</v>
      </c>
      <c r="E47014">
        <f t="shared" ca="1" si="5459"/>
        <v>72</v>
      </c>
      <c r="H47014">
        <f t="shared" ca="1" si="5460"/>
        <v>0</v>
      </c>
      <c r="I47014">
        <f t="shared" ca="1" si="5461"/>
        <v>0</v>
      </c>
      <c r="J47014">
        <f t="shared" ca="1" si="5462"/>
        <v>0</v>
      </c>
      <c r="K47014">
        <f t="shared" ca="1" si="5463"/>
        <v>0</v>
      </c>
      <c r="L47014">
        <f t="shared" ca="1" si="5458"/>
        <v>0</v>
      </c>
      <c r="M47014" t="str">
        <f t="shared" ca="1" si="5464"/>
        <v>Looks good!</v>
      </c>
    </row>
    <row r="47015" spans="2:13" x14ac:dyDescent="0.2">
      <c r="B47015">
        <f t="shared" ca="1" si="5459"/>
        <v>35</v>
      </c>
      <c r="C47015">
        <f t="shared" ca="1" si="5459"/>
        <v>14</v>
      </c>
      <c r="D47015">
        <f t="shared" ca="1" si="5459"/>
        <v>24</v>
      </c>
      <c r="E47015">
        <f t="shared" ca="1" si="5459"/>
        <v>25</v>
      </c>
      <c r="H47015">
        <f t="shared" ca="1" si="5460"/>
        <v>0</v>
      </c>
      <c r="I47015">
        <f t="shared" ca="1" si="5461"/>
        <v>0</v>
      </c>
      <c r="J47015">
        <f t="shared" ca="1" si="5462"/>
        <v>0</v>
      </c>
      <c r="K47015">
        <f t="shared" ca="1" si="5463"/>
        <v>0</v>
      </c>
      <c r="L47015">
        <f t="shared" ca="1" si="5458"/>
        <v>0</v>
      </c>
      <c r="M47015" t="str">
        <f t="shared" ca="1" si="5464"/>
        <v>Looks good!</v>
      </c>
    </row>
    <row r="47016" spans="2:13" x14ac:dyDescent="0.2">
      <c r="B47016">
        <f t="shared" ca="1" si="5459"/>
        <v>72</v>
      </c>
      <c r="C47016">
        <f t="shared" ca="1" si="5459"/>
        <v>49</v>
      </c>
      <c r="D47016">
        <f t="shared" ca="1" si="5459"/>
        <v>53</v>
      </c>
      <c r="E47016">
        <f t="shared" ca="1" si="5459"/>
        <v>76</v>
      </c>
      <c r="H47016">
        <f t="shared" ca="1" si="5460"/>
        <v>0</v>
      </c>
      <c r="I47016">
        <f t="shared" ca="1" si="5461"/>
        <v>0</v>
      </c>
      <c r="J47016">
        <f t="shared" ca="1" si="5462"/>
        <v>0</v>
      </c>
      <c r="K47016">
        <f t="shared" ca="1" si="5463"/>
        <v>0</v>
      </c>
      <c r="L47016">
        <f t="shared" ca="1" si="5458"/>
        <v>0</v>
      </c>
      <c r="M47016" t="str">
        <f t="shared" ca="1" si="5464"/>
        <v>Looks good!</v>
      </c>
    </row>
    <row r="47017" spans="2:13" x14ac:dyDescent="0.2">
      <c r="B47017">
        <f t="shared" ca="1" si="5459"/>
        <v>35</v>
      </c>
      <c r="C47017">
        <f t="shared" ca="1" si="5459"/>
        <v>32</v>
      </c>
      <c r="D47017">
        <f t="shared" ca="1" si="5459"/>
        <v>95</v>
      </c>
      <c r="E47017">
        <f t="shared" ca="1" si="5459"/>
        <v>25</v>
      </c>
      <c r="H47017">
        <f t="shared" ca="1" si="5460"/>
        <v>0</v>
      </c>
      <c r="I47017">
        <f t="shared" ca="1" si="5461"/>
        <v>0</v>
      </c>
      <c r="J47017">
        <f t="shared" ca="1" si="5462"/>
        <v>0</v>
      </c>
      <c r="K47017">
        <f t="shared" ca="1" si="5463"/>
        <v>0</v>
      </c>
      <c r="L47017">
        <f t="shared" ca="1" si="5458"/>
        <v>0</v>
      </c>
      <c r="M47017" t="str">
        <f t="shared" ca="1" si="5464"/>
        <v>Looks good!</v>
      </c>
    </row>
    <row r="47018" spans="2:13" x14ac:dyDescent="0.2">
      <c r="B47018">
        <f t="shared" ca="1" si="5459"/>
        <v>8</v>
      </c>
      <c r="C47018">
        <f t="shared" ca="1" si="5459"/>
        <v>99</v>
      </c>
      <c r="D47018">
        <f t="shared" ca="1" si="5459"/>
        <v>38</v>
      </c>
      <c r="E47018">
        <f t="shared" ca="1" si="5459"/>
        <v>98</v>
      </c>
      <c r="H47018">
        <f t="shared" ca="1" si="5460"/>
        <v>0</v>
      </c>
      <c r="I47018">
        <f t="shared" ca="1" si="5461"/>
        <v>0</v>
      </c>
      <c r="J47018">
        <f t="shared" ca="1" si="5462"/>
        <v>0</v>
      </c>
      <c r="K47018">
        <f t="shared" ca="1" si="5463"/>
        <v>0</v>
      </c>
      <c r="L47018">
        <f t="shared" ca="1" si="5458"/>
        <v>0</v>
      </c>
      <c r="M47018" t="str">
        <f t="shared" ca="1" si="5464"/>
        <v>Looks good!</v>
      </c>
    </row>
    <row r="47019" spans="2:13" x14ac:dyDescent="0.2">
      <c r="B47019">
        <f t="shared" ca="1" si="5459"/>
        <v>78</v>
      </c>
      <c r="C47019">
        <f t="shared" ca="1" si="5459"/>
        <v>14</v>
      </c>
      <c r="D47019">
        <f t="shared" ca="1" si="5459"/>
        <v>18</v>
      </c>
      <c r="E47019">
        <f t="shared" ca="1" si="5459"/>
        <v>73</v>
      </c>
      <c r="H47019">
        <f t="shared" ca="1" si="5460"/>
        <v>0</v>
      </c>
      <c r="I47019">
        <f t="shared" ca="1" si="5461"/>
        <v>0</v>
      </c>
      <c r="J47019">
        <f t="shared" ca="1" si="5462"/>
        <v>0</v>
      </c>
      <c r="K47019">
        <f t="shared" ca="1" si="5463"/>
        <v>0</v>
      </c>
      <c r="L47019">
        <f t="shared" ca="1" si="5458"/>
        <v>0</v>
      </c>
      <c r="M47019" t="str">
        <f t="shared" ca="1" si="5464"/>
        <v>Looks good!</v>
      </c>
    </row>
    <row r="47020" spans="2:13" x14ac:dyDescent="0.2">
      <c r="B47020">
        <f t="shared" ca="1" si="5459"/>
        <v>94</v>
      </c>
      <c r="C47020">
        <f t="shared" ca="1" si="5459"/>
        <v>83</v>
      </c>
      <c r="D47020">
        <f t="shared" ca="1" si="5459"/>
        <v>50</v>
      </c>
      <c r="E47020">
        <f t="shared" ca="1" si="5459"/>
        <v>6</v>
      </c>
      <c r="H47020">
        <f t="shared" ca="1" si="5460"/>
        <v>0</v>
      </c>
      <c r="I47020">
        <f t="shared" ca="1" si="5461"/>
        <v>0</v>
      </c>
      <c r="J47020">
        <f t="shared" ca="1" si="5462"/>
        <v>0</v>
      </c>
      <c r="K47020">
        <f t="shared" ca="1" si="5463"/>
        <v>0</v>
      </c>
      <c r="L47020">
        <f t="shared" ca="1" si="5458"/>
        <v>0</v>
      </c>
      <c r="M47020" t="str">
        <f t="shared" ca="1" si="5464"/>
        <v>Looks good!</v>
      </c>
    </row>
    <row r="47021" spans="2:13" x14ac:dyDescent="0.2">
      <c r="B47021">
        <f t="shared" ca="1" si="5459"/>
        <v>6</v>
      </c>
      <c r="C47021">
        <f t="shared" ca="1" si="5459"/>
        <v>80</v>
      </c>
      <c r="D47021">
        <f t="shared" ca="1" si="5459"/>
        <v>94</v>
      </c>
      <c r="E47021">
        <f t="shared" ca="1" si="5459"/>
        <v>32</v>
      </c>
      <c r="H47021">
        <f t="shared" ca="1" si="5460"/>
        <v>0</v>
      </c>
      <c r="I47021">
        <f t="shared" ca="1" si="5461"/>
        <v>0</v>
      </c>
      <c r="J47021">
        <f t="shared" ca="1" si="5462"/>
        <v>0</v>
      </c>
      <c r="K47021">
        <f t="shared" ca="1" si="5463"/>
        <v>0</v>
      </c>
      <c r="L47021">
        <f t="shared" ca="1" si="5458"/>
        <v>0</v>
      </c>
      <c r="M47021" t="str">
        <f t="shared" ca="1" si="5464"/>
        <v>Looks good!</v>
      </c>
    </row>
    <row r="47022" spans="2:13" x14ac:dyDescent="0.2">
      <c r="B47022">
        <f t="shared" ca="1" si="5459"/>
        <v>62</v>
      </c>
      <c r="C47022">
        <f t="shared" ca="1" si="5459"/>
        <v>41</v>
      </c>
      <c r="D47022">
        <f t="shared" ca="1" si="5459"/>
        <v>63</v>
      </c>
      <c r="E47022">
        <f t="shared" ca="1" si="5459"/>
        <v>64</v>
      </c>
      <c r="H47022">
        <f t="shared" ca="1" si="5460"/>
        <v>0</v>
      </c>
      <c r="I47022">
        <f t="shared" ca="1" si="5461"/>
        <v>0</v>
      </c>
      <c r="J47022">
        <f t="shared" ca="1" si="5462"/>
        <v>0</v>
      </c>
      <c r="K47022">
        <f t="shared" ca="1" si="5463"/>
        <v>0</v>
      </c>
      <c r="L47022">
        <f t="shared" ca="1" si="5458"/>
        <v>0</v>
      </c>
      <c r="M47022" t="str">
        <f t="shared" ca="1" si="5464"/>
        <v>Looks good!</v>
      </c>
    </row>
    <row r="47023" spans="2:13" x14ac:dyDescent="0.2">
      <c r="B47023">
        <f t="shared" ca="1" si="5459"/>
        <v>67</v>
      </c>
      <c r="C47023">
        <f t="shared" ca="1" si="5459"/>
        <v>20</v>
      </c>
      <c r="D47023">
        <f t="shared" ca="1" si="5459"/>
        <v>90</v>
      </c>
      <c r="E47023">
        <f t="shared" ca="1" si="5459"/>
        <v>14</v>
      </c>
      <c r="H47023">
        <f t="shared" ca="1" si="5460"/>
        <v>0</v>
      </c>
      <c r="I47023">
        <f t="shared" ca="1" si="5461"/>
        <v>0</v>
      </c>
      <c r="J47023">
        <f t="shared" ca="1" si="5462"/>
        <v>0</v>
      </c>
      <c r="K47023">
        <f t="shared" ca="1" si="5463"/>
        <v>0</v>
      </c>
      <c r="L47023">
        <f t="shared" ca="1" si="5458"/>
        <v>0</v>
      </c>
      <c r="M47023" t="str">
        <f t="shared" ca="1" si="5464"/>
        <v>Looks good!</v>
      </c>
    </row>
    <row r="47024" spans="2:13" x14ac:dyDescent="0.2">
      <c r="B47024">
        <f t="shared" ca="1" si="5459"/>
        <v>72</v>
      </c>
      <c r="C47024">
        <f t="shared" ca="1" si="5459"/>
        <v>4</v>
      </c>
      <c r="D47024">
        <f t="shared" ca="1" si="5459"/>
        <v>31</v>
      </c>
      <c r="E47024">
        <f t="shared" ca="1" si="5459"/>
        <v>75</v>
      </c>
      <c r="H47024">
        <f t="shared" ca="1" si="5460"/>
        <v>0</v>
      </c>
      <c r="I47024">
        <f t="shared" ca="1" si="5461"/>
        <v>1</v>
      </c>
      <c r="J47024">
        <f t="shared" ca="1" si="5462"/>
        <v>0</v>
      </c>
      <c r="K47024">
        <f t="shared" ca="1" si="5463"/>
        <v>0</v>
      </c>
      <c r="L47024">
        <f t="shared" ca="1" si="5458"/>
        <v>1</v>
      </c>
      <c r="M47024" t="str">
        <f t="shared" ca="1" si="5464"/>
        <v>Fix problem</v>
      </c>
    </row>
    <row r="47025" spans="2:13" x14ac:dyDescent="0.2">
      <c r="B47025">
        <f t="shared" ca="1" si="5459"/>
        <v>85</v>
      </c>
      <c r="C47025">
        <f t="shared" ca="1" si="5459"/>
        <v>100</v>
      </c>
      <c r="D47025">
        <f t="shared" ca="1" si="5459"/>
        <v>100</v>
      </c>
      <c r="E47025">
        <f t="shared" ca="1" si="5459"/>
        <v>56</v>
      </c>
      <c r="H47025">
        <f t="shared" ca="1" si="5460"/>
        <v>0</v>
      </c>
      <c r="I47025">
        <f t="shared" ca="1" si="5461"/>
        <v>0</v>
      </c>
      <c r="J47025">
        <f t="shared" ca="1" si="5462"/>
        <v>0</v>
      </c>
      <c r="K47025">
        <f t="shared" ca="1" si="5463"/>
        <v>0</v>
      </c>
      <c r="L47025">
        <f t="shared" ca="1" si="5458"/>
        <v>0</v>
      </c>
      <c r="M47025" t="str">
        <f t="shared" ca="1" si="5464"/>
        <v>Looks good!</v>
      </c>
    </row>
    <row r="47026" spans="2:13" x14ac:dyDescent="0.2">
      <c r="B47026">
        <f t="shared" ca="1" si="5459"/>
        <v>62</v>
      </c>
      <c r="C47026">
        <f t="shared" ca="1" si="5459"/>
        <v>76</v>
      </c>
      <c r="D47026">
        <f t="shared" ca="1" si="5459"/>
        <v>26</v>
      </c>
      <c r="E47026">
        <f t="shared" ca="1" si="5459"/>
        <v>40</v>
      </c>
      <c r="H47026">
        <f t="shared" ca="1" si="5460"/>
        <v>0</v>
      </c>
      <c r="I47026">
        <f t="shared" ca="1" si="5461"/>
        <v>0</v>
      </c>
      <c r="J47026">
        <f t="shared" ca="1" si="5462"/>
        <v>0</v>
      </c>
      <c r="K47026">
        <f t="shared" ca="1" si="5463"/>
        <v>0</v>
      </c>
      <c r="L47026">
        <f t="shared" ca="1" si="5458"/>
        <v>0</v>
      </c>
      <c r="M47026" t="str">
        <f t="shared" ca="1" si="5464"/>
        <v>Looks good!</v>
      </c>
    </row>
    <row r="47027" spans="2:13" x14ac:dyDescent="0.2">
      <c r="B47027">
        <f t="shared" ca="1" si="5459"/>
        <v>98</v>
      </c>
      <c r="C47027">
        <f t="shared" ca="1" si="5459"/>
        <v>35</v>
      </c>
      <c r="D47027">
        <f t="shared" ca="1" si="5459"/>
        <v>53</v>
      </c>
      <c r="E47027">
        <f t="shared" ca="1" si="5459"/>
        <v>13</v>
      </c>
      <c r="H47027">
        <f t="shared" ca="1" si="5460"/>
        <v>0</v>
      </c>
      <c r="I47027">
        <f t="shared" ca="1" si="5461"/>
        <v>0</v>
      </c>
      <c r="J47027">
        <f t="shared" ca="1" si="5462"/>
        <v>0</v>
      </c>
      <c r="K47027">
        <f t="shared" ca="1" si="5463"/>
        <v>0</v>
      </c>
      <c r="L47027">
        <f t="shared" ca="1" si="5458"/>
        <v>0</v>
      </c>
      <c r="M47027" t="str">
        <f t="shared" ca="1" si="5464"/>
        <v>Looks good!</v>
      </c>
    </row>
    <row r="47028" spans="2:13" x14ac:dyDescent="0.2">
      <c r="B47028">
        <f t="shared" ca="1" si="5459"/>
        <v>40</v>
      </c>
      <c r="C47028">
        <f t="shared" ca="1" si="5459"/>
        <v>3</v>
      </c>
      <c r="D47028">
        <f t="shared" ca="1" si="5459"/>
        <v>12</v>
      </c>
      <c r="E47028">
        <f t="shared" ca="1" si="5459"/>
        <v>88</v>
      </c>
      <c r="H47028">
        <f t="shared" ca="1" si="5460"/>
        <v>0</v>
      </c>
      <c r="I47028">
        <f t="shared" ca="1" si="5461"/>
        <v>1</v>
      </c>
      <c r="J47028">
        <f t="shared" ca="1" si="5462"/>
        <v>0</v>
      </c>
      <c r="K47028">
        <f t="shared" ca="1" si="5463"/>
        <v>0</v>
      </c>
      <c r="L47028">
        <f t="shared" ref="L47028:L47091" ca="1" si="5465">SUM(H47028:K47028)</f>
        <v>1</v>
      </c>
      <c r="M47028" t="str">
        <f t="shared" ca="1" si="5464"/>
        <v>Fix problem</v>
      </c>
    </row>
    <row r="47029" spans="2:13" x14ac:dyDescent="0.2">
      <c r="B47029">
        <f t="shared" ca="1" si="5459"/>
        <v>93</v>
      </c>
      <c r="C47029">
        <f t="shared" ca="1" si="5459"/>
        <v>19</v>
      </c>
      <c r="D47029">
        <f t="shared" ca="1" si="5459"/>
        <v>49</v>
      </c>
      <c r="E47029">
        <f t="shared" ref="B47029:E47092" ca="1" si="5466">RANDBETWEEN(1,100)</f>
        <v>84</v>
      </c>
      <c r="H47029">
        <f t="shared" ca="1" si="5460"/>
        <v>0</v>
      </c>
      <c r="I47029">
        <f t="shared" ca="1" si="5461"/>
        <v>0</v>
      </c>
      <c r="J47029">
        <f t="shared" ca="1" si="5462"/>
        <v>0</v>
      </c>
      <c r="K47029">
        <f t="shared" ca="1" si="5463"/>
        <v>0</v>
      </c>
      <c r="L47029">
        <f t="shared" ca="1" si="5465"/>
        <v>0</v>
      </c>
      <c r="M47029" t="str">
        <f t="shared" ca="1" si="5464"/>
        <v>Looks good!</v>
      </c>
    </row>
    <row r="47030" spans="2:13" x14ac:dyDescent="0.2">
      <c r="B47030">
        <f t="shared" ca="1" si="5466"/>
        <v>47</v>
      </c>
      <c r="C47030">
        <f t="shared" ca="1" si="5466"/>
        <v>26</v>
      </c>
      <c r="D47030">
        <f t="shared" ca="1" si="5466"/>
        <v>58</v>
      </c>
      <c r="E47030">
        <f t="shared" ca="1" si="5466"/>
        <v>47</v>
      </c>
      <c r="H47030">
        <f t="shared" ca="1" si="5460"/>
        <v>0</v>
      </c>
      <c r="I47030">
        <f t="shared" ca="1" si="5461"/>
        <v>0</v>
      </c>
      <c r="J47030">
        <f t="shared" ca="1" si="5462"/>
        <v>0</v>
      </c>
      <c r="K47030">
        <f t="shared" ca="1" si="5463"/>
        <v>0</v>
      </c>
      <c r="L47030">
        <f t="shared" ca="1" si="5465"/>
        <v>0</v>
      </c>
      <c r="M47030" t="str">
        <f t="shared" ca="1" si="5464"/>
        <v>Looks good!</v>
      </c>
    </row>
    <row r="47031" spans="2:13" x14ac:dyDescent="0.2">
      <c r="B47031">
        <f t="shared" ca="1" si="5466"/>
        <v>12</v>
      </c>
      <c r="C47031">
        <f t="shared" ca="1" si="5466"/>
        <v>49</v>
      </c>
      <c r="D47031">
        <f t="shared" ca="1" si="5466"/>
        <v>5</v>
      </c>
      <c r="E47031">
        <f t="shared" ca="1" si="5466"/>
        <v>19</v>
      </c>
      <c r="H47031">
        <f t="shared" ca="1" si="5460"/>
        <v>0</v>
      </c>
      <c r="I47031">
        <f t="shared" ca="1" si="5461"/>
        <v>0</v>
      </c>
      <c r="J47031">
        <f t="shared" ca="1" si="5462"/>
        <v>1</v>
      </c>
      <c r="K47031">
        <f t="shared" ca="1" si="5463"/>
        <v>0</v>
      </c>
      <c r="L47031">
        <f t="shared" ca="1" si="5465"/>
        <v>1</v>
      </c>
      <c r="M47031" t="str">
        <f t="shared" ca="1" si="5464"/>
        <v>Fix problem</v>
      </c>
    </row>
    <row r="47032" spans="2:13" x14ac:dyDescent="0.2">
      <c r="B47032">
        <f t="shared" ca="1" si="5466"/>
        <v>37</v>
      </c>
      <c r="C47032">
        <f t="shared" ca="1" si="5466"/>
        <v>93</v>
      </c>
      <c r="D47032">
        <f t="shared" ca="1" si="5466"/>
        <v>83</v>
      </c>
      <c r="E47032">
        <f t="shared" ca="1" si="5466"/>
        <v>20</v>
      </c>
      <c r="H47032">
        <f t="shared" ca="1" si="5460"/>
        <v>0</v>
      </c>
      <c r="I47032">
        <f t="shared" ca="1" si="5461"/>
        <v>0</v>
      </c>
      <c r="J47032">
        <f t="shared" ca="1" si="5462"/>
        <v>0</v>
      </c>
      <c r="K47032">
        <f t="shared" ca="1" si="5463"/>
        <v>0</v>
      </c>
      <c r="L47032">
        <f t="shared" ca="1" si="5465"/>
        <v>0</v>
      </c>
      <c r="M47032" t="str">
        <f t="shared" ca="1" si="5464"/>
        <v>Looks good!</v>
      </c>
    </row>
    <row r="47033" spans="2:13" x14ac:dyDescent="0.2">
      <c r="B47033">
        <f t="shared" ca="1" si="5466"/>
        <v>61</v>
      </c>
      <c r="C47033">
        <f t="shared" ca="1" si="5466"/>
        <v>11</v>
      </c>
      <c r="D47033">
        <f t="shared" ca="1" si="5466"/>
        <v>85</v>
      </c>
      <c r="E47033">
        <f t="shared" ca="1" si="5466"/>
        <v>89</v>
      </c>
      <c r="H47033">
        <f t="shared" ca="1" si="5460"/>
        <v>0</v>
      </c>
      <c r="I47033">
        <f t="shared" ca="1" si="5461"/>
        <v>0</v>
      </c>
      <c r="J47033">
        <f t="shared" ca="1" si="5462"/>
        <v>0</v>
      </c>
      <c r="K47033">
        <f t="shared" ca="1" si="5463"/>
        <v>0</v>
      </c>
      <c r="L47033">
        <f t="shared" ca="1" si="5465"/>
        <v>0</v>
      </c>
      <c r="M47033" t="str">
        <f t="shared" ca="1" si="5464"/>
        <v>Looks good!</v>
      </c>
    </row>
    <row r="47034" spans="2:13" x14ac:dyDescent="0.2">
      <c r="B47034">
        <f t="shared" ca="1" si="5466"/>
        <v>65</v>
      </c>
      <c r="C47034">
        <f t="shared" ca="1" si="5466"/>
        <v>10</v>
      </c>
      <c r="D47034">
        <f t="shared" ca="1" si="5466"/>
        <v>8</v>
      </c>
      <c r="E47034">
        <f t="shared" ca="1" si="5466"/>
        <v>75</v>
      </c>
      <c r="H47034">
        <f t="shared" ca="1" si="5460"/>
        <v>0</v>
      </c>
      <c r="I47034">
        <f t="shared" ca="1" si="5461"/>
        <v>0</v>
      </c>
      <c r="J47034">
        <f t="shared" ca="1" si="5462"/>
        <v>0</v>
      </c>
      <c r="K47034">
        <f t="shared" ca="1" si="5463"/>
        <v>0</v>
      </c>
      <c r="L47034">
        <f t="shared" ca="1" si="5465"/>
        <v>0</v>
      </c>
      <c r="M47034" t="str">
        <f t="shared" ca="1" si="5464"/>
        <v>Looks good!</v>
      </c>
    </row>
    <row r="47035" spans="2:13" x14ac:dyDescent="0.2">
      <c r="B47035">
        <f t="shared" ca="1" si="5466"/>
        <v>77</v>
      </c>
      <c r="C47035">
        <f t="shared" ca="1" si="5466"/>
        <v>82</v>
      </c>
      <c r="D47035">
        <f t="shared" ca="1" si="5466"/>
        <v>25</v>
      </c>
      <c r="E47035">
        <f t="shared" ca="1" si="5466"/>
        <v>91</v>
      </c>
      <c r="H47035">
        <f t="shared" ca="1" si="5460"/>
        <v>0</v>
      </c>
      <c r="I47035">
        <f t="shared" ca="1" si="5461"/>
        <v>0</v>
      </c>
      <c r="J47035">
        <f t="shared" ca="1" si="5462"/>
        <v>0</v>
      </c>
      <c r="K47035">
        <f t="shared" ca="1" si="5463"/>
        <v>0</v>
      </c>
      <c r="L47035">
        <f t="shared" ca="1" si="5465"/>
        <v>0</v>
      </c>
      <c r="M47035" t="str">
        <f t="shared" ca="1" si="5464"/>
        <v>Looks good!</v>
      </c>
    </row>
    <row r="47036" spans="2:13" x14ac:dyDescent="0.2">
      <c r="B47036">
        <f t="shared" ca="1" si="5466"/>
        <v>48</v>
      </c>
      <c r="C47036">
        <f t="shared" ca="1" si="5466"/>
        <v>5</v>
      </c>
      <c r="D47036">
        <f t="shared" ca="1" si="5466"/>
        <v>96</v>
      </c>
      <c r="E47036">
        <f t="shared" ca="1" si="5466"/>
        <v>21</v>
      </c>
      <c r="H47036">
        <f t="shared" ca="1" si="5460"/>
        <v>0</v>
      </c>
      <c r="I47036">
        <f t="shared" ca="1" si="5461"/>
        <v>1</v>
      </c>
      <c r="J47036">
        <f t="shared" ca="1" si="5462"/>
        <v>0</v>
      </c>
      <c r="K47036">
        <f t="shared" ca="1" si="5463"/>
        <v>0</v>
      </c>
      <c r="L47036">
        <f t="shared" ca="1" si="5465"/>
        <v>1</v>
      </c>
      <c r="M47036" t="str">
        <f t="shared" ca="1" si="5464"/>
        <v>Fix problem</v>
      </c>
    </row>
    <row r="47037" spans="2:13" x14ac:dyDescent="0.2">
      <c r="B47037">
        <f t="shared" ca="1" si="5466"/>
        <v>80</v>
      </c>
      <c r="C47037">
        <f t="shared" ca="1" si="5466"/>
        <v>52</v>
      </c>
      <c r="D47037">
        <f t="shared" ca="1" si="5466"/>
        <v>67</v>
      </c>
      <c r="E47037">
        <f t="shared" ca="1" si="5466"/>
        <v>86</v>
      </c>
      <c r="H47037">
        <f t="shared" ca="1" si="5460"/>
        <v>0</v>
      </c>
      <c r="I47037">
        <f t="shared" ca="1" si="5461"/>
        <v>0</v>
      </c>
      <c r="J47037">
        <f t="shared" ca="1" si="5462"/>
        <v>0</v>
      </c>
      <c r="K47037">
        <f t="shared" ca="1" si="5463"/>
        <v>0</v>
      </c>
      <c r="L47037">
        <f t="shared" ca="1" si="5465"/>
        <v>0</v>
      </c>
      <c r="M47037" t="str">
        <f t="shared" ca="1" si="5464"/>
        <v>Looks good!</v>
      </c>
    </row>
    <row r="47038" spans="2:13" x14ac:dyDescent="0.2">
      <c r="B47038">
        <f t="shared" ca="1" si="5466"/>
        <v>94</v>
      </c>
      <c r="C47038">
        <f t="shared" ca="1" si="5466"/>
        <v>16</v>
      </c>
      <c r="D47038">
        <f t="shared" ca="1" si="5466"/>
        <v>8</v>
      </c>
      <c r="E47038">
        <f t="shared" ca="1" si="5466"/>
        <v>36</v>
      </c>
      <c r="H47038">
        <f t="shared" ca="1" si="5460"/>
        <v>0</v>
      </c>
      <c r="I47038">
        <f t="shared" ca="1" si="5461"/>
        <v>0</v>
      </c>
      <c r="J47038">
        <f t="shared" ca="1" si="5462"/>
        <v>0</v>
      </c>
      <c r="K47038">
        <f t="shared" ca="1" si="5463"/>
        <v>0</v>
      </c>
      <c r="L47038">
        <f t="shared" ca="1" si="5465"/>
        <v>0</v>
      </c>
      <c r="M47038" t="str">
        <f t="shared" ca="1" si="5464"/>
        <v>Looks good!</v>
      </c>
    </row>
    <row r="47039" spans="2:13" x14ac:dyDescent="0.2">
      <c r="B47039">
        <f t="shared" ca="1" si="5466"/>
        <v>75</v>
      </c>
      <c r="C47039">
        <f t="shared" ca="1" si="5466"/>
        <v>36</v>
      </c>
      <c r="D47039">
        <f t="shared" ca="1" si="5466"/>
        <v>34</v>
      </c>
      <c r="E47039">
        <f t="shared" ca="1" si="5466"/>
        <v>37</v>
      </c>
      <c r="H47039">
        <f t="shared" ca="1" si="5460"/>
        <v>0</v>
      </c>
      <c r="I47039">
        <f t="shared" ca="1" si="5461"/>
        <v>0</v>
      </c>
      <c r="J47039">
        <f t="shared" ca="1" si="5462"/>
        <v>0</v>
      </c>
      <c r="K47039">
        <f t="shared" ca="1" si="5463"/>
        <v>0</v>
      </c>
      <c r="L47039">
        <f t="shared" ca="1" si="5465"/>
        <v>0</v>
      </c>
      <c r="M47039" t="str">
        <f t="shared" ca="1" si="5464"/>
        <v>Looks good!</v>
      </c>
    </row>
    <row r="47040" spans="2:13" x14ac:dyDescent="0.2">
      <c r="B47040">
        <f t="shared" ca="1" si="5466"/>
        <v>99</v>
      </c>
      <c r="C47040">
        <f t="shared" ca="1" si="5466"/>
        <v>80</v>
      </c>
      <c r="D47040">
        <f t="shared" ca="1" si="5466"/>
        <v>83</v>
      </c>
      <c r="E47040">
        <f t="shared" ca="1" si="5466"/>
        <v>46</v>
      </c>
      <c r="H47040">
        <f t="shared" ca="1" si="5460"/>
        <v>0</v>
      </c>
      <c r="I47040">
        <f t="shared" ca="1" si="5461"/>
        <v>0</v>
      </c>
      <c r="J47040">
        <f t="shared" ca="1" si="5462"/>
        <v>0</v>
      </c>
      <c r="K47040">
        <f t="shared" ca="1" si="5463"/>
        <v>0</v>
      </c>
      <c r="L47040">
        <f t="shared" ca="1" si="5465"/>
        <v>0</v>
      </c>
      <c r="M47040" t="str">
        <f t="shared" ca="1" si="5464"/>
        <v>Looks good!</v>
      </c>
    </row>
    <row r="47041" spans="2:13" x14ac:dyDescent="0.2">
      <c r="B47041">
        <f t="shared" ca="1" si="5466"/>
        <v>96</v>
      </c>
      <c r="C47041">
        <f t="shared" ca="1" si="5466"/>
        <v>7</v>
      </c>
      <c r="D47041">
        <f t="shared" ca="1" si="5466"/>
        <v>61</v>
      </c>
      <c r="E47041">
        <f t="shared" ca="1" si="5466"/>
        <v>92</v>
      </c>
      <c r="H47041">
        <f t="shared" ca="1" si="5460"/>
        <v>0</v>
      </c>
      <c r="I47041">
        <f t="shared" ca="1" si="5461"/>
        <v>0</v>
      </c>
      <c r="J47041">
        <f t="shared" ca="1" si="5462"/>
        <v>0</v>
      </c>
      <c r="K47041">
        <f t="shared" ca="1" si="5463"/>
        <v>0</v>
      </c>
      <c r="L47041">
        <f t="shared" ca="1" si="5465"/>
        <v>0</v>
      </c>
      <c r="M47041" t="str">
        <f t="shared" ca="1" si="5464"/>
        <v>Looks good!</v>
      </c>
    </row>
    <row r="47042" spans="2:13" x14ac:dyDescent="0.2">
      <c r="B47042">
        <f t="shared" ca="1" si="5466"/>
        <v>21</v>
      </c>
      <c r="C47042">
        <f t="shared" ca="1" si="5466"/>
        <v>71</v>
      </c>
      <c r="D47042">
        <f t="shared" ca="1" si="5466"/>
        <v>54</v>
      </c>
      <c r="E47042">
        <f t="shared" ca="1" si="5466"/>
        <v>55</v>
      </c>
      <c r="H47042">
        <f t="shared" ca="1" si="5460"/>
        <v>0</v>
      </c>
      <c r="I47042">
        <f t="shared" ca="1" si="5461"/>
        <v>0</v>
      </c>
      <c r="J47042">
        <f t="shared" ca="1" si="5462"/>
        <v>0</v>
      </c>
      <c r="K47042">
        <f t="shared" ca="1" si="5463"/>
        <v>0</v>
      </c>
      <c r="L47042">
        <f t="shared" ca="1" si="5465"/>
        <v>0</v>
      </c>
      <c r="M47042" t="str">
        <f t="shared" ca="1" si="5464"/>
        <v>Looks good!</v>
      </c>
    </row>
    <row r="47043" spans="2:13" x14ac:dyDescent="0.2">
      <c r="B47043">
        <f t="shared" ca="1" si="5466"/>
        <v>60</v>
      </c>
      <c r="C47043">
        <f t="shared" ca="1" si="5466"/>
        <v>3</v>
      </c>
      <c r="D47043">
        <f t="shared" ca="1" si="5466"/>
        <v>37</v>
      </c>
      <c r="E47043">
        <f t="shared" ca="1" si="5466"/>
        <v>43</v>
      </c>
      <c r="H47043">
        <f t="shared" ca="1" si="5460"/>
        <v>0</v>
      </c>
      <c r="I47043">
        <f t="shared" ca="1" si="5461"/>
        <v>1</v>
      </c>
      <c r="J47043">
        <f t="shared" ca="1" si="5462"/>
        <v>0</v>
      </c>
      <c r="K47043">
        <f t="shared" ca="1" si="5463"/>
        <v>0</v>
      </c>
      <c r="L47043">
        <f t="shared" ca="1" si="5465"/>
        <v>1</v>
      </c>
      <c r="M47043" t="str">
        <f t="shared" ca="1" si="5464"/>
        <v>Fix problem</v>
      </c>
    </row>
    <row r="47044" spans="2:13" x14ac:dyDescent="0.2">
      <c r="B47044">
        <f t="shared" ca="1" si="5466"/>
        <v>33</v>
      </c>
      <c r="C47044">
        <f t="shared" ca="1" si="5466"/>
        <v>83</v>
      </c>
      <c r="D47044">
        <f t="shared" ca="1" si="5466"/>
        <v>10</v>
      </c>
      <c r="E47044">
        <f t="shared" ca="1" si="5466"/>
        <v>75</v>
      </c>
      <c r="H47044">
        <f t="shared" ca="1" si="5460"/>
        <v>0</v>
      </c>
      <c r="I47044">
        <f t="shared" ca="1" si="5461"/>
        <v>0</v>
      </c>
      <c r="J47044">
        <f t="shared" ca="1" si="5462"/>
        <v>0</v>
      </c>
      <c r="K47044">
        <f t="shared" ca="1" si="5463"/>
        <v>0</v>
      </c>
      <c r="L47044">
        <f t="shared" ca="1" si="5465"/>
        <v>0</v>
      </c>
      <c r="M47044" t="str">
        <f t="shared" ca="1" si="5464"/>
        <v>Looks good!</v>
      </c>
    </row>
    <row r="47045" spans="2:13" x14ac:dyDescent="0.2">
      <c r="B47045">
        <f t="shared" ca="1" si="5466"/>
        <v>98</v>
      </c>
      <c r="C47045">
        <f t="shared" ca="1" si="5466"/>
        <v>11</v>
      </c>
      <c r="D47045">
        <f t="shared" ca="1" si="5466"/>
        <v>57</v>
      </c>
      <c r="E47045">
        <f t="shared" ca="1" si="5466"/>
        <v>31</v>
      </c>
      <c r="H47045">
        <f t="shared" ca="1" si="5460"/>
        <v>0</v>
      </c>
      <c r="I47045">
        <f t="shared" ca="1" si="5461"/>
        <v>0</v>
      </c>
      <c r="J47045">
        <f t="shared" ca="1" si="5462"/>
        <v>0</v>
      </c>
      <c r="K47045">
        <f t="shared" ca="1" si="5463"/>
        <v>0</v>
      </c>
      <c r="L47045">
        <f t="shared" ca="1" si="5465"/>
        <v>0</v>
      </c>
      <c r="M47045" t="str">
        <f t="shared" ca="1" si="5464"/>
        <v>Looks good!</v>
      </c>
    </row>
    <row r="47046" spans="2:13" x14ac:dyDescent="0.2">
      <c r="B47046">
        <f t="shared" ca="1" si="5466"/>
        <v>66</v>
      </c>
      <c r="C47046">
        <f t="shared" ca="1" si="5466"/>
        <v>40</v>
      </c>
      <c r="D47046">
        <f t="shared" ca="1" si="5466"/>
        <v>1</v>
      </c>
      <c r="E47046">
        <f t="shared" ca="1" si="5466"/>
        <v>83</v>
      </c>
      <c r="H47046">
        <f t="shared" ca="1" si="5460"/>
        <v>0</v>
      </c>
      <c r="I47046">
        <f t="shared" ca="1" si="5461"/>
        <v>0</v>
      </c>
      <c r="J47046">
        <f t="shared" ca="1" si="5462"/>
        <v>1</v>
      </c>
      <c r="K47046">
        <f t="shared" ca="1" si="5463"/>
        <v>0</v>
      </c>
      <c r="L47046">
        <f t="shared" ca="1" si="5465"/>
        <v>1</v>
      </c>
      <c r="M47046" t="str">
        <f t="shared" ca="1" si="5464"/>
        <v>Fix problem</v>
      </c>
    </row>
    <row r="47047" spans="2:13" x14ac:dyDescent="0.2">
      <c r="B47047">
        <f t="shared" ca="1" si="5466"/>
        <v>15</v>
      </c>
      <c r="C47047">
        <f t="shared" ca="1" si="5466"/>
        <v>78</v>
      </c>
      <c r="D47047">
        <f t="shared" ca="1" si="5466"/>
        <v>19</v>
      </c>
      <c r="E47047">
        <f t="shared" ca="1" si="5466"/>
        <v>5</v>
      </c>
      <c r="H47047">
        <f t="shared" ca="1" si="5460"/>
        <v>0</v>
      </c>
      <c r="I47047">
        <f t="shared" ca="1" si="5461"/>
        <v>0</v>
      </c>
      <c r="J47047">
        <f t="shared" ca="1" si="5462"/>
        <v>0</v>
      </c>
      <c r="K47047">
        <f t="shared" ca="1" si="5463"/>
        <v>1</v>
      </c>
      <c r="L47047">
        <f t="shared" ca="1" si="5465"/>
        <v>1</v>
      </c>
      <c r="M47047" t="str">
        <f t="shared" ca="1" si="5464"/>
        <v>Fix problem</v>
      </c>
    </row>
    <row r="47048" spans="2:13" x14ac:dyDescent="0.2">
      <c r="B47048">
        <f t="shared" ca="1" si="5466"/>
        <v>23</v>
      </c>
      <c r="C47048">
        <f t="shared" ca="1" si="5466"/>
        <v>67</v>
      </c>
      <c r="D47048">
        <f t="shared" ca="1" si="5466"/>
        <v>78</v>
      </c>
      <c r="E47048">
        <f t="shared" ca="1" si="5466"/>
        <v>8</v>
      </c>
      <c r="H47048">
        <f t="shared" ca="1" si="5460"/>
        <v>0</v>
      </c>
      <c r="I47048">
        <f t="shared" ca="1" si="5461"/>
        <v>0</v>
      </c>
      <c r="J47048">
        <f t="shared" ca="1" si="5462"/>
        <v>0</v>
      </c>
      <c r="K47048">
        <f t="shared" ca="1" si="5463"/>
        <v>0</v>
      </c>
      <c r="L47048">
        <f t="shared" ca="1" si="5465"/>
        <v>0</v>
      </c>
      <c r="M47048" t="str">
        <f t="shared" ca="1" si="5464"/>
        <v>Looks good!</v>
      </c>
    </row>
    <row r="47049" spans="2:13" x14ac:dyDescent="0.2">
      <c r="B47049">
        <f t="shared" ca="1" si="5466"/>
        <v>62</v>
      </c>
      <c r="C47049">
        <f t="shared" ca="1" si="5466"/>
        <v>41</v>
      </c>
      <c r="D47049">
        <f t="shared" ca="1" si="5466"/>
        <v>34</v>
      </c>
      <c r="E47049">
        <f t="shared" ca="1" si="5466"/>
        <v>67</v>
      </c>
      <c r="H47049">
        <f t="shared" ca="1" si="5460"/>
        <v>0</v>
      </c>
      <c r="I47049">
        <f t="shared" ca="1" si="5461"/>
        <v>0</v>
      </c>
      <c r="J47049">
        <f t="shared" ca="1" si="5462"/>
        <v>0</v>
      </c>
      <c r="K47049">
        <f t="shared" ca="1" si="5463"/>
        <v>0</v>
      </c>
      <c r="L47049">
        <f t="shared" ca="1" si="5465"/>
        <v>0</v>
      </c>
      <c r="M47049" t="str">
        <f t="shared" ca="1" si="5464"/>
        <v>Looks good!</v>
      </c>
    </row>
    <row r="47050" spans="2:13" x14ac:dyDescent="0.2">
      <c r="B47050">
        <f t="shared" ca="1" si="5466"/>
        <v>70</v>
      </c>
      <c r="C47050">
        <f t="shared" ca="1" si="5466"/>
        <v>60</v>
      </c>
      <c r="D47050">
        <f t="shared" ca="1" si="5466"/>
        <v>30</v>
      </c>
      <c r="E47050">
        <f t="shared" ca="1" si="5466"/>
        <v>40</v>
      </c>
      <c r="H47050">
        <f t="shared" ca="1" si="5460"/>
        <v>0</v>
      </c>
      <c r="I47050">
        <f t="shared" ca="1" si="5461"/>
        <v>0</v>
      </c>
      <c r="J47050">
        <f t="shared" ca="1" si="5462"/>
        <v>0</v>
      </c>
      <c r="K47050">
        <f t="shared" ca="1" si="5463"/>
        <v>0</v>
      </c>
      <c r="L47050">
        <f t="shared" ca="1" si="5465"/>
        <v>0</v>
      </c>
      <c r="M47050" t="str">
        <f t="shared" ca="1" si="5464"/>
        <v>Looks good!</v>
      </c>
    </row>
    <row r="47051" spans="2:13" x14ac:dyDescent="0.2">
      <c r="B47051">
        <f t="shared" ca="1" si="5466"/>
        <v>3</v>
      </c>
      <c r="C47051">
        <f t="shared" ca="1" si="5466"/>
        <v>98</v>
      </c>
      <c r="D47051">
        <f t="shared" ca="1" si="5466"/>
        <v>74</v>
      </c>
      <c r="E47051">
        <f t="shared" ca="1" si="5466"/>
        <v>7</v>
      </c>
      <c r="H47051">
        <f t="shared" ref="H47051:H47114" ca="1" si="5467">IF(B47051&lt;=(Prob_same_name*100),1,0)</f>
        <v>1</v>
      </c>
      <c r="I47051">
        <f t="shared" ref="I47051:I47114" ca="1" si="5468">IF(C47051&lt;=(Prob_shift_change*100),1,0)</f>
        <v>0</v>
      </c>
      <c r="J47051">
        <f t="shared" ref="J47051:J47114" ca="1" si="5469">IF(D47051&lt;=(Prob_bad_comm*100),1,0)</f>
        <v>0</v>
      </c>
      <c r="K47051">
        <f t="shared" ref="K47051:K47114" ca="1" si="5470">IF(E47051&lt;=(Prob_bad_cnvrsn*100),1,0)</f>
        <v>0</v>
      </c>
      <c r="L47051">
        <f t="shared" ca="1" si="5465"/>
        <v>1</v>
      </c>
      <c r="M47051" t="str">
        <f t="shared" ref="M47051:M47114" ca="1" si="5471">VLOOKUP(L47051,mis_table,2,FALSE)</f>
        <v>Fix problem</v>
      </c>
    </row>
    <row r="47052" spans="2:13" x14ac:dyDescent="0.2">
      <c r="B47052">
        <f t="shared" ca="1" si="5466"/>
        <v>16</v>
      </c>
      <c r="C47052">
        <f t="shared" ca="1" si="5466"/>
        <v>91</v>
      </c>
      <c r="D47052">
        <f t="shared" ca="1" si="5466"/>
        <v>71</v>
      </c>
      <c r="E47052">
        <f t="shared" ca="1" si="5466"/>
        <v>31</v>
      </c>
      <c r="H47052">
        <f t="shared" ca="1" si="5467"/>
        <v>0</v>
      </c>
      <c r="I47052">
        <f t="shared" ca="1" si="5468"/>
        <v>0</v>
      </c>
      <c r="J47052">
        <f t="shared" ca="1" si="5469"/>
        <v>0</v>
      </c>
      <c r="K47052">
        <f t="shared" ca="1" si="5470"/>
        <v>0</v>
      </c>
      <c r="L47052">
        <f t="shared" ca="1" si="5465"/>
        <v>0</v>
      </c>
      <c r="M47052" t="str">
        <f t="shared" ca="1" si="5471"/>
        <v>Looks good!</v>
      </c>
    </row>
    <row r="47053" spans="2:13" x14ac:dyDescent="0.2">
      <c r="B47053">
        <f t="shared" ca="1" si="5466"/>
        <v>70</v>
      </c>
      <c r="C47053">
        <f t="shared" ca="1" si="5466"/>
        <v>45</v>
      </c>
      <c r="D47053">
        <f t="shared" ca="1" si="5466"/>
        <v>4</v>
      </c>
      <c r="E47053">
        <f t="shared" ca="1" si="5466"/>
        <v>9</v>
      </c>
      <c r="H47053">
        <f t="shared" ca="1" si="5467"/>
        <v>0</v>
      </c>
      <c r="I47053">
        <f t="shared" ca="1" si="5468"/>
        <v>0</v>
      </c>
      <c r="J47053">
        <f t="shared" ca="1" si="5469"/>
        <v>1</v>
      </c>
      <c r="K47053">
        <f t="shared" ca="1" si="5470"/>
        <v>0</v>
      </c>
      <c r="L47053">
        <f t="shared" ca="1" si="5465"/>
        <v>1</v>
      </c>
      <c r="M47053" t="str">
        <f t="shared" ca="1" si="5471"/>
        <v>Fix problem</v>
      </c>
    </row>
    <row r="47054" spans="2:13" x14ac:dyDescent="0.2">
      <c r="B47054">
        <f t="shared" ca="1" si="5466"/>
        <v>51</v>
      </c>
      <c r="C47054">
        <f t="shared" ca="1" si="5466"/>
        <v>46</v>
      </c>
      <c r="D47054">
        <f t="shared" ca="1" si="5466"/>
        <v>15</v>
      </c>
      <c r="E47054">
        <f t="shared" ca="1" si="5466"/>
        <v>98</v>
      </c>
      <c r="H47054">
        <f t="shared" ca="1" si="5467"/>
        <v>0</v>
      </c>
      <c r="I47054">
        <f t="shared" ca="1" si="5468"/>
        <v>0</v>
      </c>
      <c r="J47054">
        <f t="shared" ca="1" si="5469"/>
        <v>0</v>
      </c>
      <c r="K47054">
        <f t="shared" ca="1" si="5470"/>
        <v>0</v>
      </c>
      <c r="L47054">
        <f t="shared" ca="1" si="5465"/>
        <v>0</v>
      </c>
      <c r="M47054" t="str">
        <f t="shared" ca="1" si="5471"/>
        <v>Looks good!</v>
      </c>
    </row>
    <row r="47055" spans="2:13" x14ac:dyDescent="0.2">
      <c r="B47055">
        <f t="shared" ca="1" si="5466"/>
        <v>41</v>
      </c>
      <c r="C47055">
        <f t="shared" ca="1" si="5466"/>
        <v>38</v>
      </c>
      <c r="D47055">
        <f t="shared" ca="1" si="5466"/>
        <v>80</v>
      </c>
      <c r="E47055">
        <f t="shared" ca="1" si="5466"/>
        <v>94</v>
      </c>
      <c r="H47055">
        <f t="shared" ca="1" si="5467"/>
        <v>0</v>
      </c>
      <c r="I47055">
        <f t="shared" ca="1" si="5468"/>
        <v>0</v>
      </c>
      <c r="J47055">
        <f t="shared" ca="1" si="5469"/>
        <v>0</v>
      </c>
      <c r="K47055">
        <f t="shared" ca="1" si="5470"/>
        <v>0</v>
      </c>
      <c r="L47055">
        <f t="shared" ca="1" si="5465"/>
        <v>0</v>
      </c>
      <c r="M47055" t="str">
        <f t="shared" ca="1" si="5471"/>
        <v>Looks good!</v>
      </c>
    </row>
    <row r="47056" spans="2:13" x14ac:dyDescent="0.2">
      <c r="B47056">
        <f t="shared" ca="1" si="5466"/>
        <v>73</v>
      </c>
      <c r="C47056">
        <f t="shared" ca="1" si="5466"/>
        <v>11</v>
      </c>
      <c r="D47056">
        <f t="shared" ca="1" si="5466"/>
        <v>83</v>
      </c>
      <c r="E47056">
        <f t="shared" ca="1" si="5466"/>
        <v>36</v>
      </c>
      <c r="H47056">
        <f t="shared" ca="1" si="5467"/>
        <v>0</v>
      </c>
      <c r="I47056">
        <f t="shared" ca="1" si="5468"/>
        <v>0</v>
      </c>
      <c r="J47056">
        <f t="shared" ca="1" si="5469"/>
        <v>0</v>
      </c>
      <c r="K47056">
        <f t="shared" ca="1" si="5470"/>
        <v>0</v>
      </c>
      <c r="L47056">
        <f t="shared" ca="1" si="5465"/>
        <v>0</v>
      </c>
      <c r="M47056" t="str">
        <f t="shared" ca="1" si="5471"/>
        <v>Looks good!</v>
      </c>
    </row>
    <row r="47057" spans="2:13" x14ac:dyDescent="0.2">
      <c r="B47057">
        <f t="shared" ca="1" si="5466"/>
        <v>83</v>
      </c>
      <c r="C47057">
        <f t="shared" ca="1" si="5466"/>
        <v>37</v>
      </c>
      <c r="D47057">
        <f t="shared" ca="1" si="5466"/>
        <v>75</v>
      </c>
      <c r="E47057">
        <f t="shared" ca="1" si="5466"/>
        <v>80</v>
      </c>
      <c r="H47057">
        <f t="shared" ca="1" si="5467"/>
        <v>0</v>
      </c>
      <c r="I47057">
        <f t="shared" ca="1" si="5468"/>
        <v>0</v>
      </c>
      <c r="J47057">
        <f t="shared" ca="1" si="5469"/>
        <v>0</v>
      </c>
      <c r="K47057">
        <f t="shared" ca="1" si="5470"/>
        <v>0</v>
      </c>
      <c r="L47057">
        <f t="shared" ca="1" si="5465"/>
        <v>0</v>
      </c>
      <c r="M47057" t="str">
        <f t="shared" ca="1" si="5471"/>
        <v>Looks good!</v>
      </c>
    </row>
    <row r="47058" spans="2:13" x14ac:dyDescent="0.2">
      <c r="B47058">
        <f t="shared" ca="1" si="5466"/>
        <v>89</v>
      </c>
      <c r="C47058">
        <f t="shared" ca="1" si="5466"/>
        <v>46</v>
      </c>
      <c r="D47058">
        <f t="shared" ca="1" si="5466"/>
        <v>64</v>
      </c>
      <c r="E47058">
        <f t="shared" ca="1" si="5466"/>
        <v>82</v>
      </c>
      <c r="H47058">
        <f t="shared" ca="1" si="5467"/>
        <v>0</v>
      </c>
      <c r="I47058">
        <f t="shared" ca="1" si="5468"/>
        <v>0</v>
      </c>
      <c r="J47058">
        <f t="shared" ca="1" si="5469"/>
        <v>0</v>
      </c>
      <c r="K47058">
        <f t="shared" ca="1" si="5470"/>
        <v>0</v>
      </c>
      <c r="L47058">
        <f t="shared" ca="1" si="5465"/>
        <v>0</v>
      </c>
      <c r="M47058" t="str">
        <f t="shared" ca="1" si="5471"/>
        <v>Looks good!</v>
      </c>
    </row>
    <row r="47059" spans="2:13" x14ac:dyDescent="0.2">
      <c r="B47059">
        <f t="shared" ca="1" si="5466"/>
        <v>42</v>
      </c>
      <c r="C47059">
        <f t="shared" ca="1" si="5466"/>
        <v>54</v>
      </c>
      <c r="D47059">
        <f t="shared" ca="1" si="5466"/>
        <v>42</v>
      </c>
      <c r="E47059">
        <f t="shared" ca="1" si="5466"/>
        <v>17</v>
      </c>
      <c r="H47059">
        <f t="shared" ca="1" si="5467"/>
        <v>0</v>
      </c>
      <c r="I47059">
        <f t="shared" ca="1" si="5468"/>
        <v>0</v>
      </c>
      <c r="J47059">
        <f t="shared" ca="1" si="5469"/>
        <v>0</v>
      </c>
      <c r="K47059">
        <f t="shared" ca="1" si="5470"/>
        <v>0</v>
      </c>
      <c r="L47059">
        <f t="shared" ca="1" si="5465"/>
        <v>0</v>
      </c>
      <c r="M47059" t="str">
        <f t="shared" ca="1" si="5471"/>
        <v>Looks good!</v>
      </c>
    </row>
    <row r="47060" spans="2:13" x14ac:dyDescent="0.2">
      <c r="B47060">
        <f t="shared" ca="1" si="5466"/>
        <v>26</v>
      </c>
      <c r="C47060">
        <f t="shared" ca="1" si="5466"/>
        <v>6</v>
      </c>
      <c r="D47060">
        <f t="shared" ca="1" si="5466"/>
        <v>97</v>
      </c>
      <c r="E47060">
        <f t="shared" ca="1" si="5466"/>
        <v>90</v>
      </c>
      <c r="H47060">
        <f t="shared" ca="1" si="5467"/>
        <v>0</v>
      </c>
      <c r="I47060">
        <f t="shared" ca="1" si="5468"/>
        <v>0</v>
      </c>
      <c r="J47060">
        <f t="shared" ca="1" si="5469"/>
        <v>0</v>
      </c>
      <c r="K47060">
        <f t="shared" ca="1" si="5470"/>
        <v>0</v>
      </c>
      <c r="L47060">
        <f t="shared" ca="1" si="5465"/>
        <v>0</v>
      </c>
      <c r="M47060" t="str">
        <f t="shared" ca="1" si="5471"/>
        <v>Looks good!</v>
      </c>
    </row>
    <row r="47061" spans="2:13" x14ac:dyDescent="0.2">
      <c r="B47061">
        <f t="shared" ca="1" si="5466"/>
        <v>72</v>
      </c>
      <c r="C47061">
        <f t="shared" ca="1" si="5466"/>
        <v>24</v>
      </c>
      <c r="D47061">
        <f t="shared" ca="1" si="5466"/>
        <v>12</v>
      </c>
      <c r="E47061">
        <f t="shared" ca="1" si="5466"/>
        <v>9</v>
      </c>
      <c r="H47061">
        <f t="shared" ca="1" si="5467"/>
        <v>0</v>
      </c>
      <c r="I47061">
        <f t="shared" ca="1" si="5468"/>
        <v>0</v>
      </c>
      <c r="J47061">
        <f t="shared" ca="1" si="5469"/>
        <v>0</v>
      </c>
      <c r="K47061">
        <f t="shared" ca="1" si="5470"/>
        <v>0</v>
      </c>
      <c r="L47061">
        <f t="shared" ca="1" si="5465"/>
        <v>0</v>
      </c>
      <c r="M47061" t="str">
        <f t="shared" ca="1" si="5471"/>
        <v>Looks good!</v>
      </c>
    </row>
    <row r="47062" spans="2:13" x14ac:dyDescent="0.2">
      <c r="B47062">
        <f t="shared" ca="1" si="5466"/>
        <v>11</v>
      </c>
      <c r="C47062">
        <f t="shared" ca="1" si="5466"/>
        <v>85</v>
      </c>
      <c r="D47062">
        <f t="shared" ca="1" si="5466"/>
        <v>51</v>
      </c>
      <c r="E47062">
        <f t="shared" ca="1" si="5466"/>
        <v>69</v>
      </c>
      <c r="H47062">
        <f t="shared" ca="1" si="5467"/>
        <v>0</v>
      </c>
      <c r="I47062">
        <f t="shared" ca="1" si="5468"/>
        <v>0</v>
      </c>
      <c r="J47062">
        <f t="shared" ca="1" si="5469"/>
        <v>0</v>
      </c>
      <c r="K47062">
        <f t="shared" ca="1" si="5470"/>
        <v>0</v>
      </c>
      <c r="L47062">
        <f t="shared" ca="1" si="5465"/>
        <v>0</v>
      </c>
      <c r="M47062" t="str">
        <f t="shared" ca="1" si="5471"/>
        <v>Looks good!</v>
      </c>
    </row>
    <row r="47063" spans="2:13" x14ac:dyDescent="0.2">
      <c r="B47063">
        <f t="shared" ca="1" si="5466"/>
        <v>82</v>
      </c>
      <c r="C47063">
        <f t="shared" ca="1" si="5466"/>
        <v>78</v>
      </c>
      <c r="D47063">
        <f t="shared" ca="1" si="5466"/>
        <v>96</v>
      </c>
      <c r="E47063">
        <f t="shared" ca="1" si="5466"/>
        <v>93</v>
      </c>
      <c r="H47063">
        <f t="shared" ca="1" si="5467"/>
        <v>0</v>
      </c>
      <c r="I47063">
        <f t="shared" ca="1" si="5468"/>
        <v>0</v>
      </c>
      <c r="J47063">
        <f t="shared" ca="1" si="5469"/>
        <v>0</v>
      </c>
      <c r="K47063">
        <f t="shared" ca="1" si="5470"/>
        <v>0</v>
      </c>
      <c r="L47063">
        <f t="shared" ca="1" si="5465"/>
        <v>0</v>
      </c>
      <c r="M47063" t="str">
        <f t="shared" ca="1" si="5471"/>
        <v>Looks good!</v>
      </c>
    </row>
    <row r="47064" spans="2:13" x14ac:dyDescent="0.2">
      <c r="B47064">
        <f t="shared" ca="1" si="5466"/>
        <v>38</v>
      </c>
      <c r="C47064">
        <f t="shared" ca="1" si="5466"/>
        <v>25</v>
      </c>
      <c r="D47064">
        <f t="shared" ca="1" si="5466"/>
        <v>3</v>
      </c>
      <c r="E47064">
        <f t="shared" ca="1" si="5466"/>
        <v>40</v>
      </c>
      <c r="H47064">
        <f t="shared" ca="1" si="5467"/>
        <v>0</v>
      </c>
      <c r="I47064">
        <f t="shared" ca="1" si="5468"/>
        <v>0</v>
      </c>
      <c r="J47064">
        <f t="shared" ca="1" si="5469"/>
        <v>1</v>
      </c>
      <c r="K47064">
        <f t="shared" ca="1" si="5470"/>
        <v>0</v>
      </c>
      <c r="L47064">
        <f t="shared" ca="1" si="5465"/>
        <v>1</v>
      </c>
      <c r="M47064" t="str">
        <f t="shared" ca="1" si="5471"/>
        <v>Fix problem</v>
      </c>
    </row>
    <row r="47065" spans="2:13" x14ac:dyDescent="0.2">
      <c r="B47065">
        <f t="shared" ca="1" si="5466"/>
        <v>85</v>
      </c>
      <c r="C47065">
        <f t="shared" ca="1" si="5466"/>
        <v>28</v>
      </c>
      <c r="D47065">
        <f t="shared" ca="1" si="5466"/>
        <v>62</v>
      </c>
      <c r="E47065">
        <f t="shared" ca="1" si="5466"/>
        <v>95</v>
      </c>
      <c r="H47065">
        <f t="shared" ca="1" si="5467"/>
        <v>0</v>
      </c>
      <c r="I47065">
        <f t="shared" ca="1" si="5468"/>
        <v>0</v>
      </c>
      <c r="J47065">
        <f t="shared" ca="1" si="5469"/>
        <v>0</v>
      </c>
      <c r="K47065">
        <f t="shared" ca="1" si="5470"/>
        <v>0</v>
      </c>
      <c r="L47065">
        <f t="shared" ca="1" si="5465"/>
        <v>0</v>
      </c>
      <c r="M47065" t="str">
        <f t="shared" ca="1" si="5471"/>
        <v>Looks good!</v>
      </c>
    </row>
    <row r="47066" spans="2:13" x14ac:dyDescent="0.2">
      <c r="B47066">
        <f t="shared" ca="1" si="5466"/>
        <v>89</v>
      </c>
      <c r="C47066">
        <f t="shared" ca="1" si="5466"/>
        <v>34</v>
      </c>
      <c r="D47066">
        <f t="shared" ca="1" si="5466"/>
        <v>24</v>
      </c>
      <c r="E47066">
        <f t="shared" ca="1" si="5466"/>
        <v>31</v>
      </c>
      <c r="H47066">
        <f t="shared" ca="1" si="5467"/>
        <v>0</v>
      </c>
      <c r="I47066">
        <f t="shared" ca="1" si="5468"/>
        <v>0</v>
      </c>
      <c r="J47066">
        <f t="shared" ca="1" si="5469"/>
        <v>0</v>
      </c>
      <c r="K47066">
        <f t="shared" ca="1" si="5470"/>
        <v>0</v>
      </c>
      <c r="L47066">
        <f t="shared" ca="1" si="5465"/>
        <v>0</v>
      </c>
      <c r="M47066" t="str">
        <f t="shared" ca="1" si="5471"/>
        <v>Looks good!</v>
      </c>
    </row>
    <row r="47067" spans="2:13" x14ac:dyDescent="0.2">
      <c r="B47067">
        <f t="shared" ca="1" si="5466"/>
        <v>31</v>
      </c>
      <c r="C47067">
        <f t="shared" ca="1" si="5466"/>
        <v>71</v>
      </c>
      <c r="D47067">
        <f t="shared" ca="1" si="5466"/>
        <v>8</v>
      </c>
      <c r="E47067">
        <f t="shared" ca="1" si="5466"/>
        <v>99</v>
      </c>
      <c r="H47067">
        <f t="shared" ca="1" si="5467"/>
        <v>0</v>
      </c>
      <c r="I47067">
        <f t="shared" ca="1" si="5468"/>
        <v>0</v>
      </c>
      <c r="J47067">
        <f t="shared" ca="1" si="5469"/>
        <v>0</v>
      </c>
      <c r="K47067">
        <f t="shared" ca="1" si="5470"/>
        <v>0</v>
      </c>
      <c r="L47067">
        <f t="shared" ca="1" si="5465"/>
        <v>0</v>
      </c>
      <c r="M47067" t="str">
        <f t="shared" ca="1" si="5471"/>
        <v>Looks good!</v>
      </c>
    </row>
    <row r="47068" spans="2:13" x14ac:dyDescent="0.2">
      <c r="B47068">
        <f t="shared" ca="1" si="5466"/>
        <v>50</v>
      </c>
      <c r="C47068">
        <f t="shared" ca="1" si="5466"/>
        <v>16</v>
      </c>
      <c r="D47068">
        <f t="shared" ca="1" si="5466"/>
        <v>15</v>
      </c>
      <c r="E47068">
        <f t="shared" ca="1" si="5466"/>
        <v>91</v>
      </c>
      <c r="H47068">
        <f t="shared" ca="1" si="5467"/>
        <v>0</v>
      </c>
      <c r="I47068">
        <f t="shared" ca="1" si="5468"/>
        <v>0</v>
      </c>
      <c r="J47068">
        <f t="shared" ca="1" si="5469"/>
        <v>0</v>
      </c>
      <c r="K47068">
        <f t="shared" ca="1" si="5470"/>
        <v>0</v>
      </c>
      <c r="L47068">
        <f t="shared" ca="1" si="5465"/>
        <v>0</v>
      </c>
      <c r="M47068" t="str">
        <f t="shared" ca="1" si="5471"/>
        <v>Looks good!</v>
      </c>
    </row>
    <row r="47069" spans="2:13" x14ac:dyDescent="0.2">
      <c r="B47069">
        <f t="shared" ca="1" si="5466"/>
        <v>55</v>
      </c>
      <c r="C47069">
        <f t="shared" ca="1" si="5466"/>
        <v>1</v>
      </c>
      <c r="D47069">
        <f t="shared" ca="1" si="5466"/>
        <v>45</v>
      </c>
      <c r="E47069">
        <f t="shared" ca="1" si="5466"/>
        <v>55</v>
      </c>
      <c r="H47069">
        <f t="shared" ca="1" si="5467"/>
        <v>0</v>
      </c>
      <c r="I47069">
        <f t="shared" ca="1" si="5468"/>
        <v>1</v>
      </c>
      <c r="J47069">
        <f t="shared" ca="1" si="5469"/>
        <v>0</v>
      </c>
      <c r="K47069">
        <f t="shared" ca="1" si="5470"/>
        <v>0</v>
      </c>
      <c r="L47069">
        <f t="shared" ca="1" si="5465"/>
        <v>1</v>
      </c>
      <c r="M47069" t="str">
        <f t="shared" ca="1" si="5471"/>
        <v>Fix problem</v>
      </c>
    </row>
    <row r="47070" spans="2:13" x14ac:dyDescent="0.2">
      <c r="B47070">
        <f t="shared" ca="1" si="5466"/>
        <v>99</v>
      </c>
      <c r="C47070">
        <f t="shared" ca="1" si="5466"/>
        <v>57</v>
      </c>
      <c r="D47070">
        <f t="shared" ca="1" si="5466"/>
        <v>61</v>
      </c>
      <c r="E47070">
        <f t="shared" ca="1" si="5466"/>
        <v>13</v>
      </c>
      <c r="H47070">
        <f t="shared" ca="1" si="5467"/>
        <v>0</v>
      </c>
      <c r="I47070">
        <f t="shared" ca="1" si="5468"/>
        <v>0</v>
      </c>
      <c r="J47070">
        <f t="shared" ca="1" si="5469"/>
        <v>0</v>
      </c>
      <c r="K47070">
        <f t="shared" ca="1" si="5470"/>
        <v>0</v>
      </c>
      <c r="L47070">
        <f t="shared" ca="1" si="5465"/>
        <v>0</v>
      </c>
      <c r="M47070" t="str">
        <f t="shared" ca="1" si="5471"/>
        <v>Looks good!</v>
      </c>
    </row>
    <row r="47071" spans="2:13" x14ac:dyDescent="0.2">
      <c r="B47071">
        <f t="shared" ca="1" si="5466"/>
        <v>11</v>
      </c>
      <c r="C47071">
        <f t="shared" ca="1" si="5466"/>
        <v>27</v>
      </c>
      <c r="D47071">
        <f t="shared" ca="1" si="5466"/>
        <v>65</v>
      </c>
      <c r="E47071">
        <f t="shared" ca="1" si="5466"/>
        <v>64</v>
      </c>
      <c r="H47071">
        <f t="shared" ca="1" si="5467"/>
        <v>0</v>
      </c>
      <c r="I47071">
        <f t="shared" ca="1" si="5468"/>
        <v>0</v>
      </c>
      <c r="J47071">
        <f t="shared" ca="1" si="5469"/>
        <v>0</v>
      </c>
      <c r="K47071">
        <f t="shared" ca="1" si="5470"/>
        <v>0</v>
      </c>
      <c r="L47071">
        <f t="shared" ca="1" si="5465"/>
        <v>0</v>
      </c>
      <c r="M47071" t="str">
        <f t="shared" ca="1" si="5471"/>
        <v>Looks good!</v>
      </c>
    </row>
    <row r="47072" spans="2:13" x14ac:dyDescent="0.2">
      <c r="B47072">
        <f t="shared" ca="1" si="5466"/>
        <v>1</v>
      </c>
      <c r="C47072">
        <f t="shared" ca="1" si="5466"/>
        <v>37</v>
      </c>
      <c r="D47072">
        <f t="shared" ca="1" si="5466"/>
        <v>73</v>
      </c>
      <c r="E47072">
        <f t="shared" ca="1" si="5466"/>
        <v>52</v>
      </c>
      <c r="H47072">
        <f t="shared" ca="1" si="5467"/>
        <v>1</v>
      </c>
      <c r="I47072">
        <f t="shared" ca="1" si="5468"/>
        <v>0</v>
      </c>
      <c r="J47072">
        <f t="shared" ca="1" si="5469"/>
        <v>0</v>
      </c>
      <c r="K47072">
        <f t="shared" ca="1" si="5470"/>
        <v>0</v>
      </c>
      <c r="L47072">
        <f t="shared" ca="1" si="5465"/>
        <v>1</v>
      </c>
      <c r="M47072" t="str">
        <f t="shared" ca="1" si="5471"/>
        <v>Fix problem</v>
      </c>
    </row>
    <row r="47073" spans="2:13" x14ac:dyDescent="0.2">
      <c r="B47073">
        <f t="shared" ca="1" si="5466"/>
        <v>83</v>
      </c>
      <c r="C47073">
        <f t="shared" ca="1" si="5466"/>
        <v>5</v>
      </c>
      <c r="D47073">
        <f t="shared" ca="1" si="5466"/>
        <v>31</v>
      </c>
      <c r="E47073">
        <f t="shared" ca="1" si="5466"/>
        <v>11</v>
      </c>
      <c r="H47073">
        <f t="shared" ca="1" si="5467"/>
        <v>0</v>
      </c>
      <c r="I47073">
        <f t="shared" ca="1" si="5468"/>
        <v>1</v>
      </c>
      <c r="J47073">
        <f t="shared" ca="1" si="5469"/>
        <v>0</v>
      </c>
      <c r="K47073">
        <f t="shared" ca="1" si="5470"/>
        <v>0</v>
      </c>
      <c r="L47073">
        <f t="shared" ca="1" si="5465"/>
        <v>1</v>
      </c>
      <c r="M47073" t="str">
        <f t="shared" ca="1" si="5471"/>
        <v>Fix problem</v>
      </c>
    </row>
    <row r="47074" spans="2:13" x14ac:dyDescent="0.2">
      <c r="B47074">
        <f t="shared" ca="1" si="5466"/>
        <v>31</v>
      </c>
      <c r="C47074">
        <f t="shared" ca="1" si="5466"/>
        <v>76</v>
      </c>
      <c r="D47074">
        <f t="shared" ca="1" si="5466"/>
        <v>13</v>
      </c>
      <c r="E47074">
        <f t="shared" ca="1" si="5466"/>
        <v>55</v>
      </c>
      <c r="H47074">
        <f t="shared" ca="1" si="5467"/>
        <v>0</v>
      </c>
      <c r="I47074">
        <f t="shared" ca="1" si="5468"/>
        <v>0</v>
      </c>
      <c r="J47074">
        <f t="shared" ca="1" si="5469"/>
        <v>0</v>
      </c>
      <c r="K47074">
        <f t="shared" ca="1" si="5470"/>
        <v>0</v>
      </c>
      <c r="L47074">
        <f t="shared" ca="1" si="5465"/>
        <v>0</v>
      </c>
      <c r="M47074" t="str">
        <f t="shared" ca="1" si="5471"/>
        <v>Looks good!</v>
      </c>
    </row>
    <row r="47075" spans="2:13" x14ac:dyDescent="0.2">
      <c r="B47075">
        <f t="shared" ca="1" si="5466"/>
        <v>34</v>
      </c>
      <c r="C47075">
        <f t="shared" ca="1" si="5466"/>
        <v>56</v>
      </c>
      <c r="D47075">
        <f t="shared" ca="1" si="5466"/>
        <v>100</v>
      </c>
      <c r="E47075">
        <f t="shared" ca="1" si="5466"/>
        <v>23</v>
      </c>
      <c r="H47075">
        <f t="shared" ca="1" si="5467"/>
        <v>0</v>
      </c>
      <c r="I47075">
        <f t="shared" ca="1" si="5468"/>
        <v>0</v>
      </c>
      <c r="J47075">
        <f t="shared" ca="1" si="5469"/>
        <v>0</v>
      </c>
      <c r="K47075">
        <f t="shared" ca="1" si="5470"/>
        <v>0</v>
      </c>
      <c r="L47075">
        <f t="shared" ca="1" si="5465"/>
        <v>0</v>
      </c>
      <c r="M47075" t="str">
        <f t="shared" ca="1" si="5471"/>
        <v>Looks good!</v>
      </c>
    </row>
    <row r="47076" spans="2:13" x14ac:dyDescent="0.2">
      <c r="B47076">
        <f t="shared" ca="1" si="5466"/>
        <v>10</v>
      </c>
      <c r="C47076">
        <f t="shared" ca="1" si="5466"/>
        <v>49</v>
      </c>
      <c r="D47076">
        <f t="shared" ca="1" si="5466"/>
        <v>55</v>
      </c>
      <c r="E47076">
        <f t="shared" ca="1" si="5466"/>
        <v>18</v>
      </c>
      <c r="H47076">
        <f t="shared" ca="1" si="5467"/>
        <v>0</v>
      </c>
      <c r="I47076">
        <f t="shared" ca="1" si="5468"/>
        <v>0</v>
      </c>
      <c r="J47076">
        <f t="shared" ca="1" si="5469"/>
        <v>0</v>
      </c>
      <c r="K47076">
        <f t="shared" ca="1" si="5470"/>
        <v>0</v>
      </c>
      <c r="L47076">
        <f t="shared" ca="1" si="5465"/>
        <v>0</v>
      </c>
      <c r="M47076" t="str">
        <f t="shared" ca="1" si="5471"/>
        <v>Looks good!</v>
      </c>
    </row>
    <row r="47077" spans="2:13" x14ac:dyDescent="0.2">
      <c r="B47077">
        <f t="shared" ca="1" si="5466"/>
        <v>33</v>
      </c>
      <c r="C47077">
        <f t="shared" ca="1" si="5466"/>
        <v>61</v>
      </c>
      <c r="D47077">
        <f t="shared" ca="1" si="5466"/>
        <v>51</v>
      </c>
      <c r="E47077">
        <f t="shared" ca="1" si="5466"/>
        <v>8</v>
      </c>
      <c r="H47077">
        <f t="shared" ca="1" si="5467"/>
        <v>0</v>
      </c>
      <c r="I47077">
        <f t="shared" ca="1" si="5468"/>
        <v>0</v>
      </c>
      <c r="J47077">
        <f t="shared" ca="1" si="5469"/>
        <v>0</v>
      </c>
      <c r="K47077">
        <f t="shared" ca="1" si="5470"/>
        <v>0</v>
      </c>
      <c r="L47077">
        <f t="shared" ca="1" si="5465"/>
        <v>0</v>
      </c>
      <c r="M47077" t="str">
        <f t="shared" ca="1" si="5471"/>
        <v>Looks good!</v>
      </c>
    </row>
    <row r="47078" spans="2:13" x14ac:dyDescent="0.2">
      <c r="B47078">
        <f t="shared" ca="1" si="5466"/>
        <v>98</v>
      </c>
      <c r="C47078">
        <f t="shared" ca="1" si="5466"/>
        <v>84</v>
      </c>
      <c r="D47078">
        <f t="shared" ca="1" si="5466"/>
        <v>97</v>
      </c>
      <c r="E47078">
        <f t="shared" ca="1" si="5466"/>
        <v>77</v>
      </c>
      <c r="H47078">
        <f t="shared" ca="1" si="5467"/>
        <v>0</v>
      </c>
      <c r="I47078">
        <f t="shared" ca="1" si="5468"/>
        <v>0</v>
      </c>
      <c r="J47078">
        <f t="shared" ca="1" si="5469"/>
        <v>0</v>
      </c>
      <c r="K47078">
        <f t="shared" ca="1" si="5470"/>
        <v>0</v>
      </c>
      <c r="L47078">
        <f t="shared" ca="1" si="5465"/>
        <v>0</v>
      </c>
      <c r="M47078" t="str">
        <f t="shared" ca="1" si="5471"/>
        <v>Looks good!</v>
      </c>
    </row>
    <row r="47079" spans="2:13" x14ac:dyDescent="0.2">
      <c r="B47079">
        <f t="shared" ca="1" si="5466"/>
        <v>94</v>
      </c>
      <c r="C47079">
        <f t="shared" ca="1" si="5466"/>
        <v>40</v>
      </c>
      <c r="D47079">
        <f t="shared" ca="1" si="5466"/>
        <v>82</v>
      </c>
      <c r="E47079">
        <f t="shared" ca="1" si="5466"/>
        <v>49</v>
      </c>
      <c r="H47079">
        <f t="shared" ca="1" si="5467"/>
        <v>0</v>
      </c>
      <c r="I47079">
        <f t="shared" ca="1" si="5468"/>
        <v>0</v>
      </c>
      <c r="J47079">
        <f t="shared" ca="1" si="5469"/>
        <v>0</v>
      </c>
      <c r="K47079">
        <f t="shared" ca="1" si="5470"/>
        <v>0</v>
      </c>
      <c r="L47079">
        <f t="shared" ca="1" si="5465"/>
        <v>0</v>
      </c>
      <c r="M47079" t="str">
        <f t="shared" ca="1" si="5471"/>
        <v>Looks good!</v>
      </c>
    </row>
    <row r="47080" spans="2:13" x14ac:dyDescent="0.2">
      <c r="B47080">
        <f t="shared" ca="1" si="5466"/>
        <v>41</v>
      </c>
      <c r="C47080">
        <f t="shared" ca="1" si="5466"/>
        <v>97</v>
      </c>
      <c r="D47080">
        <f t="shared" ca="1" si="5466"/>
        <v>26</v>
      </c>
      <c r="E47080">
        <f t="shared" ca="1" si="5466"/>
        <v>60</v>
      </c>
      <c r="H47080">
        <f t="shared" ca="1" si="5467"/>
        <v>0</v>
      </c>
      <c r="I47080">
        <f t="shared" ca="1" si="5468"/>
        <v>0</v>
      </c>
      <c r="J47080">
        <f t="shared" ca="1" si="5469"/>
        <v>0</v>
      </c>
      <c r="K47080">
        <f t="shared" ca="1" si="5470"/>
        <v>0</v>
      </c>
      <c r="L47080">
        <f t="shared" ca="1" si="5465"/>
        <v>0</v>
      </c>
      <c r="M47080" t="str">
        <f t="shared" ca="1" si="5471"/>
        <v>Looks good!</v>
      </c>
    </row>
    <row r="47081" spans="2:13" x14ac:dyDescent="0.2">
      <c r="B47081">
        <f t="shared" ca="1" si="5466"/>
        <v>46</v>
      </c>
      <c r="C47081">
        <f t="shared" ca="1" si="5466"/>
        <v>63</v>
      </c>
      <c r="D47081">
        <f t="shared" ca="1" si="5466"/>
        <v>34</v>
      </c>
      <c r="E47081">
        <f t="shared" ca="1" si="5466"/>
        <v>78</v>
      </c>
      <c r="H47081">
        <f t="shared" ca="1" si="5467"/>
        <v>0</v>
      </c>
      <c r="I47081">
        <f t="shared" ca="1" si="5468"/>
        <v>0</v>
      </c>
      <c r="J47081">
        <f t="shared" ca="1" si="5469"/>
        <v>0</v>
      </c>
      <c r="K47081">
        <f t="shared" ca="1" si="5470"/>
        <v>0</v>
      </c>
      <c r="L47081">
        <f t="shared" ca="1" si="5465"/>
        <v>0</v>
      </c>
      <c r="M47081" t="str">
        <f t="shared" ca="1" si="5471"/>
        <v>Looks good!</v>
      </c>
    </row>
    <row r="47082" spans="2:13" x14ac:dyDescent="0.2">
      <c r="B47082">
        <f t="shared" ca="1" si="5466"/>
        <v>100</v>
      </c>
      <c r="C47082">
        <f t="shared" ca="1" si="5466"/>
        <v>10</v>
      </c>
      <c r="D47082">
        <f t="shared" ca="1" si="5466"/>
        <v>28</v>
      </c>
      <c r="E47082">
        <f t="shared" ca="1" si="5466"/>
        <v>31</v>
      </c>
      <c r="H47082">
        <f t="shared" ca="1" si="5467"/>
        <v>0</v>
      </c>
      <c r="I47082">
        <f t="shared" ca="1" si="5468"/>
        <v>0</v>
      </c>
      <c r="J47082">
        <f t="shared" ca="1" si="5469"/>
        <v>0</v>
      </c>
      <c r="K47082">
        <f t="shared" ca="1" si="5470"/>
        <v>0</v>
      </c>
      <c r="L47082">
        <f t="shared" ca="1" si="5465"/>
        <v>0</v>
      </c>
      <c r="M47082" t="str">
        <f t="shared" ca="1" si="5471"/>
        <v>Looks good!</v>
      </c>
    </row>
    <row r="47083" spans="2:13" x14ac:dyDescent="0.2">
      <c r="B47083">
        <f t="shared" ca="1" si="5466"/>
        <v>79</v>
      </c>
      <c r="C47083">
        <f t="shared" ca="1" si="5466"/>
        <v>76</v>
      </c>
      <c r="D47083">
        <f t="shared" ca="1" si="5466"/>
        <v>12</v>
      </c>
      <c r="E47083">
        <f t="shared" ca="1" si="5466"/>
        <v>14</v>
      </c>
      <c r="H47083">
        <f t="shared" ca="1" si="5467"/>
        <v>0</v>
      </c>
      <c r="I47083">
        <f t="shared" ca="1" si="5468"/>
        <v>0</v>
      </c>
      <c r="J47083">
        <f t="shared" ca="1" si="5469"/>
        <v>0</v>
      </c>
      <c r="K47083">
        <f t="shared" ca="1" si="5470"/>
        <v>0</v>
      </c>
      <c r="L47083">
        <f t="shared" ca="1" si="5465"/>
        <v>0</v>
      </c>
      <c r="M47083" t="str">
        <f t="shared" ca="1" si="5471"/>
        <v>Looks good!</v>
      </c>
    </row>
    <row r="47084" spans="2:13" x14ac:dyDescent="0.2">
      <c r="B47084">
        <f t="shared" ca="1" si="5466"/>
        <v>66</v>
      </c>
      <c r="C47084">
        <f t="shared" ca="1" si="5466"/>
        <v>34</v>
      </c>
      <c r="D47084">
        <f t="shared" ca="1" si="5466"/>
        <v>35</v>
      </c>
      <c r="E47084">
        <f t="shared" ca="1" si="5466"/>
        <v>17</v>
      </c>
      <c r="H47084">
        <f t="shared" ca="1" si="5467"/>
        <v>0</v>
      </c>
      <c r="I47084">
        <f t="shared" ca="1" si="5468"/>
        <v>0</v>
      </c>
      <c r="J47084">
        <f t="shared" ca="1" si="5469"/>
        <v>0</v>
      </c>
      <c r="K47084">
        <f t="shared" ca="1" si="5470"/>
        <v>0</v>
      </c>
      <c r="L47084">
        <f t="shared" ca="1" si="5465"/>
        <v>0</v>
      </c>
      <c r="M47084" t="str">
        <f t="shared" ca="1" si="5471"/>
        <v>Looks good!</v>
      </c>
    </row>
    <row r="47085" spans="2:13" x14ac:dyDescent="0.2">
      <c r="B47085">
        <f t="shared" ca="1" si="5466"/>
        <v>48</v>
      </c>
      <c r="C47085">
        <f t="shared" ca="1" si="5466"/>
        <v>34</v>
      </c>
      <c r="D47085">
        <f t="shared" ca="1" si="5466"/>
        <v>87</v>
      </c>
      <c r="E47085">
        <f t="shared" ca="1" si="5466"/>
        <v>80</v>
      </c>
      <c r="H47085">
        <f t="shared" ca="1" si="5467"/>
        <v>0</v>
      </c>
      <c r="I47085">
        <f t="shared" ca="1" si="5468"/>
        <v>0</v>
      </c>
      <c r="J47085">
        <f t="shared" ca="1" si="5469"/>
        <v>0</v>
      </c>
      <c r="K47085">
        <f t="shared" ca="1" si="5470"/>
        <v>0</v>
      </c>
      <c r="L47085">
        <f t="shared" ca="1" si="5465"/>
        <v>0</v>
      </c>
      <c r="M47085" t="str">
        <f t="shared" ca="1" si="5471"/>
        <v>Looks good!</v>
      </c>
    </row>
    <row r="47086" spans="2:13" x14ac:dyDescent="0.2">
      <c r="B47086">
        <f t="shared" ca="1" si="5466"/>
        <v>58</v>
      </c>
      <c r="C47086">
        <f t="shared" ca="1" si="5466"/>
        <v>65</v>
      </c>
      <c r="D47086">
        <f t="shared" ca="1" si="5466"/>
        <v>89</v>
      </c>
      <c r="E47086">
        <f t="shared" ca="1" si="5466"/>
        <v>86</v>
      </c>
      <c r="H47086">
        <f t="shared" ca="1" si="5467"/>
        <v>0</v>
      </c>
      <c r="I47086">
        <f t="shared" ca="1" si="5468"/>
        <v>0</v>
      </c>
      <c r="J47086">
        <f t="shared" ca="1" si="5469"/>
        <v>0</v>
      </c>
      <c r="K47086">
        <f t="shared" ca="1" si="5470"/>
        <v>0</v>
      </c>
      <c r="L47086">
        <f t="shared" ca="1" si="5465"/>
        <v>0</v>
      </c>
      <c r="M47086" t="str">
        <f t="shared" ca="1" si="5471"/>
        <v>Looks good!</v>
      </c>
    </row>
    <row r="47087" spans="2:13" x14ac:dyDescent="0.2">
      <c r="B47087">
        <f t="shared" ca="1" si="5466"/>
        <v>57</v>
      </c>
      <c r="C47087">
        <f t="shared" ca="1" si="5466"/>
        <v>30</v>
      </c>
      <c r="D47087">
        <f t="shared" ca="1" si="5466"/>
        <v>6</v>
      </c>
      <c r="E47087">
        <f t="shared" ca="1" si="5466"/>
        <v>93</v>
      </c>
      <c r="H47087">
        <f t="shared" ca="1" si="5467"/>
        <v>0</v>
      </c>
      <c r="I47087">
        <f t="shared" ca="1" si="5468"/>
        <v>0</v>
      </c>
      <c r="J47087">
        <f t="shared" ca="1" si="5469"/>
        <v>0</v>
      </c>
      <c r="K47087">
        <f t="shared" ca="1" si="5470"/>
        <v>0</v>
      </c>
      <c r="L47087">
        <f t="shared" ca="1" si="5465"/>
        <v>0</v>
      </c>
      <c r="M47087" t="str">
        <f t="shared" ca="1" si="5471"/>
        <v>Looks good!</v>
      </c>
    </row>
    <row r="47088" spans="2:13" x14ac:dyDescent="0.2">
      <c r="B47088">
        <f t="shared" ca="1" si="5466"/>
        <v>24</v>
      </c>
      <c r="C47088">
        <f t="shared" ca="1" si="5466"/>
        <v>46</v>
      </c>
      <c r="D47088">
        <f t="shared" ca="1" si="5466"/>
        <v>51</v>
      </c>
      <c r="E47088">
        <f t="shared" ca="1" si="5466"/>
        <v>61</v>
      </c>
      <c r="H47088">
        <f t="shared" ca="1" si="5467"/>
        <v>0</v>
      </c>
      <c r="I47088">
        <f t="shared" ca="1" si="5468"/>
        <v>0</v>
      </c>
      <c r="J47088">
        <f t="shared" ca="1" si="5469"/>
        <v>0</v>
      </c>
      <c r="K47088">
        <f t="shared" ca="1" si="5470"/>
        <v>0</v>
      </c>
      <c r="L47088">
        <f t="shared" ca="1" si="5465"/>
        <v>0</v>
      </c>
      <c r="M47088" t="str">
        <f t="shared" ca="1" si="5471"/>
        <v>Looks good!</v>
      </c>
    </row>
    <row r="47089" spans="2:13" x14ac:dyDescent="0.2">
      <c r="B47089">
        <f t="shared" ca="1" si="5466"/>
        <v>80</v>
      </c>
      <c r="C47089">
        <f t="shared" ca="1" si="5466"/>
        <v>48</v>
      </c>
      <c r="D47089">
        <f t="shared" ca="1" si="5466"/>
        <v>37</v>
      </c>
      <c r="E47089">
        <f t="shared" ca="1" si="5466"/>
        <v>63</v>
      </c>
      <c r="H47089">
        <f t="shared" ca="1" si="5467"/>
        <v>0</v>
      </c>
      <c r="I47089">
        <f t="shared" ca="1" si="5468"/>
        <v>0</v>
      </c>
      <c r="J47089">
        <f t="shared" ca="1" si="5469"/>
        <v>0</v>
      </c>
      <c r="K47089">
        <f t="shared" ca="1" si="5470"/>
        <v>0</v>
      </c>
      <c r="L47089">
        <f t="shared" ca="1" si="5465"/>
        <v>0</v>
      </c>
      <c r="M47089" t="str">
        <f t="shared" ca="1" si="5471"/>
        <v>Looks good!</v>
      </c>
    </row>
    <row r="47090" spans="2:13" x14ac:dyDescent="0.2">
      <c r="B47090">
        <f t="shared" ca="1" si="5466"/>
        <v>6</v>
      </c>
      <c r="C47090">
        <f t="shared" ca="1" si="5466"/>
        <v>90</v>
      </c>
      <c r="D47090">
        <f t="shared" ca="1" si="5466"/>
        <v>27</v>
      </c>
      <c r="E47090">
        <f t="shared" ca="1" si="5466"/>
        <v>17</v>
      </c>
      <c r="H47090">
        <f t="shared" ca="1" si="5467"/>
        <v>0</v>
      </c>
      <c r="I47090">
        <f t="shared" ca="1" si="5468"/>
        <v>0</v>
      </c>
      <c r="J47090">
        <f t="shared" ca="1" si="5469"/>
        <v>0</v>
      </c>
      <c r="K47090">
        <f t="shared" ca="1" si="5470"/>
        <v>0</v>
      </c>
      <c r="L47090">
        <f t="shared" ca="1" si="5465"/>
        <v>0</v>
      </c>
      <c r="M47090" t="str">
        <f t="shared" ca="1" si="5471"/>
        <v>Looks good!</v>
      </c>
    </row>
    <row r="47091" spans="2:13" x14ac:dyDescent="0.2">
      <c r="B47091">
        <f t="shared" ca="1" si="5466"/>
        <v>91</v>
      </c>
      <c r="C47091">
        <f t="shared" ca="1" si="5466"/>
        <v>14</v>
      </c>
      <c r="D47091">
        <f t="shared" ca="1" si="5466"/>
        <v>64</v>
      </c>
      <c r="E47091">
        <f t="shared" ca="1" si="5466"/>
        <v>52</v>
      </c>
      <c r="H47091">
        <f t="shared" ca="1" si="5467"/>
        <v>0</v>
      </c>
      <c r="I47091">
        <f t="shared" ca="1" si="5468"/>
        <v>0</v>
      </c>
      <c r="J47091">
        <f t="shared" ca="1" si="5469"/>
        <v>0</v>
      </c>
      <c r="K47091">
        <f t="shared" ca="1" si="5470"/>
        <v>0</v>
      </c>
      <c r="L47091">
        <f t="shared" ca="1" si="5465"/>
        <v>0</v>
      </c>
      <c r="M47091" t="str">
        <f t="shared" ca="1" si="5471"/>
        <v>Looks good!</v>
      </c>
    </row>
    <row r="47092" spans="2:13" x14ac:dyDescent="0.2">
      <c r="B47092">
        <f t="shared" ca="1" si="5466"/>
        <v>31</v>
      </c>
      <c r="C47092">
        <f t="shared" ca="1" si="5466"/>
        <v>62</v>
      </c>
      <c r="D47092">
        <f t="shared" ca="1" si="5466"/>
        <v>2</v>
      </c>
      <c r="E47092">
        <f t="shared" ca="1" si="5466"/>
        <v>5</v>
      </c>
      <c r="H47092">
        <f t="shared" ca="1" si="5467"/>
        <v>0</v>
      </c>
      <c r="I47092">
        <f t="shared" ca="1" si="5468"/>
        <v>0</v>
      </c>
      <c r="J47092">
        <f t="shared" ca="1" si="5469"/>
        <v>1</v>
      </c>
      <c r="K47092">
        <f t="shared" ca="1" si="5470"/>
        <v>1</v>
      </c>
      <c r="L47092">
        <f t="shared" ref="L47092:L47155" ca="1" si="5472">SUM(H47092:K47092)</f>
        <v>2</v>
      </c>
      <c r="M47092" t="str">
        <f t="shared" ca="1" si="5471"/>
        <v>Near miss</v>
      </c>
    </row>
    <row r="47093" spans="2:13" x14ac:dyDescent="0.2">
      <c r="B47093">
        <f t="shared" ref="B47093:E47156" ca="1" si="5473">RANDBETWEEN(1,100)</f>
        <v>91</v>
      </c>
      <c r="C47093">
        <f t="shared" ca="1" si="5473"/>
        <v>84</v>
      </c>
      <c r="D47093">
        <f t="shared" ca="1" si="5473"/>
        <v>5</v>
      </c>
      <c r="E47093">
        <f t="shared" ca="1" si="5473"/>
        <v>69</v>
      </c>
      <c r="H47093">
        <f t="shared" ca="1" si="5467"/>
        <v>0</v>
      </c>
      <c r="I47093">
        <f t="shared" ca="1" si="5468"/>
        <v>0</v>
      </c>
      <c r="J47093">
        <f t="shared" ca="1" si="5469"/>
        <v>1</v>
      </c>
      <c r="K47093">
        <f t="shared" ca="1" si="5470"/>
        <v>0</v>
      </c>
      <c r="L47093">
        <f t="shared" ca="1" si="5472"/>
        <v>1</v>
      </c>
      <c r="M47093" t="str">
        <f t="shared" ca="1" si="5471"/>
        <v>Fix problem</v>
      </c>
    </row>
    <row r="47094" spans="2:13" x14ac:dyDescent="0.2">
      <c r="B47094">
        <f t="shared" ca="1" si="5473"/>
        <v>15</v>
      </c>
      <c r="C47094">
        <f t="shared" ca="1" si="5473"/>
        <v>25</v>
      </c>
      <c r="D47094">
        <f t="shared" ca="1" si="5473"/>
        <v>35</v>
      </c>
      <c r="E47094">
        <f t="shared" ca="1" si="5473"/>
        <v>17</v>
      </c>
      <c r="H47094">
        <f t="shared" ca="1" si="5467"/>
        <v>0</v>
      </c>
      <c r="I47094">
        <f t="shared" ca="1" si="5468"/>
        <v>0</v>
      </c>
      <c r="J47094">
        <f t="shared" ca="1" si="5469"/>
        <v>0</v>
      </c>
      <c r="K47094">
        <f t="shared" ca="1" si="5470"/>
        <v>0</v>
      </c>
      <c r="L47094">
        <f t="shared" ca="1" si="5472"/>
        <v>0</v>
      </c>
      <c r="M47094" t="str">
        <f t="shared" ca="1" si="5471"/>
        <v>Looks good!</v>
      </c>
    </row>
    <row r="47095" spans="2:13" x14ac:dyDescent="0.2">
      <c r="B47095">
        <f t="shared" ca="1" si="5473"/>
        <v>69</v>
      </c>
      <c r="C47095">
        <f t="shared" ca="1" si="5473"/>
        <v>93</v>
      </c>
      <c r="D47095">
        <f t="shared" ca="1" si="5473"/>
        <v>47</v>
      </c>
      <c r="E47095">
        <f t="shared" ca="1" si="5473"/>
        <v>84</v>
      </c>
      <c r="H47095">
        <f t="shared" ca="1" si="5467"/>
        <v>0</v>
      </c>
      <c r="I47095">
        <f t="shared" ca="1" si="5468"/>
        <v>0</v>
      </c>
      <c r="J47095">
        <f t="shared" ca="1" si="5469"/>
        <v>0</v>
      </c>
      <c r="K47095">
        <f t="shared" ca="1" si="5470"/>
        <v>0</v>
      </c>
      <c r="L47095">
        <f t="shared" ca="1" si="5472"/>
        <v>0</v>
      </c>
      <c r="M47095" t="str">
        <f t="shared" ca="1" si="5471"/>
        <v>Looks good!</v>
      </c>
    </row>
    <row r="47096" spans="2:13" x14ac:dyDescent="0.2">
      <c r="B47096">
        <f t="shared" ca="1" si="5473"/>
        <v>45</v>
      </c>
      <c r="C47096">
        <f t="shared" ca="1" si="5473"/>
        <v>52</v>
      </c>
      <c r="D47096">
        <f t="shared" ca="1" si="5473"/>
        <v>52</v>
      </c>
      <c r="E47096">
        <f t="shared" ca="1" si="5473"/>
        <v>78</v>
      </c>
      <c r="H47096">
        <f t="shared" ca="1" si="5467"/>
        <v>0</v>
      </c>
      <c r="I47096">
        <f t="shared" ca="1" si="5468"/>
        <v>0</v>
      </c>
      <c r="J47096">
        <f t="shared" ca="1" si="5469"/>
        <v>0</v>
      </c>
      <c r="K47096">
        <f t="shared" ca="1" si="5470"/>
        <v>0</v>
      </c>
      <c r="L47096">
        <f t="shared" ca="1" si="5472"/>
        <v>0</v>
      </c>
      <c r="M47096" t="str">
        <f t="shared" ca="1" si="5471"/>
        <v>Looks good!</v>
      </c>
    </row>
    <row r="47097" spans="2:13" x14ac:dyDescent="0.2">
      <c r="B47097">
        <f t="shared" ca="1" si="5473"/>
        <v>61</v>
      </c>
      <c r="C47097">
        <f t="shared" ca="1" si="5473"/>
        <v>58</v>
      </c>
      <c r="D47097">
        <f t="shared" ca="1" si="5473"/>
        <v>58</v>
      </c>
      <c r="E47097">
        <f t="shared" ca="1" si="5473"/>
        <v>64</v>
      </c>
      <c r="H47097">
        <f t="shared" ca="1" si="5467"/>
        <v>0</v>
      </c>
      <c r="I47097">
        <f t="shared" ca="1" si="5468"/>
        <v>0</v>
      </c>
      <c r="J47097">
        <f t="shared" ca="1" si="5469"/>
        <v>0</v>
      </c>
      <c r="K47097">
        <f t="shared" ca="1" si="5470"/>
        <v>0</v>
      </c>
      <c r="L47097">
        <f t="shared" ca="1" si="5472"/>
        <v>0</v>
      </c>
      <c r="M47097" t="str">
        <f t="shared" ca="1" si="5471"/>
        <v>Looks good!</v>
      </c>
    </row>
    <row r="47098" spans="2:13" x14ac:dyDescent="0.2">
      <c r="B47098">
        <f t="shared" ca="1" si="5473"/>
        <v>30</v>
      </c>
      <c r="C47098">
        <f t="shared" ca="1" si="5473"/>
        <v>96</v>
      </c>
      <c r="D47098">
        <f t="shared" ca="1" si="5473"/>
        <v>52</v>
      </c>
      <c r="E47098">
        <f t="shared" ca="1" si="5473"/>
        <v>22</v>
      </c>
      <c r="H47098">
        <f t="shared" ca="1" si="5467"/>
        <v>0</v>
      </c>
      <c r="I47098">
        <f t="shared" ca="1" si="5468"/>
        <v>0</v>
      </c>
      <c r="J47098">
        <f t="shared" ca="1" si="5469"/>
        <v>0</v>
      </c>
      <c r="K47098">
        <f t="shared" ca="1" si="5470"/>
        <v>0</v>
      </c>
      <c r="L47098">
        <f t="shared" ca="1" si="5472"/>
        <v>0</v>
      </c>
      <c r="M47098" t="str">
        <f t="shared" ca="1" si="5471"/>
        <v>Looks good!</v>
      </c>
    </row>
    <row r="47099" spans="2:13" x14ac:dyDescent="0.2">
      <c r="B47099">
        <f t="shared" ca="1" si="5473"/>
        <v>36</v>
      </c>
      <c r="C47099">
        <f t="shared" ca="1" si="5473"/>
        <v>91</v>
      </c>
      <c r="D47099">
        <f t="shared" ca="1" si="5473"/>
        <v>72</v>
      </c>
      <c r="E47099">
        <f t="shared" ca="1" si="5473"/>
        <v>59</v>
      </c>
      <c r="H47099">
        <f t="shared" ca="1" si="5467"/>
        <v>0</v>
      </c>
      <c r="I47099">
        <f t="shared" ca="1" si="5468"/>
        <v>0</v>
      </c>
      <c r="J47099">
        <f t="shared" ca="1" si="5469"/>
        <v>0</v>
      </c>
      <c r="K47099">
        <f t="shared" ca="1" si="5470"/>
        <v>0</v>
      </c>
      <c r="L47099">
        <f t="shared" ca="1" si="5472"/>
        <v>0</v>
      </c>
      <c r="M47099" t="str">
        <f t="shared" ca="1" si="5471"/>
        <v>Looks good!</v>
      </c>
    </row>
    <row r="47100" spans="2:13" x14ac:dyDescent="0.2">
      <c r="B47100">
        <f t="shared" ca="1" si="5473"/>
        <v>88</v>
      </c>
      <c r="C47100">
        <f t="shared" ca="1" si="5473"/>
        <v>8</v>
      </c>
      <c r="D47100">
        <f t="shared" ca="1" si="5473"/>
        <v>42</v>
      </c>
      <c r="E47100">
        <f t="shared" ca="1" si="5473"/>
        <v>13</v>
      </c>
      <c r="H47100">
        <f t="shared" ca="1" si="5467"/>
        <v>0</v>
      </c>
      <c r="I47100">
        <f t="shared" ca="1" si="5468"/>
        <v>0</v>
      </c>
      <c r="J47100">
        <f t="shared" ca="1" si="5469"/>
        <v>0</v>
      </c>
      <c r="K47100">
        <f t="shared" ca="1" si="5470"/>
        <v>0</v>
      </c>
      <c r="L47100">
        <f t="shared" ca="1" si="5472"/>
        <v>0</v>
      </c>
      <c r="M47100" t="str">
        <f t="shared" ca="1" si="5471"/>
        <v>Looks good!</v>
      </c>
    </row>
    <row r="47101" spans="2:13" x14ac:dyDescent="0.2">
      <c r="B47101">
        <f t="shared" ca="1" si="5473"/>
        <v>95</v>
      </c>
      <c r="C47101">
        <f t="shared" ca="1" si="5473"/>
        <v>38</v>
      </c>
      <c r="D47101">
        <f t="shared" ca="1" si="5473"/>
        <v>50</v>
      </c>
      <c r="E47101">
        <f t="shared" ca="1" si="5473"/>
        <v>24</v>
      </c>
      <c r="H47101">
        <f t="shared" ca="1" si="5467"/>
        <v>0</v>
      </c>
      <c r="I47101">
        <f t="shared" ca="1" si="5468"/>
        <v>0</v>
      </c>
      <c r="J47101">
        <f t="shared" ca="1" si="5469"/>
        <v>0</v>
      </c>
      <c r="K47101">
        <f t="shared" ca="1" si="5470"/>
        <v>0</v>
      </c>
      <c r="L47101">
        <f t="shared" ca="1" si="5472"/>
        <v>0</v>
      </c>
      <c r="M47101" t="str">
        <f t="shared" ca="1" si="5471"/>
        <v>Looks good!</v>
      </c>
    </row>
    <row r="47102" spans="2:13" x14ac:dyDescent="0.2">
      <c r="B47102">
        <f t="shared" ca="1" si="5473"/>
        <v>88</v>
      </c>
      <c r="C47102">
        <f t="shared" ca="1" si="5473"/>
        <v>37</v>
      </c>
      <c r="D47102">
        <f t="shared" ca="1" si="5473"/>
        <v>4</v>
      </c>
      <c r="E47102">
        <f t="shared" ca="1" si="5473"/>
        <v>95</v>
      </c>
      <c r="H47102">
        <f t="shared" ca="1" si="5467"/>
        <v>0</v>
      </c>
      <c r="I47102">
        <f t="shared" ca="1" si="5468"/>
        <v>0</v>
      </c>
      <c r="J47102">
        <f t="shared" ca="1" si="5469"/>
        <v>1</v>
      </c>
      <c r="K47102">
        <f t="shared" ca="1" si="5470"/>
        <v>0</v>
      </c>
      <c r="L47102">
        <f t="shared" ca="1" si="5472"/>
        <v>1</v>
      </c>
      <c r="M47102" t="str">
        <f t="shared" ca="1" si="5471"/>
        <v>Fix problem</v>
      </c>
    </row>
    <row r="47103" spans="2:13" x14ac:dyDescent="0.2">
      <c r="B47103">
        <f t="shared" ca="1" si="5473"/>
        <v>97</v>
      </c>
      <c r="C47103">
        <f t="shared" ca="1" si="5473"/>
        <v>39</v>
      </c>
      <c r="D47103">
        <f t="shared" ca="1" si="5473"/>
        <v>51</v>
      </c>
      <c r="E47103">
        <f t="shared" ca="1" si="5473"/>
        <v>45</v>
      </c>
      <c r="H47103">
        <f t="shared" ca="1" si="5467"/>
        <v>0</v>
      </c>
      <c r="I47103">
        <f t="shared" ca="1" si="5468"/>
        <v>0</v>
      </c>
      <c r="J47103">
        <f t="shared" ca="1" si="5469"/>
        <v>0</v>
      </c>
      <c r="K47103">
        <f t="shared" ca="1" si="5470"/>
        <v>0</v>
      </c>
      <c r="L47103">
        <f t="shared" ca="1" si="5472"/>
        <v>0</v>
      </c>
      <c r="M47103" t="str">
        <f t="shared" ca="1" si="5471"/>
        <v>Looks good!</v>
      </c>
    </row>
    <row r="47104" spans="2:13" x14ac:dyDescent="0.2">
      <c r="B47104">
        <f t="shared" ca="1" si="5473"/>
        <v>29</v>
      </c>
      <c r="C47104">
        <f t="shared" ca="1" si="5473"/>
        <v>19</v>
      </c>
      <c r="D47104">
        <f t="shared" ca="1" si="5473"/>
        <v>91</v>
      </c>
      <c r="E47104">
        <f t="shared" ca="1" si="5473"/>
        <v>91</v>
      </c>
      <c r="H47104">
        <f t="shared" ca="1" si="5467"/>
        <v>0</v>
      </c>
      <c r="I47104">
        <f t="shared" ca="1" si="5468"/>
        <v>0</v>
      </c>
      <c r="J47104">
        <f t="shared" ca="1" si="5469"/>
        <v>0</v>
      </c>
      <c r="K47104">
        <f t="shared" ca="1" si="5470"/>
        <v>0</v>
      </c>
      <c r="L47104">
        <f t="shared" ca="1" si="5472"/>
        <v>0</v>
      </c>
      <c r="M47104" t="str">
        <f t="shared" ca="1" si="5471"/>
        <v>Looks good!</v>
      </c>
    </row>
    <row r="47105" spans="2:13" x14ac:dyDescent="0.2">
      <c r="B47105">
        <f t="shared" ca="1" si="5473"/>
        <v>44</v>
      </c>
      <c r="C47105">
        <f t="shared" ca="1" si="5473"/>
        <v>97</v>
      </c>
      <c r="D47105">
        <f t="shared" ca="1" si="5473"/>
        <v>50</v>
      </c>
      <c r="E47105">
        <f t="shared" ca="1" si="5473"/>
        <v>55</v>
      </c>
      <c r="H47105">
        <f t="shared" ca="1" si="5467"/>
        <v>0</v>
      </c>
      <c r="I47105">
        <f t="shared" ca="1" si="5468"/>
        <v>0</v>
      </c>
      <c r="J47105">
        <f t="shared" ca="1" si="5469"/>
        <v>0</v>
      </c>
      <c r="K47105">
        <f t="shared" ca="1" si="5470"/>
        <v>0</v>
      </c>
      <c r="L47105">
        <f t="shared" ca="1" si="5472"/>
        <v>0</v>
      </c>
      <c r="M47105" t="str">
        <f t="shared" ca="1" si="5471"/>
        <v>Looks good!</v>
      </c>
    </row>
    <row r="47106" spans="2:13" x14ac:dyDescent="0.2">
      <c r="B47106">
        <f t="shared" ca="1" si="5473"/>
        <v>59</v>
      </c>
      <c r="C47106">
        <f t="shared" ca="1" si="5473"/>
        <v>28</v>
      </c>
      <c r="D47106">
        <f t="shared" ca="1" si="5473"/>
        <v>89</v>
      </c>
      <c r="E47106">
        <f t="shared" ca="1" si="5473"/>
        <v>78</v>
      </c>
      <c r="H47106">
        <f t="shared" ca="1" si="5467"/>
        <v>0</v>
      </c>
      <c r="I47106">
        <f t="shared" ca="1" si="5468"/>
        <v>0</v>
      </c>
      <c r="J47106">
        <f t="shared" ca="1" si="5469"/>
        <v>0</v>
      </c>
      <c r="K47106">
        <f t="shared" ca="1" si="5470"/>
        <v>0</v>
      </c>
      <c r="L47106">
        <f t="shared" ca="1" si="5472"/>
        <v>0</v>
      </c>
      <c r="M47106" t="str">
        <f t="shared" ca="1" si="5471"/>
        <v>Looks good!</v>
      </c>
    </row>
    <row r="47107" spans="2:13" x14ac:dyDescent="0.2">
      <c r="B47107">
        <f t="shared" ca="1" si="5473"/>
        <v>66</v>
      </c>
      <c r="C47107">
        <f t="shared" ca="1" si="5473"/>
        <v>4</v>
      </c>
      <c r="D47107">
        <f t="shared" ca="1" si="5473"/>
        <v>68</v>
      </c>
      <c r="E47107">
        <f t="shared" ca="1" si="5473"/>
        <v>82</v>
      </c>
      <c r="H47107">
        <f t="shared" ca="1" si="5467"/>
        <v>0</v>
      </c>
      <c r="I47107">
        <f t="shared" ca="1" si="5468"/>
        <v>1</v>
      </c>
      <c r="J47107">
        <f t="shared" ca="1" si="5469"/>
        <v>0</v>
      </c>
      <c r="K47107">
        <f t="shared" ca="1" si="5470"/>
        <v>0</v>
      </c>
      <c r="L47107">
        <f t="shared" ca="1" si="5472"/>
        <v>1</v>
      </c>
      <c r="M47107" t="str">
        <f t="shared" ca="1" si="5471"/>
        <v>Fix problem</v>
      </c>
    </row>
    <row r="47108" spans="2:13" x14ac:dyDescent="0.2">
      <c r="B47108">
        <f t="shared" ca="1" si="5473"/>
        <v>21</v>
      </c>
      <c r="C47108">
        <f t="shared" ca="1" si="5473"/>
        <v>99</v>
      </c>
      <c r="D47108">
        <f t="shared" ca="1" si="5473"/>
        <v>67</v>
      </c>
      <c r="E47108">
        <f t="shared" ca="1" si="5473"/>
        <v>55</v>
      </c>
      <c r="H47108">
        <f t="shared" ca="1" si="5467"/>
        <v>0</v>
      </c>
      <c r="I47108">
        <f t="shared" ca="1" si="5468"/>
        <v>0</v>
      </c>
      <c r="J47108">
        <f t="shared" ca="1" si="5469"/>
        <v>0</v>
      </c>
      <c r="K47108">
        <f t="shared" ca="1" si="5470"/>
        <v>0</v>
      </c>
      <c r="L47108">
        <f t="shared" ca="1" si="5472"/>
        <v>0</v>
      </c>
      <c r="M47108" t="str">
        <f t="shared" ca="1" si="5471"/>
        <v>Looks good!</v>
      </c>
    </row>
    <row r="47109" spans="2:13" x14ac:dyDescent="0.2">
      <c r="B47109">
        <f t="shared" ca="1" si="5473"/>
        <v>88</v>
      </c>
      <c r="C47109">
        <f t="shared" ca="1" si="5473"/>
        <v>2</v>
      </c>
      <c r="D47109">
        <f t="shared" ca="1" si="5473"/>
        <v>12</v>
      </c>
      <c r="E47109">
        <f t="shared" ca="1" si="5473"/>
        <v>89</v>
      </c>
      <c r="H47109">
        <f t="shared" ca="1" si="5467"/>
        <v>0</v>
      </c>
      <c r="I47109">
        <f t="shared" ca="1" si="5468"/>
        <v>1</v>
      </c>
      <c r="J47109">
        <f t="shared" ca="1" si="5469"/>
        <v>0</v>
      </c>
      <c r="K47109">
        <f t="shared" ca="1" si="5470"/>
        <v>0</v>
      </c>
      <c r="L47109">
        <f t="shared" ca="1" si="5472"/>
        <v>1</v>
      </c>
      <c r="M47109" t="str">
        <f t="shared" ca="1" si="5471"/>
        <v>Fix problem</v>
      </c>
    </row>
    <row r="47110" spans="2:13" x14ac:dyDescent="0.2">
      <c r="B47110">
        <f t="shared" ca="1" si="5473"/>
        <v>49</v>
      </c>
      <c r="C47110">
        <f t="shared" ca="1" si="5473"/>
        <v>58</v>
      </c>
      <c r="D47110">
        <f t="shared" ca="1" si="5473"/>
        <v>77</v>
      </c>
      <c r="E47110">
        <f t="shared" ca="1" si="5473"/>
        <v>99</v>
      </c>
      <c r="H47110">
        <f t="shared" ca="1" si="5467"/>
        <v>0</v>
      </c>
      <c r="I47110">
        <f t="shared" ca="1" si="5468"/>
        <v>0</v>
      </c>
      <c r="J47110">
        <f t="shared" ca="1" si="5469"/>
        <v>0</v>
      </c>
      <c r="K47110">
        <f t="shared" ca="1" si="5470"/>
        <v>0</v>
      </c>
      <c r="L47110">
        <f t="shared" ca="1" si="5472"/>
        <v>0</v>
      </c>
      <c r="M47110" t="str">
        <f t="shared" ca="1" si="5471"/>
        <v>Looks good!</v>
      </c>
    </row>
    <row r="47111" spans="2:13" x14ac:dyDescent="0.2">
      <c r="B47111">
        <f t="shared" ca="1" si="5473"/>
        <v>22</v>
      </c>
      <c r="C47111">
        <f t="shared" ca="1" si="5473"/>
        <v>34</v>
      </c>
      <c r="D47111">
        <f t="shared" ca="1" si="5473"/>
        <v>32</v>
      </c>
      <c r="E47111">
        <f t="shared" ca="1" si="5473"/>
        <v>84</v>
      </c>
      <c r="H47111">
        <f t="shared" ca="1" si="5467"/>
        <v>0</v>
      </c>
      <c r="I47111">
        <f t="shared" ca="1" si="5468"/>
        <v>0</v>
      </c>
      <c r="J47111">
        <f t="shared" ca="1" si="5469"/>
        <v>0</v>
      </c>
      <c r="K47111">
        <f t="shared" ca="1" si="5470"/>
        <v>0</v>
      </c>
      <c r="L47111">
        <f t="shared" ca="1" si="5472"/>
        <v>0</v>
      </c>
      <c r="M47111" t="str">
        <f t="shared" ca="1" si="5471"/>
        <v>Looks good!</v>
      </c>
    </row>
    <row r="47112" spans="2:13" x14ac:dyDescent="0.2">
      <c r="B47112">
        <f t="shared" ca="1" si="5473"/>
        <v>75</v>
      </c>
      <c r="C47112">
        <f t="shared" ca="1" si="5473"/>
        <v>30</v>
      </c>
      <c r="D47112">
        <f t="shared" ca="1" si="5473"/>
        <v>89</v>
      </c>
      <c r="E47112">
        <f t="shared" ca="1" si="5473"/>
        <v>35</v>
      </c>
      <c r="H47112">
        <f t="shared" ca="1" si="5467"/>
        <v>0</v>
      </c>
      <c r="I47112">
        <f t="shared" ca="1" si="5468"/>
        <v>0</v>
      </c>
      <c r="J47112">
        <f t="shared" ca="1" si="5469"/>
        <v>0</v>
      </c>
      <c r="K47112">
        <f t="shared" ca="1" si="5470"/>
        <v>0</v>
      </c>
      <c r="L47112">
        <f t="shared" ca="1" si="5472"/>
        <v>0</v>
      </c>
      <c r="M47112" t="str">
        <f t="shared" ca="1" si="5471"/>
        <v>Looks good!</v>
      </c>
    </row>
    <row r="47113" spans="2:13" x14ac:dyDescent="0.2">
      <c r="B47113">
        <f t="shared" ca="1" si="5473"/>
        <v>49</v>
      </c>
      <c r="C47113">
        <f t="shared" ca="1" si="5473"/>
        <v>95</v>
      </c>
      <c r="D47113">
        <f t="shared" ca="1" si="5473"/>
        <v>71</v>
      </c>
      <c r="E47113">
        <f t="shared" ca="1" si="5473"/>
        <v>54</v>
      </c>
      <c r="H47113">
        <f t="shared" ca="1" si="5467"/>
        <v>0</v>
      </c>
      <c r="I47113">
        <f t="shared" ca="1" si="5468"/>
        <v>0</v>
      </c>
      <c r="J47113">
        <f t="shared" ca="1" si="5469"/>
        <v>0</v>
      </c>
      <c r="K47113">
        <f t="shared" ca="1" si="5470"/>
        <v>0</v>
      </c>
      <c r="L47113">
        <f t="shared" ca="1" si="5472"/>
        <v>0</v>
      </c>
      <c r="M47113" t="str">
        <f t="shared" ca="1" si="5471"/>
        <v>Looks good!</v>
      </c>
    </row>
    <row r="47114" spans="2:13" x14ac:dyDescent="0.2">
      <c r="B47114">
        <f t="shared" ca="1" si="5473"/>
        <v>22</v>
      </c>
      <c r="C47114">
        <f t="shared" ca="1" si="5473"/>
        <v>62</v>
      </c>
      <c r="D47114">
        <f t="shared" ca="1" si="5473"/>
        <v>57</v>
      </c>
      <c r="E47114">
        <f t="shared" ca="1" si="5473"/>
        <v>93</v>
      </c>
      <c r="H47114">
        <f t="shared" ca="1" si="5467"/>
        <v>0</v>
      </c>
      <c r="I47114">
        <f t="shared" ca="1" si="5468"/>
        <v>0</v>
      </c>
      <c r="J47114">
        <f t="shared" ca="1" si="5469"/>
        <v>0</v>
      </c>
      <c r="K47114">
        <f t="shared" ca="1" si="5470"/>
        <v>0</v>
      </c>
      <c r="L47114">
        <f t="shared" ca="1" si="5472"/>
        <v>0</v>
      </c>
      <c r="M47114" t="str">
        <f t="shared" ca="1" si="5471"/>
        <v>Looks good!</v>
      </c>
    </row>
    <row r="47115" spans="2:13" x14ac:dyDescent="0.2">
      <c r="B47115">
        <f t="shared" ca="1" si="5473"/>
        <v>80</v>
      </c>
      <c r="C47115">
        <f t="shared" ca="1" si="5473"/>
        <v>11</v>
      </c>
      <c r="D47115">
        <f t="shared" ca="1" si="5473"/>
        <v>92</v>
      </c>
      <c r="E47115">
        <f t="shared" ca="1" si="5473"/>
        <v>79</v>
      </c>
      <c r="H47115">
        <f t="shared" ref="H47115:H47178" ca="1" si="5474">IF(B47115&lt;=(Prob_same_name*100),1,0)</f>
        <v>0</v>
      </c>
      <c r="I47115">
        <f t="shared" ref="I47115:I47178" ca="1" si="5475">IF(C47115&lt;=(Prob_shift_change*100),1,0)</f>
        <v>0</v>
      </c>
      <c r="J47115">
        <f t="shared" ref="J47115:J47178" ca="1" si="5476">IF(D47115&lt;=(Prob_bad_comm*100),1,0)</f>
        <v>0</v>
      </c>
      <c r="K47115">
        <f t="shared" ref="K47115:K47178" ca="1" si="5477">IF(E47115&lt;=(Prob_bad_cnvrsn*100),1,0)</f>
        <v>0</v>
      </c>
      <c r="L47115">
        <f t="shared" ca="1" si="5472"/>
        <v>0</v>
      </c>
      <c r="M47115" t="str">
        <f t="shared" ref="M47115:M47178" ca="1" si="5478">VLOOKUP(L47115,mis_table,2,FALSE)</f>
        <v>Looks good!</v>
      </c>
    </row>
    <row r="47116" spans="2:13" x14ac:dyDescent="0.2">
      <c r="B47116">
        <f t="shared" ca="1" si="5473"/>
        <v>57</v>
      </c>
      <c r="C47116">
        <f t="shared" ca="1" si="5473"/>
        <v>25</v>
      </c>
      <c r="D47116">
        <f t="shared" ca="1" si="5473"/>
        <v>27</v>
      </c>
      <c r="E47116">
        <f t="shared" ca="1" si="5473"/>
        <v>20</v>
      </c>
      <c r="H47116">
        <f t="shared" ca="1" si="5474"/>
        <v>0</v>
      </c>
      <c r="I47116">
        <f t="shared" ca="1" si="5475"/>
        <v>0</v>
      </c>
      <c r="J47116">
        <f t="shared" ca="1" si="5476"/>
        <v>0</v>
      </c>
      <c r="K47116">
        <f t="shared" ca="1" si="5477"/>
        <v>0</v>
      </c>
      <c r="L47116">
        <f t="shared" ca="1" si="5472"/>
        <v>0</v>
      </c>
      <c r="M47116" t="str">
        <f t="shared" ca="1" si="5478"/>
        <v>Looks good!</v>
      </c>
    </row>
    <row r="47117" spans="2:13" x14ac:dyDescent="0.2">
      <c r="B47117">
        <f t="shared" ca="1" si="5473"/>
        <v>39</v>
      </c>
      <c r="C47117">
        <f t="shared" ca="1" si="5473"/>
        <v>2</v>
      </c>
      <c r="D47117">
        <f t="shared" ca="1" si="5473"/>
        <v>38</v>
      </c>
      <c r="E47117">
        <f t="shared" ca="1" si="5473"/>
        <v>48</v>
      </c>
      <c r="H47117">
        <f t="shared" ca="1" si="5474"/>
        <v>0</v>
      </c>
      <c r="I47117">
        <f t="shared" ca="1" si="5475"/>
        <v>1</v>
      </c>
      <c r="J47117">
        <f t="shared" ca="1" si="5476"/>
        <v>0</v>
      </c>
      <c r="K47117">
        <f t="shared" ca="1" si="5477"/>
        <v>0</v>
      </c>
      <c r="L47117">
        <f t="shared" ca="1" si="5472"/>
        <v>1</v>
      </c>
      <c r="M47117" t="str">
        <f t="shared" ca="1" si="5478"/>
        <v>Fix problem</v>
      </c>
    </row>
    <row r="47118" spans="2:13" x14ac:dyDescent="0.2">
      <c r="B47118">
        <f t="shared" ca="1" si="5473"/>
        <v>48</v>
      </c>
      <c r="C47118">
        <f t="shared" ca="1" si="5473"/>
        <v>97</v>
      </c>
      <c r="D47118">
        <f t="shared" ca="1" si="5473"/>
        <v>46</v>
      </c>
      <c r="E47118">
        <f t="shared" ca="1" si="5473"/>
        <v>59</v>
      </c>
      <c r="H47118">
        <f t="shared" ca="1" si="5474"/>
        <v>0</v>
      </c>
      <c r="I47118">
        <f t="shared" ca="1" si="5475"/>
        <v>0</v>
      </c>
      <c r="J47118">
        <f t="shared" ca="1" si="5476"/>
        <v>0</v>
      </c>
      <c r="K47118">
        <f t="shared" ca="1" si="5477"/>
        <v>0</v>
      </c>
      <c r="L47118">
        <f t="shared" ca="1" si="5472"/>
        <v>0</v>
      </c>
      <c r="M47118" t="str">
        <f t="shared" ca="1" si="5478"/>
        <v>Looks good!</v>
      </c>
    </row>
    <row r="47119" spans="2:13" x14ac:dyDescent="0.2">
      <c r="B47119">
        <f t="shared" ca="1" si="5473"/>
        <v>88</v>
      </c>
      <c r="C47119">
        <f t="shared" ca="1" si="5473"/>
        <v>13</v>
      </c>
      <c r="D47119">
        <f t="shared" ca="1" si="5473"/>
        <v>26</v>
      </c>
      <c r="E47119">
        <f t="shared" ca="1" si="5473"/>
        <v>24</v>
      </c>
      <c r="H47119">
        <f t="shared" ca="1" si="5474"/>
        <v>0</v>
      </c>
      <c r="I47119">
        <f t="shared" ca="1" si="5475"/>
        <v>0</v>
      </c>
      <c r="J47119">
        <f t="shared" ca="1" si="5476"/>
        <v>0</v>
      </c>
      <c r="K47119">
        <f t="shared" ca="1" si="5477"/>
        <v>0</v>
      </c>
      <c r="L47119">
        <f t="shared" ca="1" si="5472"/>
        <v>0</v>
      </c>
      <c r="M47119" t="str">
        <f t="shared" ca="1" si="5478"/>
        <v>Looks good!</v>
      </c>
    </row>
    <row r="47120" spans="2:13" x14ac:dyDescent="0.2">
      <c r="B47120">
        <f t="shared" ca="1" si="5473"/>
        <v>1</v>
      </c>
      <c r="C47120">
        <f t="shared" ca="1" si="5473"/>
        <v>75</v>
      </c>
      <c r="D47120">
        <f t="shared" ca="1" si="5473"/>
        <v>45</v>
      </c>
      <c r="E47120">
        <f t="shared" ca="1" si="5473"/>
        <v>30</v>
      </c>
      <c r="H47120">
        <f t="shared" ca="1" si="5474"/>
        <v>1</v>
      </c>
      <c r="I47120">
        <f t="shared" ca="1" si="5475"/>
        <v>0</v>
      </c>
      <c r="J47120">
        <f t="shared" ca="1" si="5476"/>
        <v>0</v>
      </c>
      <c r="K47120">
        <f t="shared" ca="1" si="5477"/>
        <v>0</v>
      </c>
      <c r="L47120">
        <f t="shared" ca="1" si="5472"/>
        <v>1</v>
      </c>
      <c r="M47120" t="str">
        <f t="shared" ca="1" si="5478"/>
        <v>Fix problem</v>
      </c>
    </row>
    <row r="47121" spans="2:13" x14ac:dyDescent="0.2">
      <c r="B47121">
        <f t="shared" ca="1" si="5473"/>
        <v>7</v>
      </c>
      <c r="C47121">
        <f t="shared" ca="1" si="5473"/>
        <v>39</v>
      </c>
      <c r="D47121">
        <f t="shared" ca="1" si="5473"/>
        <v>65</v>
      </c>
      <c r="E47121">
        <f t="shared" ca="1" si="5473"/>
        <v>29</v>
      </c>
      <c r="H47121">
        <f t="shared" ca="1" si="5474"/>
        <v>0</v>
      </c>
      <c r="I47121">
        <f t="shared" ca="1" si="5475"/>
        <v>0</v>
      </c>
      <c r="J47121">
        <f t="shared" ca="1" si="5476"/>
        <v>0</v>
      </c>
      <c r="K47121">
        <f t="shared" ca="1" si="5477"/>
        <v>0</v>
      </c>
      <c r="L47121">
        <f t="shared" ca="1" si="5472"/>
        <v>0</v>
      </c>
      <c r="M47121" t="str">
        <f t="shared" ca="1" si="5478"/>
        <v>Looks good!</v>
      </c>
    </row>
    <row r="47122" spans="2:13" x14ac:dyDescent="0.2">
      <c r="B47122">
        <f t="shared" ca="1" si="5473"/>
        <v>24</v>
      </c>
      <c r="C47122">
        <f t="shared" ca="1" si="5473"/>
        <v>88</v>
      </c>
      <c r="D47122">
        <f t="shared" ca="1" si="5473"/>
        <v>55</v>
      </c>
      <c r="E47122">
        <f t="shared" ca="1" si="5473"/>
        <v>6</v>
      </c>
      <c r="H47122">
        <f t="shared" ca="1" si="5474"/>
        <v>0</v>
      </c>
      <c r="I47122">
        <f t="shared" ca="1" si="5475"/>
        <v>0</v>
      </c>
      <c r="J47122">
        <f t="shared" ca="1" si="5476"/>
        <v>0</v>
      </c>
      <c r="K47122">
        <f t="shared" ca="1" si="5477"/>
        <v>0</v>
      </c>
      <c r="L47122">
        <f t="shared" ca="1" si="5472"/>
        <v>0</v>
      </c>
      <c r="M47122" t="str">
        <f t="shared" ca="1" si="5478"/>
        <v>Looks good!</v>
      </c>
    </row>
    <row r="47123" spans="2:13" x14ac:dyDescent="0.2">
      <c r="B47123">
        <f t="shared" ca="1" si="5473"/>
        <v>38</v>
      </c>
      <c r="C47123">
        <f t="shared" ca="1" si="5473"/>
        <v>2</v>
      </c>
      <c r="D47123">
        <f t="shared" ca="1" si="5473"/>
        <v>46</v>
      </c>
      <c r="E47123">
        <f t="shared" ca="1" si="5473"/>
        <v>21</v>
      </c>
      <c r="H47123">
        <f t="shared" ca="1" si="5474"/>
        <v>0</v>
      </c>
      <c r="I47123">
        <f t="shared" ca="1" si="5475"/>
        <v>1</v>
      </c>
      <c r="J47123">
        <f t="shared" ca="1" si="5476"/>
        <v>0</v>
      </c>
      <c r="K47123">
        <f t="shared" ca="1" si="5477"/>
        <v>0</v>
      </c>
      <c r="L47123">
        <f t="shared" ca="1" si="5472"/>
        <v>1</v>
      </c>
      <c r="M47123" t="str">
        <f t="shared" ca="1" si="5478"/>
        <v>Fix problem</v>
      </c>
    </row>
    <row r="47124" spans="2:13" x14ac:dyDescent="0.2">
      <c r="B47124">
        <f t="shared" ca="1" si="5473"/>
        <v>14</v>
      </c>
      <c r="C47124">
        <f t="shared" ca="1" si="5473"/>
        <v>37</v>
      </c>
      <c r="D47124">
        <f t="shared" ca="1" si="5473"/>
        <v>77</v>
      </c>
      <c r="E47124">
        <f t="shared" ca="1" si="5473"/>
        <v>28</v>
      </c>
      <c r="H47124">
        <f t="shared" ca="1" si="5474"/>
        <v>0</v>
      </c>
      <c r="I47124">
        <f t="shared" ca="1" si="5475"/>
        <v>0</v>
      </c>
      <c r="J47124">
        <f t="shared" ca="1" si="5476"/>
        <v>0</v>
      </c>
      <c r="K47124">
        <f t="shared" ca="1" si="5477"/>
        <v>0</v>
      </c>
      <c r="L47124">
        <f t="shared" ca="1" si="5472"/>
        <v>0</v>
      </c>
      <c r="M47124" t="str">
        <f t="shared" ca="1" si="5478"/>
        <v>Looks good!</v>
      </c>
    </row>
    <row r="47125" spans="2:13" x14ac:dyDescent="0.2">
      <c r="B47125">
        <f t="shared" ca="1" si="5473"/>
        <v>82</v>
      </c>
      <c r="C47125">
        <f t="shared" ca="1" si="5473"/>
        <v>10</v>
      </c>
      <c r="D47125">
        <f t="shared" ca="1" si="5473"/>
        <v>5</v>
      </c>
      <c r="E47125">
        <f t="shared" ca="1" si="5473"/>
        <v>9</v>
      </c>
      <c r="H47125">
        <f t="shared" ca="1" si="5474"/>
        <v>0</v>
      </c>
      <c r="I47125">
        <f t="shared" ca="1" si="5475"/>
        <v>0</v>
      </c>
      <c r="J47125">
        <f t="shared" ca="1" si="5476"/>
        <v>1</v>
      </c>
      <c r="K47125">
        <f t="shared" ca="1" si="5477"/>
        <v>0</v>
      </c>
      <c r="L47125">
        <f t="shared" ca="1" si="5472"/>
        <v>1</v>
      </c>
      <c r="M47125" t="str">
        <f t="shared" ca="1" si="5478"/>
        <v>Fix problem</v>
      </c>
    </row>
    <row r="47126" spans="2:13" x14ac:dyDescent="0.2">
      <c r="B47126">
        <f t="shared" ca="1" si="5473"/>
        <v>68</v>
      </c>
      <c r="C47126">
        <f t="shared" ca="1" si="5473"/>
        <v>51</v>
      </c>
      <c r="D47126">
        <f t="shared" ca="1" si="5473"/>
        <v>28</v>
      </c>
      <c r="E47126">
        <f t="shared" ca="1" si="5473"/>
        <v>9</v>
      </c>
      <c r="H47126">
        <f t="shared" ca="1" si="5474"/>
        <v>0</v>
      </c>
      <c r="I47126">
        <f t="shared" ca="1" si="5475"/>
        <v>0</v>
      </c>
      <c r="J47126">
        <f t="shared" ca="1" si="5476"/>
        <v>0</v>
      </c>
      <c r="K47126">
        <f t="shared" ca="1" si="5477"/>
        <v>0</v>
      </c>
      <c r="L47126">
        <f t="shared" ca="1" si="5472"/>
        <v>0</v>
      </c>
      <c r="M47126" t="str">
        <f t="shared" ca="1" si="5478"/>
        <v>Looks good!</v>
      </c>
    </row>
    <row r="47127" spans="2:13" x14ac:dyDescent="0.2">
      <c r="B47127">
        <f t="shared" ca="1" si="5473"/>
        <v>90</v>
      </c>
      <c r="C47127">
        <f t="shared" ca="1" si="5473"/>
        <v>39</v>
      </c>
      <c r="D47127">
        <f t="shared" ca="1" si="5473"/>
        <v>43</v>
      </c>
      <c r="E47127">
        <f t="shared" ca="1" si="5473"/>
        <v>91</v>
      </c>
      <c r="H47127">
        <f t="shared" ca="1" si="5474"/>
        <v>0</v>
      </c>
      <c r="I47127">
        <f t="shared" ca="1" si="5475"/>
        <v>0</v>
      </c>
      <c r="J47127">
        <f t="shared" ca="1" si="5476"/>
        <v>0</v>
      </c>
      <c r="K47127">
        <f t="shared" ca="1" si="5477"/>
        <v>0</v>
      </c>
      <c r="L47127">
        <f t="shared" ca="1" si="5472"/>
        <v>0</v>
      </c>
      <c r="M47127" t="str">
        <f t="shared" ca="1" si="5478"/>
        <v>Looks good!</v>
      </c>
    </row>
    <row r="47128" spans="2:13" x14ac:dyDescent="0.2">
      <c r="B47128">
        <f t="shared" ca="1" si="5473"/>
        <v>30</v>
      </c>
      <c r="C47128">
        <f t="shared" ca="1" si="5473"/>
        <v>30</v>
      </c>
      <c r="D47128">
        <f t="shared" ca="1" si="5473"/>
        <v>80</v>
      </c>
      <c r="E47128">
        <f t="shared" ca="1" si="5473"/>
        <v>82</v>
      </c>
      <c r="H47128">
        <f t="shared" ca="1" si="5474"/>
        <v>0</v>
      </c>
      <c r="I47128">
        <f t="shared" ca="1" si="5475"/>
        <v>0</v>
      </c>
      <c r="J47128">
        <f t="shared" ca="1" si="5476"/>
        <v>0</v>
      </c>
      <c r="K47128">
        <f t="shared" ca="1" si="5477"/>
        <v>0</v>
      </c>
      <c r="L47128">
        <f t="shared" ca="1" si="5472"/>
        <v>0</v>
      </c>
      <c r="M47128" t="str">
        <f t="shared" ca="1" si="5478"/>
        <v>Looks good!</v>
      </c>
    </row>
    <row r="47129" spans="2:13" x14ac:dyDescent="0.2">
      <c r="B47129">
        <f t="shared" ca="1" si="5473"/>
        <v>41</v>
      </c>
      <c r="C47129">
        <f t="shared" ca="1" si="5473"/>
        <v>48</v>
      </c>
      <c r="D47129">
        <f t="shared" ca="1" si="5473"/>
        <v>38</v>
      </c>
      <c r="E47129">
        <f t="shared" ca="1" si="5473"/>
        <v>34</v>
      </c>
      <c r="H47129">
        <f t="shared" ca="1" si="5474"/>
        <v>0</v>
      </c>
      <c r="I47129">
        <f t="shared" ca="1" si="5475"/>
        <v>0</v>
      </c>
      <c r="J47129">
        <f t="shared" ca="1" si="5476"/>
        <v>0</v>
      </c>
      <c r="K47129">
        <f t="shared" ca="1" si="5477"/>
        <v>0</v>
      </c>
      <c r="L47129">
        <f t="shared" ca="1" si="5472"/>
        <v>0</v>
      </c>
      <c r="M47129" t="str">
        <f t="shared" ca="1" si="5478"/>
        <v>Looks good!</v>
      </c>
    </row>
    <row r="47130" spans="2:13" x14ac:dyDescent="0.2">
      <c r="B47130">
        <f t="shared" ca="1" si="5473"/>
        <v>25</v>
      </c>
      <c r="C47130">
        <f t="shared" ca="1" si="5473"/>
        <v>68</v>
      </c>
      <c r="D47130">
        <f t="shared" ca="1" si="5473"/>
        <v>10</v>
      </c>
      <c r="E47130">
        <f t="shared" ca="1" si="5473"/>
        <v>33</v>
      </c>
      <c r="H47130">
        <f t="shared" ca="1" si="5474"/>
        <v>0</v>
      </c>
      <c r="I47130">
        <f t="shared" ca="1" si="5475"/>
        <v>0</v>
      </c>
      <c r="J47130">
        <f t="shared" ca="1" si="5476"/>
        <v>0</v>
      </c>
      <c r="K47130">
        <f t="shared" ca="1" si="5477"/>
        <v>0</v>
      </c>
      <c r="L47130">
        <f t="shared" ca="1" si="5472"/>
        <v>0</v>
      </c>
      <c r="M47130" t="str">
        <f t="shared" ca="1" si="5478"/>
        <v>Looks good!</v>
      </c>
    </row>
    <row r="47131" spans="2:13" x14ac:dyDescent="0.2">
      <c r="B47131">
        <f t="shared" ca="1" si="5473"/>
        <v>80</v>
      </c>
      <c r="C47131">
        <f t="shared" ca="1" si="5473"/>
        <v>79</v>
      </c>
      <c r="D47131">
        <f t="shared" ca="1" si="5473"/>
        <v>91</v>
      </c>
      <c r="E47131">
        <f t="shared" ca="1" si="5473"/>
        <v>15</v>
      </c>
      <c r="H47131">
        <f t="shared" ca="1" si="5474"/>
        <v>0</v>
      </c>
      <c r="I47131">
        <f t="shared" ca="1" si="5475"/>
        <v>0</v>
      </c>
      <c r="J47131">
        <f t="shared" ca="1" si="5476"/>
        <v>0</v>
      </c>
      <c r="K47131">
        <f t="shared" ca="1" si="5477"/>
        <v>0</v>
      </c>
      <c r="L47131">
        <f t="shared" ca="1" si="5472"/>
        <v>0</v>
      </c>
      <c r="M47131" t="str">
        <f t="shared" ca="1" si="5478"/>
        <v>Looks good!</v>
      </c>
    </row>
    <row r="47132" spans="2:13" x14ac:dyDescent="0.2">
      <c r="B47132">
        <f t="shared" ca="1" si="5473"/>
        <v>99</v>
      </c>
      <c r="C47132">
        <f t="shared" ca="1" si="5473"/>
        <v>79</v>
      </c>
      <c r="D47132">
        <f t="shared" ca="1" si="5473"/>
        <v>13</v>
      </c>
      <c r="E47132">
        <f t="shared" ca="1" si="5473"/>
        <v>62</v>
      </c>
      <c r="H47132">
        <f t="shared" ca="1" si="5474"/>
        <v>0</v>
      </c>
      <c r="I47132">
        <f t="shared" ca="1" si="5475"/>
        <v>0</v>
      </c>
      <c r="J47132">
        <f t="shared" ca="1" si="5476"/>
        <v>0</v>
      </c>
      <c r="K47132">
        <f t="shared" ca="1" si="5477"/>
        <v>0</v>
      </c>
      <c r="L47132">
        <f t="shared" ca="1" si="5472"/>
        <v>0</v>
      </c>
      <c r="M47132" t="str">
        <f t="shared" ca="1" si="5478"/>
        <v>Looks good!</v>
      </c>
    </row>
    <row r="47133" spans="2:13" x14ac:dyDescent="0.2">
      <c r="B47133">
        <f t="shared" ca="1" si="5473"/>
        <v>2</v>
      </c>
      <c r="C47133">
        <f t="shared" ca="1" si="5473"/>
        <v>70</v>
      </c>
      <c r="D47133">
        <f t="shared" ca="1" si="5473"/>
        <v>18</v>
      </c>
      <c r="E47133">
        <f t="shared" ca="1" si="5473"/>
        <v>23</v>
      </c>
      <c r="H47133">
        <f t="shared" ca="1" si="5474"/>
        <v>1</v>
      </c>
      <c r="I47133">
        <f t="shared" ca="1" si="5475"/>
        <v>0</v>
      </c>
      <c r="J47133">
        <f t="shared" ca="1" si="5476"/>
        <v>0</v>
      </c>
      <c r="K47133">
        <f t="shared" ca="1" si="5477"/>
        <v>0</v>
      </c>
      <c r="L47133">
        <f t="shared" ca="1" si="5472"/>
        <v>1</v>
      </c>
      <c r="M47133" t="str">
        <f t="shared" ca="1" si="5478"/>
        <v>Fix problem</v>
      </c>
    </row>
    <row r="47134" spans="2:13" x14ac:dyDescent="0.2">
      <c r="B47134">
        <f t="shared" ca="1" si="5473"/>
        <v>59</v>
      </c>
      <c r="C47134">
        <f t="shared" ca="1" si="5473"/>
        <v>73</v>
      </c>
      <c r="D47134">
        <f t="shared" ca="1" si="5473"/>
        <v>87</v>
      </c>
      <c r="E47134">
        <f t="shared" ca="1" si="5473"/>
        <v>46</v>
      </c>
      <c r="H47134">
        <f t="shared" ca="1" si="5474"/>
        <v>0</v>
      </c>
      <c r="I47134">
        <f t="shared" ca="1" si="5475"/>
        <v>0</v>
      </c>
      <c r="J47134">
        <f t="shared" ca="1" si="5476"/>
        <v>0</v>
      </c>
      <c r="K47134">
        <f t="shared" ca="1" si="5477"/>
        <v>0</v>
      </c>
      <c r="L47134">
        <f t="shared" ca="1" si="5472"/>
        <v>0</v>
      </c>
      <c r="M47134" t="str">
        <f t="shared" ca="1" si="5478"/>
        <v>Looks good!</v>
      </c>
    </row>
    <row r="47135" spans="2:13" x14ac:dyDescent="0.2">
      <c r="B47135">
        <f t="shared" ca="1" si="5473"/>
        <v>35</v>
      </c>
      <c r="C47135">
        <f t="shared" ca="1" si="5473"/>
        <v>97</v>
      </c>
      <c r="D47135">
        <f t="shared" ca="1" si="5473"/>
        <v>20</v>
      </c>
      <c r="E47135">
        <f t="shared" ca="1" si="5473"/>
        <v>75</v>
      </c>
      <c r="H47135">
        <f t="shared" ca="1" si="5474"/>
        <v>0</v>
      </c>
      <c r="I47135">
        <f t="shared" ca="1" si="5475"/>
        <v>0</v>
      </c>
      <c r="J47135">
        <f t="shared" ca="1" si="5476"/>
        <v>0</v>
      </c>
      <c r="K47135">
        <f t="shared" ca="1" si="5477"/>
        <v>0</v>
      </c>
      <c r="L47135">
        <f t="shared" ca="1" si="5472"/>
        <v>0</v>
      </c>
      <c r="M47135" t="str">
        <f t="shared" ca="1" si="5478"/>
        <v>Looks good!</v>
      </c>
    </row>
    <row r="47136" spans="2:13" x14ac:dyDescent="0.2">
      <c r="B47136">
        <f t="shared" ca="1" si="5473"/>
        <v>60</v>
      </c>
      <c r="C47136">
        <f t="shared" ca="1" si="5473"/>
        <v>97</v>
      </c>
      <c r="D47136">
        <f t="shared" ca="1" si="5473"/>
        <v>19</v>
      </c>
      <c r="E47136">
        <f t="shared" ca="1" si="5473"/>
        <v>68</v>
      </c>
      <c r="H47136">
        <f t="shared" ca="1" si="5474"/>
        <v>0</v>
      </c>
      <c r="I47136">
        <f t="shared" ca="1" si="5475"/>
        <v>0</v>
      </c>
      <c r="J47136">
        <f t="shared" ca="1" si="5476"/>
        <v>0</v>
      </c>
      <c r="K47136">
        <f t="shared" ca="1" si="5477"/>
        <v>0</v>
      </c>
      <c r="L47136">
        <f t="shared" ca="1" si="5472"/>
        <v>0</v>
      </c>
      <c r="M47136" t="str">
        <f t="shared" ca="1" si="5478"/>
        <v>Looks good!</v>
      </c>
    </row>
    <row r="47137" spans="2:13" x14ac:dyDescent="0.2">
      <c r="B47137">
        <f t="shared" ca="1" si="5473"/>
        <v>72</v>
      </c>
      <c r="C47137">
        <f t="shared" ca="1" si="5473"/>
        <v>40</v>
      </c>
      <c r="D47137">
        <f t="shared" ca="1" si="5473"/>
        <v>50</v>
      </c>
      <c r="E47137">
        <f t="shared" ca="1" si="5473"/>
        <v>64</v>
      </c>
      <c r="H47137">
        <f t="shared" ca="1" si="5474"/>
        <v>0</v>
      </c>
      <c r="I47137">
        <f t="shared" ca="1" si="5475"/>
        <v>0</v>
      </c>
      <c r="J47137">
        <f t="shared" ca="1" si="5476"/>
        <v>0</v>
      </c>
      <c r="K47137">
        <f t="shared" ca="1" si="5477"/>
        <v>0</v>
      </c>
      <c r="L47137">
        <f t="shared" ca="1" si="5472"/>
        <v>0</v>
      </c>
      <c r="M47137" t="str">
        <f t="shared" ca="1" si="5478"/>
        <v>Looks good!</v>
      </c>
    </row>
    <row r="47138" spans="2:13" x14ac:dyDescent="0.2">
      <c r="B47138">
        <f t="shared" ca="1" si="5473"/>
        <v>66</v>
      </c>
      <c r="C47138">
        <f t="shared" ca="1" si="5473"/>
        <v>37</v>
      </c>
      <c r="D47138">
        <f t="shared" ca="1" si="5473"/>
        <v>39</v>
      </c>
      <c r="E47138">
        <f t="shared" ca="1" si="5473"/>
        <v>46</v>
      </c>
      <c r="H47138">
        <f t="shared" ca="1" si="5474"/>
        <v>0</v>
      </c>
      <c r="I47138">
        <f t="shared" ca="1" si="5475"/>
        <v>0</v>
      </c>
      <c r="J47138">
        <f t="shared" ca="1" si="5476"/>
        <v>0</v>
      </c>
      <c r="K47138">
        <f t="shared" ca="1" si="5477"/>
        <v>0</v>
      </c>
      <c r="L47138">
        <f t="shared" ca="1" si="5472"/>
        <v>0</v>
      </c>
      <c r="M47138" t="str">
        <f t="shared" ca="1" si="5478"/>
        <v>Looks good!</v>
      </c>
    </row>
    <row r="47139" spans="2:13" x14ac:dyDescent="0.2">
      <c r="B47139">
        <f t="shared" ca="1" si="5473"/>
        <v>63</v>
      </c>
      <c r="C47139">
        <f t="shared" ca="1" si="5473"/>
        <v>63</v>
      </c>
      <c r="D47139">
        <f t="shared" ca="1" si="5473"/>
        <v>11</v>
      </c>
      <c r="E47139">
        <f t="shared" ca="1" si="5473"/>
        <v>4</v>
      </c>
      <c r="H47139">
        <f t="shared" ca="1" si="5474"/>
        <v>0</v>
      </c>
      <c r="I47139">
        <f t="shared" ca="1" si="5475"/>
        <v>0</v>
      </c>
      <c r="J47139">
        <f t="shared" ca="1" si="5476"/>
        <v>0</v>
      </c>
      <c r="K47139">
        <f t="shared" ca="1" si="5477"/>
        <v>1</v>
      </c>
      <c r="L47139">
        <f t="shared" ca="1" si="5472"/>
        <v>1</v>
      </c>
      <c r="M47139" t="str">
        <f t="shared" ca="1" si="5478"/>
        <v>Fix problem</v>
      </c>
    </row>
    <row r="47140" spans="2:13" x14ac:dyDescent="0.2">
      <c r="B47140">
        <f t="shared" ca="1" si="5473"/>
        <v>90</v>
      </c>
      <c r="C47140">
        <f t="shared" ca="1" si="5473"/>
        <v>98</v>
      </c>
      <c r="D47140">
        <f t="shared" ca="1" si="5473"/>
        <v>65</v>
      </c>
      <c r="E47140">
        <f t="shared" ca="1" si="5473"/>
        <v>89</v>
      </c>
      <c r="H47140">
        <f t="shared" ca="1" si="5474"/>
        <v>0</v>
      </c>
      <c r="I47140">
        <f t="shared" ca="1" si="5475"/>
        <v>0</v>
      </c>
      <c r="J47140">
        <f t="shared" ca="1" si="5476"/>
        <v>0</v>
      </c>
      <c r="K47140">
        <f t="shared" ca="1" si="5477"/>
        <v>0</v>
      </c>
      <c r="L47140">
        <f t="shared" ca="1" si="5472"/>
        <v>0</v>
      </c>
      <c r="M47140" t="str">
        <f t="shared" ca="1" si="5478"/>
        <v>Looks good!</v>
      </c>
    </row>
    <row r="47141" spans="2:13" x14ac:dyDescent="0.2">
      <c r="B47141">
        <f t="shared" ca="1" si="5473"/>
        <v>6</v>
      </c>
      <c r="C47141">
        <f t="shared" ca="1" si="5473"/>
        <v>39</v>
      </c>
      <c r="D47141">
        <f t="shared" ca="1" si="5473"/>
        <v>84</v>
      </c>
      <c r="E47141">
        <f t="shared" ca="1" si="5473"/>
        <v>75</v>
      </c>
      <c r="H47141">
        <f t="shared" ca="1" si="5474"/>
        <v>0</v>
      </c>
      <c r="I47141">
        <f t="shared" ca="1" si="5475"/>
        <v>0</v>
      </c>
      <c r="J47141">
        <f t="shared" ca="1" si="5476"/>
        <v>0</v>
      </c>
      <c r="K47141">
        <f t="shared" ca="1" si="5477"/>
        <v>0</v>
      </c>
      <c r="L47141">
        <f t="shared" ca="1" si="5472"/>
        <v>0</v>
      </c>
      <c r="M47141" t="str">
        <f t="shared" ca="1" si="5478"/>
        <v>Looks good!</v>
      </c>
    </row>
    <row r="47142" spans="2:13" x14ac:dyDescent="0.2">
      <c r="B47142">
        <f t="shared" ca="1" si="5473"/>
        <v>38</v>
      </c>
      <c r="C47142">
        <f t="shared" ca="1" si="5473"/>
        <v>100</v>
      </c>
      <c r="D47142">
        <f t="shared" ca="1" si="5473"/>
        <v>48</v>
      </c>
      <c r="E47142">
        <f t="shared" ca="1" si="5473"/>
        <v>40</v>
      </c>
      <c r="H47142">
        <f t="shared" ca="1" si="5474"/>
        <v>0</v>
      </c>
      <c r="I47142">
        <f t="shared" ca="1" si="5475"/>
        <v>0</v>
      </c>
      <c r="J47142">
        <f t="shared" ca="1" si="5476"/>
        <v>0</v>
      </c>
      <c r="K47142">
        <f t="shared" ca="1" si="5477"/>
        <v>0</v>
      </c>
      <c r="L47142">
        <f t="shared" ca="1" si="5472"/>
        <v>0</v>
      </c>
      <c r="M47142" t="str">
        <f t="shared" ca="1" si="5478"/>
        <v>Looks good!</v>
      </c>
    </row>
    <row r="47143" spans="2:13" x14ac:dyDescent="0.2">
      <c r="B47143">
        <f t="shared" ca="1" si="5473"/>
        <v>98</v>
      </c>
      <c r="C47143">
        <f t="shared" ca="1" si="5473"/>
        <v>97</v>
      </c>
      <c r="D47143">
        <f t="shared" ca="1" si="5473"/>
        <v>39</v>
      </c>
      <c r="E47143">
        <f t="shared" ca="1" si="5473"/>
        <v>37</v>
      </c>
      <c r="H47143">
        <f t="shared" ca="1" si="5474"/>
        <v>0</v>
      </c>
      <c r="I47143">
        <f t="shared" ca="1" si="5475"/>
        <v>0</v>
      </c>
      <c r="J47143">
        <f t="shared" ca="1" si="5476"/>
        <v>0</v>
      </c>
      <c r="K47143">
        <f t="shared" ca="1" si="5477"/>
        <v>0</v>
      </c>
      <c r="L47143">
        <f t="shared" ca="1" si="5472"/>
        <v>0</v>
      </c>
      <c r="M47143" t="str">
        <f t="shared" ca="1" si="5478"/>
        <v>Looks good!</v>
      </c>
    </row>
    <row r="47144" spans="2:13" x14ac:dyDescent="0.2">
      <c r="B47144">
        <f t="shared" ca="1" si="5473"/>
        <v>25</v>
      </c>
      <c r="C47144">
        <f t="shared" ca="1" si="5473"/>
        <v>14</v>
      </c>
      <c r="D47144">
        <f t="shared" ca="1" si="5473"/>
        <v>89</v>
      </c>
      <c r="E47144">
        <f t="shared" ca="1" si="5473"/>
        <v>70</v>
      </c>
      <c r="H47144">
        <f t="shared" ca="1" si="5474"/>
        <v>0</v>
      </c>
      <c r="I47144">
        <f t="shared" ca="1" si="5475"/>
        <v>0</v>
      </c>
      <c r="J47144">
        <f t="shared" ca="1" si="5476"/>
        <v>0</v>
      </c>
      <c r="K47144">
        <f t="shared" ca="1" si="5477"/>
        <v>0</v>
      </c>
      <c r="L47144">
        <f t="shared" ca="1" si="5472"/>
        <v>0</v>
      </c>
      <c r="M47144" t="str">
        <f t="shared" ca="1" si="5478"/>
        <v>Looks good!</v>
      </c>
    </row>
    <row r="47145" spans="2:13" x14ac:dyDescent="0.2">
      <c r="B47145">
        <f t="shared" ca="1" si="5473"/>
        <v>41</v>
      </c>
      <c r="C47145">
        <f t="shared" ca="1" si="5473"/>
        <v>19</v>
      </c>
      <c r="D47145">
        <f t="shared" ca="1" si="5473"/>
        <v>81</v>
      </c>
      <c r="E47145">
        <f t="shared" ca="1" si="5473"/>
        <v>79</v>
      </c>
      <c r="H47145">
        <f t="shared" ca="1" si="5474"/>
        <v>0</v>
      </c>
      <c r="I47145">
        <f t="shared" ca="1" si="5475"/>
        <v>0</v>
      </c>
      <c r="J47145">
        <f t="shared" ca="1" si="5476"/>
        <v>0</v>
      </c>
      <c r="K47145">
        <f t="shared" ca="1" si="5477"/>
        <v>0</v>
      </c>
      <c r="L47145">
        <f t="shared" ca="1" si="5472"/>
        <v>0</v>
      </c>
      <c r="M47145" t="str">
        <f t="shared" ca="1" si="5478"/>
        <v>Looks good!</v>
      </c>
    </row>
    <row r="47146" spans="2:13" x14ac:dyDescent="0.2">
      <c r="B47146">
        <f t="shared" ca="1" si="5473"/>
        <v>53</v>
      </c>
      <c r="C47146">
        <f t="shared" ca="1" si="5473"/>
        <v>72</v>
      </c>
      <c r="D47146">
        <f t="shared" ca="1" si="5473"/>
        <v>24</v>
      </c>
      <c r="E47146">
        <f t="shared" ca="1" si="5473"/>
        <v>64</v>
      </c>
      <c r="H47146">
        <f t="shared" ca="1" si="5474"/>
        <v>0</v>
      </c>
      <c r="I47146">
        <f t="shared" ca="1" si="5475"/>
        <v>0</v>
      </c>
      <c r="J47146">
        <f t="shared" ca="1" si="5476"/>
        <v>0</v>
      </c>
      <c r="K47146">
        <f t="shared" ca="1" si="5477"/>
        <v>0</v>
      </c>
      <c r="L47146">
        <f t="shared" ca="1" si="5472"/>
        <v>0</v>
      </c>
      <c r="M47146" t="str">
        <f t="shared" ca="1" si="5478"/>
        <v>Looks good!</v>
      </c>
    </row>
    <row r="47147" spans="2:13" x14ac:dyDescent="0.2">
      <c r="B47147">
        <f t="shared" ca="1" si="5473"/>
        <v>91</v>
      </c>
      <c r="C47147">
        <f t="shared" ca="1" si="5473"/>
        <v>66</v>
      </c>
      <c r="D47147">
        <f t="shared" ca="1" si="5473"/>
        <v>23</v>
      </c>
      <c r="E47147">
        <f t="shared" ca="1" si="5473"/>
        <v>97</v>
      </c>
      <c r="H47147">
        <f t="shared" ca="1" si="5474"/>
        <v>0</v>
      </c>
      <c r="I47147">
        <f t="shared" ca="1" si="5475"/>
        <v>0</v>
      </c>
      <c r="J47147">
        <f t="shared" ca="1" si="5476"/>
        <v>0</v>
      </c>
      <c r="K47147">
        <f t="shared" ca="1" si="5477"/>
        <v>0</v>
      </c>
      <c r="L47147">
        <f t="shared" ca="1" si="5472"/>
        <v>0</v>
      </c>
      <c r="M47147" t="str">
        <f t="shared" ca="1" si="5478"/>
        <v>Looks good!</v>
      </c>
    </row>
    <row r="47148" spans="2:13" x14ac:dyDescent="0.2">
      <c r="B47148">
        <f t="shared" ca="1" si="5473"/>
        <v>40</v>
      </c>
      <c r="C47148">
        <f t="shared" ca="1" si="5473"/>
        <v>17</v>
      </c>
      <c r="D47148">
        <f t="shared" ca="1" si="5473"/>
        <v>83</v>
      </c>
      <c r="E47148">
        <f t="shared" ca="1" si="5473"/>
        <v>99</v>
      </c>
      <c r="H47148">
        <f t="shared" ca="1" si="5474"/>
        <v>0</v>
      </c>
      <c r="I47148">
        <f t="shared" ca="1" si="5475"/>
        <v>0</v>
      </c>
      <c r="J47148">
        <f t="shared" ca="1" si="5476"/>
        <v>0</v>
      </c>
      <c r="K47148">
        <f t="shared" ca="1" si="5477"/>
        <v>0</v>
      </c>
      <c r="L47148">
        <f t="shared" ca="1" si="5472"/>
        <v>0</v>
      </c>
      <c r="M47148" t="str">
        <f t="shared" ca="1" si="5478"/>
        <v>Looks good!</v>
      </c>
    </row>
    <row r="47149" spans="2:13" x14ac:dyDescent="0.2">
      <c r="B47149">
        <f t="shared" ca="1" si="5473"/>
        <v>89</v>
      </c>
      <c r="C47149">
        <f t="shared" ca="1" si="5473"/>
        <v>42</v>
      </c>
      <c r="D47149">
        <f t="shared" ca="1" si="5473"/>
        <v>39</v>
      </c>
      <c r="E47149">
        <f t="shared" ca="1" si="5473"/>
        <v>64</v>
      </c>
      <c r="H47149">
        <f t="shared" ca="1" si="5474"/>
        <v>0</v>
      </c>
      <c r="I47149">
        <f t="shared" ca="1" si="5475"/>
        <v>0</v>
      </c>
      <c r="J47149">
        <f t="shared" ca="1" si="5476"/>
        <v>0</v>
      </c>
      <c r="K47149">
        <f t="shared" ca="1" si="5477"/>
        <v>0</v>
      </c>
      <c r="L47149">
        <f t="shared" ca="1" si="5472"/>
        <v>0</v>
      </c>
      <c r="M47149" t="str">
        <f t="shared" ca="1" si="5478"/>
        <v>Looks good!</v>
      </c>
    </row>
    <row r="47150" spans="2:13" x14ac:dyDescent="0.2">
      <c r="B47150">
        <f t="shared" ca="1" si="5473"/>
        <v>35</v>
      </c>
      <c r="C47150">
        <f t="shared" ca="1" si="5473"/>
        <v>49</v>
      </c>
      <c r="D47150">
        <f t="shared" ca="1" si="5473"/>
        <v>6</v>
      </c>
      <c r="E47150">
        <f t="shared" ca="1" si="5473"/>
        <v>59</v>
      </c>
      <c r="H47150">
        <f t="shared" ca="1" si="5474"/>
        <v>0</v>
      </c>
      <c r="I47150">
        <f t="shared" ca="1" si="5475"/>
        <v>0</v>
      </c>
      <c r="J47150">
        <f t="shared" ca="1" si="5476"/>
        <v>0</v>
      </c>
      <c r="K47150">
        <f t="shared" ca="1" si="5477"/>
        <v>0</v>
      </c>
      <c r="L47150">
        <f t="shared" ca="1" si="5472"/>
        <v>0</v>
      </c>
      <c r="M47150" t="str">
        <f t="shared" ca="1" si="5478"/>
        <v>Looks good!</v>
      </c>
    </row>
    <row r="47151" spans="2:13" x14ac:dyDescent="0.2">
      <c r="B47151">
        <f t="shared" ca="1" si="5473"/>
        <v>9</v>
      </c>
      <c r="C47151">
        <f t="shared" ca="1" si="5473"/>
        <v>10</v>
      </c>
      <c r="D47151">
        <f t="shared" ca="1" si="5473"/>
        <v>67</v>
      </c>
      <c r="E47151">
        <f t="shared" ca="1" si="5473"/>
        <v>64</v>
      </c>
      <c r="H47151">
        <f t="shared" ca="1" si="5474"/>
        <v>0</v>
      </c>
      <c r="I47151">
        <f t="shared" ca="1" si="5475"/>
        <v>0</v>
      </c>
      <c r="J47151">
        <f t="shared" ca="1" si="5476"/>
        <v>0</v>
      </c>
      <c r="K47151">
        <f t="shared" ca="1" si="5477"/>
        <v>0</v>
      </c>
      <c r="L47151">
        <f t="shared" ca="1" si="5472"/>
        <v>0</v>
      </c>
      <c r="M47151" t="str">
        <f t="shared" ca="1" si="5478"/>
        <v>Looks good!</v>
      </c>
    </row>
    <row r="47152" spans="2:13" x14ac:dyDescent="0.2">
      <c r="B47152">
        <f t="shared" ca="1" si="5473"/>
        <v>65</v>
      </c>
      <c r="C47152">
        <f t="shared" ca="1" si="5473"/>
        <v>82</v>
      </c>
      <c r="D47152">
        <f t="shared" ca="1" si="5473"/>
        <v>91</v>
      </c>
      <c r="E47152">
        <f t="shared" ca="1" si="5473"/>
        <v>90</v>
      </c>
      <c r="H47152">
        <f t="shared" ca="1" si="5474"/>
        <v>0</v>
      </c>
      <c r="I47152">
        <f t="shared" ca="1" si="5475"/>
        <v>0</v>
      </c>
      <c r="J47152">
        <f t="shared" ca="1" si="5476"/>
        <v>0</v>
      </c>
      <c r="K47152">
        <f t="shared" ca="1" si="5477"/>
        <v>0</v>
      </c>
      <c r="L47152">
        <f t="shared" ca="1" si="5472"/>
        <v>0</v>
      </c>
      <c r="M47152" t="str">
        <f t="shared" ca="1" si="5478"/>
        <v>Looks good!</v>
      </c>
    </row>
    <row r="47153" spans="2:13" x14ac:dyDescent="0.2">
      <c r="B47153">
        <f t="shared" ca="1" si="5473"/>
        <v>22</v>
      </c>
      <c r="C47153">
        <f t="shared" ca="1" si="5473"/>
        <v>30</v>
      </c>
      <c r="D47153">
        <f t="shared" ca="1" si="5473"/>
        <v>61</v>
      </c>
      <c r="E47153">
        <f t="shared" ca="1" si="5473"/>
        <v>99</v>
      </c>
      <c r="H47153">
        <f t="shared" ca="1" si="5474"/>
        <v>0</v>
      </c>
      <c r="I47153">
        <f t="shared" ca="1" si="5475"/>
        <v>0</v>
      </c>
      <c r="J47153">
        <f t="shared" ca="1" si="5476"/>
        <v>0</v>
      </c>
      <c r="K47153">
        <f t="shared" ca="1" si="5477"/>
        <v>0</v>
      </c>
      <c r="L47153">
        <f t="shared" ca="1" si="5472"/>
        <v>0</v>
      </c>
      <c r="M47153" t="str">
        <f t="shared" ca="1" si="5478"/>
        <v>Looks good!</v>
      </c>
    </row>
    <row r="47154" spans="2:13" x14ac:dyDescent="0.2">
      <c r="B47154">
        <f t="shared" ca="1" si="5473"/>
        <v>39</v>
      </c>
      <c r="C47154">
        <f t="shared" ca="1" si="5473"/>
        <v>67</v>
      </c>
      <c r="D47154">
        <f t="shared" ca="1" si="5473"/>
        <v>67</v>
      </c>
      <c r="E47154">
        <f t="shared" ca="1" si="5473"/>
        <v>36</v>
      </c>
      <c r="H47154">
        <f t="shared" ca="1" si="5474"/>
        <v>0</v>
      </c>
      <c r="I47154">
        <f t="shared" ca="1" si="5475"/>
        <v>0</v>
      </c>
      <c r="J47154">
        <f t="shared" ca="1" si="5476"/>
        <v>0</v>
      </c>
      <c r="K47154">
        <f t="shared" ca="1" si="5477"/>
        <v>0</v>
      </c>
      <c r="L47154">
        <f t="shared" ca="1" si="5472"/>
        <v>0</v>
      </c>
      <c r="M47154" t="str">
        <f t="shared" ca="1" si="5478"/>
        <v>Looks good!</v>
      </c>
    </row>
    <row r="47155" spans="2:13" x14ac:dyDescent="0.2">
      <c r="B47155">
        <f t="shared" ca="1" si="5473"/>
        <v>90</v>
      </c>
      <c r="C47155">
        <f t="shared" ca="1" si="5473"/>
        <v>72</v>
      </c>
      <c r="D47155">
        <f t="shared" ca="1" si="5473"/>
        <v>82</v>
      </c>
      <c r="E47155">
        <f t="shared" ca="1" si="5473"/>
        <v>77</v>
      </c>
      <c r="H47155">
        <f t="shared" ca="1" si="5474"/>
        <v>0</v>
      </c>
      <c r="I47155">
        <f t="shared" ca="1" si="5475"/>
        <v>0</v>
      </c>
      <c r="J47155">
        <f t="shared" ca="1" si="5476"/>
        <v>0</v>
      </c>
      <c r="K47155">
        <f t="shared" ca="1" si="5477"/>
        <v>0</v>
      </c>
      <c r="L47155">
        <f t="shared" ca="1" si="5472"/>
        <v>0</v>
      </c>
      <c r="M47155" t="str">
        <f t="shared" ca="1" si="5478"/>
        <v>Looks good!</v>
      </c>
    </row>
    <row r="47156" spans="2:13" x14ac:dyDescent="0.2">
      <c r="B47156">
        <f t="shared" ca="1" si="5473"/>
        <v>2</v>
      </c>
      <c r="C47156">
        <f t="shared" ca="1" si="5473"/>
        <v>42</v>
      </c>
      <c r="D47156">
        <f t="shared" ca="1" si="5473"/>
        <v>10</v>
      </c>
      <c r="E47156">
        <f t="shared" ref="B47156:E47219" ca="1" si="5479">RANDBETWEEN(1,100)</f>
        <v>85</v>
      </c>
      <c r="H47156">
        <f t="shared" ca="1" si="5474"/>
        <v>1</v>
      </c>
      <c r="I47156">
        <f t="shared" ca="1" si="5475"/>
        <v>0</v>
      </c>
      <c r="J47156">
        <f t="shared" ca="1" si="5476"/>
        <v>0</v>
      </c>
      <c r="K47156">
        <f t="shared" ca="1" si="5477"/>
        <v>0</v>
      </c>
      <c r="L47156">
        <f t="shared" ref="L47156:L47219" ca="1" si="5480">SUM(H47156:K47156)</f>
        <v>1</v>
      </c>
      <c r="M47156" t="str">
        <f t="shared" ca="1" si="5478"/>
        <v>Fix problem</v>
      </c>
    </row>
    <row r="47157" spans="2:13" x14ac:dyDescent="0.2">
      <c r="B47157">
        <f t="shared" ca="1" si="5479"/>
        <v>69</v>
      </c>
      <c r="C47157">
        <f t="shared" ca="1" si="5479"/>
        <v>64</v>
      </c>
      <c r="D47157">
        <f t="shared" ca="1" si="5479"/>
        <v>98</v>
      </c>
      <c r="E47157">
        <f t="shared" ca="1" si="5479"/>
        <v>93</v>
      </c>
      <c r="H47157">
        <f t="shared" ca="1" si="5474"/>
        <v>0</v>
      </c>
      <c r="I47157">
        <f t="shared" ca="1" si="5475"/>
        <v>0</v>
      </c>
      <c r="J47157">
        <f t="shared" ca="1" si="5476"/>
        <v>0</v>
      </c>
      <c r="K47157">
        <f t="shared" ca="1" si="5477"/>
        <v>0</v>
      </c>
      <c r="L47157">
        <f t="shared" ca="1" si="5480"/>
        <v>0</v>
      </c>
      <c r="M47157" t="str">
        <f t="shared" ca="1" si="5478"/>
        <v>Looks good!</v>
      </c>
    </row>
    <row r="47158" spans="2:13" x14ac:dyDescent="0.2">
      <c r="B47158">
        <f t="shared" ca="1" si="5479"/>
        <v>19</v>
      </c>
      <c r="C47158">
        <f t="shared" ca="1" si="5479"/>
        <v>90</v>
      </c>
      <c r="D47158">
        <f t="shared" ca="1" si="5479"/>
        <v>16</v>
      </c>
      <c r="E47158">
        <f t="shared" ca="1" si="5479"/>
        <v>69</v>
      </c>
      <c r="H47158">
        <f t="shared" ca="1" si="5474"/>
        <v>0</v>
      </c>
      <c r="I47158">
        <f t="shared" ca="1" si="5475"/>
        <v>0</v>
      </c>
      <c r="J47158">
        <f t="shared" ca="1" si="5476"/>
        <v>0</v>
      </c>
      <c r="K47158">
        <f t="shared" ca="1" si="5477"/>
        <v>0</v>
      </c>
      <c r="L47158">
        <f t="shared" ca="1" si="5480"/>
        <v>0</v>
      </c>
      <c r="M47158" t="str">
        <f t="shared" ca="1" si="5478"/>
        <v>Looks good!</v>
      </c>
    </row>
    <row r="47159" spans="2:13" x14ac:dyDescent="0.2">
      <c r="B47159">
        <f t="shared" ca="1" si="5479"/>
        <v>16</v>
      </c>
      <c r="C47159">
        <f t="shared" ca="1" si="5479"/>
        <v>59</v>
      </c>
      <c r="D47159">
        <f t="shared" ca="1" si="5479"/>
        <v>51</v>
      </c>
      <c r="E47159">
        <f t="shared" ca="1" si="5479"/>
        <v>81</v>
      </c>
      <c r="H47159">
        <f t="shared" ca="1" si="5474"/>
        <v>0</v>
      </c>
      <c r="I47159">
        <f t="shared" ca="1" si="5475"/>
        <v>0</v>
      </c>
      <c r="J47159">
        <f t="shared" ca="1" si="5476"/>
        <v>0</v>
      </c>
      <c r="K47159">
        <f t="shared" ca="1" si="5477"/>
        <v>0</v>
      </c>
      <c r="L47159">
        <f t="shared" ca="1" si="5480"/>
        <v>0</v>
      </c>
      <c r="M47159" t="str">
        <f t="shared" ca="1" si="5478"/>
        <v>Looks good!</v>
      </c>
    </row>
    <row r="47160" spans="2:13" x14ac:dyDescent="0.2">
      <c r="B47160">
        <f t="shared" ca="1" si="5479"/>
        <v>92</v>
      </c>
      <c r="C47160">
        <f t="shared" ca="1" si="5479"/>
        <v>87</v>
      </c>
      <c r="D47160">
        <f t="shared" ca="1" si="5479"/>
        <v>4</v>
      </c>
      <c r="E47160">
        <f t="shared" ca="1" si="5479"/>
        <v>78</v>
      </c>
      <c r="H47160">
        <f t="shared" ca="1" si="5474"/>
        <v>0</v>
      </c>
      <c r="I47160">
        <f t="shared" ca="1" si="5475"/>
        <v>0</v>
      </c>
      <c r="J47160">
        <f t="shared" ca="1" si="5476"/>
        <v>1</v>
      </c>
      <c r="K47160">
        <f t="shared" ca="1" si="5477"/>
        <v>0</v>
      </c>
      <c r="L47160">
        <f t="shared" ca="1" si="5480"/>
        <v>1</v>
      </c>
      <c r="M47160" t="str">
        <f t="shared" ca="1" si="5478"/>
        <v>Fix problem</v>
      </c>
    </row>
    <row r="47161" spans="2:13" x14ac:dyDescent="0.2">
      <c r="B47161">
        <f t="shared" ca="1" si="5479"/>
        <v>3</v>
      </c>
      <c r="C47161">
        <f t="shared" ca="1" si="5479"/>
        <v>22</v>
      </c>
      <c r="D47161">
        <f t="shared" ca="1" si="5479"/>
        <v>48</v>
      </c>
      <c r="E47161">
        <f t="shared" ca="1" si="5479"/>
        <v>32</v>
      </c>
      <c r="H47161">
        <f t="shared" ca="1" si="5474"/>
        <v>1</v>
      </c>
      <c r="I47161">
        <f t="shared" ca="1" si="5475"/>
        <v>0</v>
      </c>
      <c r="J47161">
        <f t="shared" ca="1" si="5476"/>
        <v>0</v>
      </c>
      <c r="K47161">
        <f t="shared" ca="1" si="5477"/>
        <v>0</v>
      </c>
      <c r="L47161">
        <f t="shared" ca="1" si="5480"/>
        <v>1</v>
      </c>
      <c r="M47161" t="str">
        <f t="shared" ca="1" si="5478"/>
        <v>Fix problem</v>
      </c>
    </row>
    <row r="47162" spans="2:13" x14ac:dyDescent="0.2">
      <c r="B47162">
        <f t="shared" ca="1" si="5479"/>
        <v>20</v>
      </c>
      <c r="C47162">
        <f t="shared" ca="1" si="5479"/>
        <v>86</v>
      </c>
      <c r="D47162">
        <f t="shared" ca="1" si="5479"/>
        <v>70</v>
      </c>
      <c r="E47162">
        <f t="shared" ca="1" si="5479"/>
        <v>67</v>
      </c>
      <c r="H47162">
        <f t="shared" ca="1" si="5474"/>
        <v>0</v>
      </c>
      <c r="I47162">
        <f t="shared" ca="1" si="5475"/>
        <v>0</v>
      </c>
      <c r="J47162">
        <f t="shared" ca="1" si="5476"/>
        <v>0</v>
      </c>
      <c r="K47162">
        <f t="shared" ca="1" si="5477"/>
        <v>0</v>
      </c>
      <c r="L47162">
        <f t="shared" ca="1" si="5480"/>
        <v>0</v>
      </c>
      <c r="M47162" t="str">
        <f t="shared" ca="1" si="5478"/>
        <v>Looks good!</v>
      </c>
    </row>
    <row r="47163" spans="2:13" x14ac:dyDescent="0.2">
      <c r="B47163">
        <f t="shared" ca="1" si="5479"/>
        <v>15</v>
      </c>
      <c r="C47163">
        <f t="shared" ca="1" si="5479"/>
        <v>79</v>
      </c>
      <c r="D47163">
        <f t="shared" ca="1" si="5479"/>
        <v>62</v>
      </c>
      <c r="E47163">
        <f t="shared" ca="1" si="5479"/>
        <v>21</v>
      </c>
      <c r="H47163">
        <f t="shared" ca="1" si="5474"/>
        <v>0</v>
      </c>
      <c r="I47163">
        <f t="shared" ca="1" si="5475"/>
        <v>0</v>
      </c>
      <c r="J47163">
        <f t="shared" ca="1" si="5476"/>
        <v>0</v>
      </c>
      <c r="K47163">
        <f t="shared" ca="1" si="5477"/>
        <v>0</v>
      </c>
      <c r="L47163">
        <f t="shared" ca="1" si="5480"/>
        <v>0</v>
      </c>
      <c r="M47163" t="str">
        <f t="shared" ca="1" si="5478"/>
        <v>Looks good!</v>
      </c>
    </row>
    <row r="47164" spans="2:13" x14ac:dyDescent="0.2">
      <c r="B47164">
        <f t="shared" ca="1" si="5479"/>
        <v>84</v>
      </c>
      <c r="C47164">
        <f t="shared" ca="1" si="5479"/>
        <v>70</v>
      </c>
      <c r="D47164">
        <f t="shared" ca="1" si="5479"/>
        <v>87</v>
      </c>
      <c r="E47164">
        <f t="shared" ca="1" si="5479"/>
        <v>70</v>
      </c>
      <c r="H47164">
        <f t="shared" ca="1" si="5474"/>
        <v>0</v>
      </c>
      <c r="I47164">
        <f t="shared" ca="1" si="5475"/>
        <v>0</v>
      </c>
      <c r="J47164">
        <f t="shared" ca="1" si="5476"/>
        <v>0</v>
      </c>
      <c r="K47164">
        <f t="shared" ca="1" si="5477"/>
        <v>0</v>
      </c>
      <c r="L47164">
        <f t="shared" ca="1" si="5480"/>
        <v>0</v>
      </c>
      <c r="M47164" t="str">
        <f t="shared" ca="1" si="5478"/>
        <v>Looks good!</v>
      </c>
    </row>
    <row r="47165" spans="2:13" x14ac:dyDescent="0.2">
      <c r="B47165">
        <f t="shared" ca="1" si="5479"/>
        <v>17</v>
      </c>
      <c r="C47165">
        <f t="shared" ca="1" si="5479"/>
        <v>3</v>
      </c>
      <c r="D47165">
        <f t="shared" ca="1" si="5479"/>
        <v>34</v>
      </c>
      <c r="E47165">
        <f t="shared" ca="1" si="5479"/>
        <v>5</v>
      </c>
      <c r="H47165">
        <f t="shared" ca="1" si="5474"/>
        <v>0</v>
      </c>
      <c r="I47165">
        <f t="shared" ca="1" si="5475"/>
        <v>1</v>
      </c>
      <c r="J47165">
        <f t="shared" ca="1" si="5476"/>
        <v>0</v>
      </c>
      <c r="K47165">
        <f t="shared" ca="1" si="5477"/>
        <v>1</v>
      </c>
      <c r="L47165">
        <f t="shared" ca="1" si="5480"/>
        <v>2</v>
      </c>
      <c r="M47165" t="str">
        <f t="shared" ca="1" si="5478"/>
        <v>Near miss</v>
      </c>
    </row>
    <row r="47166" spans="2:13" x14ac:dyDescent="0.2">
      <c r="B47166">
        <f t="shared" ca="1" si="5479"/>
        <v>68</v>
      </c>
      <c r="C47166">
        <f t="shared" ca="1" si="5479"/>
        <v>39</v>
      </c>
      <c r="D47166">
        <f t="shared" ca="1" si="5479"/>
        <v>87</v>
      </c>
      <c r="E47166">
        <f t="shared" ca="1" si="5479"/>
        <v>81</v>
      </c>
      <c r="H47166">
        <f t="shared" ca="1" si="5474"/>
        <v>0</v>
      </c>
      <c r="I47166">
        <f t="shared" ca="1" si="5475"/>
        <v>0</v>
      </c>
      <c r="J47166">
        <f t="shared" ca="1" si="5476"/>
        <v>0</v>
      </c>
      <c r="K47166">
        <f t="shared" ca="1" si="5477"/>
        <v>0</v>
      </c>
      <c r="L47166">
        <f t="shared" ca="1" si="5480"/>
        <v>0</v>
      </c>
      <c r="M47166" t="str">
        <f t="shared" ca="1" si="5478"/>
        <v>Looks good!</v>
      </c>
    </row>
    <row r="47167" spans="2:13" x14ac:dyDescent="0.2">
      <c r="B47167">
        <f t="shared" ca="1" si="5479"/>
        <v>82</v>
      </c>
      <c r="C47167">
        <f t="shared" ca="1" si="5479"/>
        <v>21</v>
      </c>
      <c r="D47167">
        <f t="shared" ca="1" si="5479"/>
        <v>50</v>
      </c>
      <c r="E47167">
        <f t="shared" ca="1" si="5479"/>
        <v>8</v>
      </c>
      <c r="H47167">
        <f t="shared" ca="1" si="5474"/>
        <v>0</v>
      </c>
      <c r="I47167">
        <f t="shared" ca="1" si="5475"/>
        <v>0</v>
      </c>
      <c r="J47167">
        <f t="shared" ca="1" si="5476"/>
        <v>0</v>
      </c>
      <c r="K47167">
        <f t="shared" ca="1" si="5477"/>
        <v>0</v>
      </c>
      <c r="L47167">
        <f t="shared" ca="1" si="5480"/>
        <v>0</v>
      </c>
      <c r="M47167" t="str">
        <f t="shared" ca="1" si="5478"/>
        <v>Looks good!</v>
      </c>
    </row>
    <row r="47168" spans="2:13" x14ac:dyDescent="0.2">
      <c r="B47168">
        <f t="shared" ca="1" si="5479"/>
        <v>64</v>
      </c>
      <c r="C47168">
        <f t="shared" ca="1" si="5479"/>
        <v>2</v>
      </c>
      <c r="D47168">
        <f t="shared" ca="1" si="5479"/>
        <v>4</v>
      </c>
      <c r="E47168">
        <f t="shared" ca="1" si="5479"/>
        <v>82</v>
      </c>
      <c r="H47168">
        <f t="shared" ca="1" si="5474"/>
        <v>0</v>
      </c>
      <c r="I47168">
        <f t="shared" ca="1" si="5475"/>
        <v>1</v>
      </c>
      <c r="J47168">
        <f t="shared" ca="1" si="5476"/>
        <v>1</v>
      </c>
      <c r="K47168">
        <f t="shared" ca="1" si="5477"/>
        <v>0</v>
      </c>
      <c r="L47168">
        <f t="shared" ca="1" si="5480"/>
        <v>2</v>
      </c>
      <c r="M47168" t="str">
        <f t="shared" ca="1" si="5478"/>
        <v>Near miss</v>
      </c>
    </row>
    <row r="47169" spans="2:13" x14ac:dyDescent="0.2">
      <c r="B47169">
        <f t="shared" ca="1" si="5479"/>
        <v>92</v>
      </c>
      <c r="C47169">
        <f t="shared" ca="1" si="5479"/>
        <v>70</v>
      </c>
      <c r="D47169">
        <f t="shared" ca="1" si="5479"/>
        <v>71</v>
      </c>
      <c r="E47169">
        <f t="shared" ca="1" si="5479"/>
        <v>52</v>
      </c>
      <c r="H47169">
        <f t="shared" ca="1" si="5474"/>
        <v>0</v>
      </c>
      <c r="I47169">
        <f t="shared" ca="1" si="5475"/>
        <v>0</v>
      </c>
      <c r="J47169">
        <f t="shared" ca="1" si="5476"/>
        <v>0</v>
      </c>
      <c r="K47169">
        <f t="shared" ca="1" si="5477"/>
        <v>0</v>
      </c>
      <c r="L47169">
        <f t="shared" ca="1" si="5480"/>
        <v>0</v>
      </c>
      <c r="M47169" t="str">
        <f t="shared" ca="1" si="5478"/>
        <v>Looks good!</v>
      </c>
    </row>
    <row r="47170" spans="2:13" x14ac:dyDescent="0.2">
      <c r="B47170">
        <f t="shared" ca="1" si="5479"/>
        <v>45</v>
      </c>
      <c r="C47170">
        <f t="shared" ca="1" si="5479"/>
        <v>33</v>
      </c>
      <c r="D47170">
        <f t="shared" ca="1" si="5479"/>
        <v>48</v>
      </c>
      <c r="E47170">
        <f t="shared" ca="1" si="5479"/>
        <v>22</v>
      </c>
      <c r="H47170">
        <f t="shared" ca="1" si="5474"/>
        <v>0</v>
      </c>
      <c r="I47170">
        <f t="shared" ca="1" si="5475"/>
        <v>0</v>
      </c>
      <c r="J47170">
        <f t="shared" ca="1" si="5476"/>
        <v>0</v>
      </c>
      <c r="K47170">
        <f t="shared" ca="1" si="5477"/>
        <v>0</v>
      </c>
      <c r="L47170">
        <f t="shared" ca="1" si="5480"/>
        <v>0</v>
      </c>
      <c r="M47170" t="str">
        <f t="shared" ca="1" si="5478"/>
        <v>Looks good!</v>
      </c>
    </row>
    <row r="47171" spans="2:13" x14ac:dyDescent="0.2">
      <c r="B47171">
        <f t="shared" ca="1" si="5479"/>
        <v>24</v>
      </c>
      <c r="C47171">
        <f t="shared" ca="1" si="5479"/>
        <v>82</v>
      </c>
      <c r="D47171">
        <f t="shared" ca="1" si="5479"/>
        <v>28</v>
      </c>
      <c r="E47171">
        <f t="shared" ca="1" si="5479"/>
        <v>27</v>
      </c>
      <c r="H47171">
        <f t="shared" ca="1" si="5474"/>
        <v>0</v>
      </c>
      <c r="I47171">
        <f t="shared" ca="1" si="5475"/>
        <v>0</v>
      </c>
      <c r="J47171">
        <f t="shared" ca="1" si="5476"/>
        <v>0</v>
      </c>
      <c r="K47171">
        <f t="shared" ca="1" si="5477"/>
        <v>0</v>
      </c>
      <c r="L47171">
        <f t="shared" ca="1" si="5480"/>
        <v>0</v>
      </c>
      <c r="M47171" t="str">
        <f t="shared" ca="1" si="5478"/>
        <v>Looks good!</v>
      </c>
    </row>
    <row r="47172" spans="2:13" x14ac:dyDescent="0.2">
      <c r="B47172">
        <f t="shared" ca="1" si="5479"/>
        <v>8</v>
      </c>
      <c r="C47172">
        <f t="shared" ca="1" si="5479"/>
        <v>85</v>
      </c>
      <c r="D47172">
        <f t="shared" ca="1" si="5479"/>
        <v>98</v>
      </c>
      <c r="E47172">
        <f t="shared" ca="1" si="5479"/>
        <v>55</v>
      </c>
      <c r="H47172">
        <f t="shared" ca="1" si="5474"/>
        <v>0</v>
      </c>
      <c r="I47172">
        <f t="shared" ca="1" si="5475"/>
        <v>0</v>
      </c>
      <c r="J47172">
        <f t="shared" ca="1" si="5476"/>
        <v>0</v>
      </c>
      <c r="K47172">
        <f t="shared" ca="1" si="5477"/>
        <v>0</v>
      </c>
      <c r="L47172">
        <f t="shared" ca="1" si="5480"/>
        <v>0</v>
      </c>
      <c r="M47172" t="str">
        <f t="shared" ca="1" si="5478"/>
        <v>Looks good!</v>
      </c>
    </row>
    <row r="47173" spans="2:13" x14ac:dyDescent="0.2">
      <c r="B47173">
        <f t="shared" ca="1" si="5479"/>
        <v>73</v>
      </c>
      <c r="C47173">
        <f t="shared" ca="1" si="5479"/>
        <v>23</v>
      </c>
      <c r="D47173">
        <f t="shared" ca="1" si="5479"/>
        <v>45</v>
      </c>
      <c r="E47173">
        <f t="shared" ca="1" si="5479"/>
        <v>80</v>
      </c>
      <c r="H47173">
        <f t="shared" ca="1" si="5474"/>
        <v>0</v>
      </c>
      <c r="I47173">
        <f t="shared" ca="1" si="5475"/>
        <v>0</v>
      </c>
      <c r="J47173">
        <f t="shared" ca="1" si="5476"/>
        <v>0</v>
      </c>
      <c r="K47173">
        <f t="shared" ca="1" si="5477"/>
        <v>0</v>
      </c>
      <c r="L47173">
        <f t="shared" ca="1" si="5480"/>
        <v>0</v>
      </c>
      <c r="M47173" t="str">
        <f t="shared" ca="1" si="5478"/>
        <v>Looks good!</v>
      </c>
    </row>
    <row r="47174" spans="2:13" x14ac:dyDescent="0.2">
      <c r="B47174">
        <f t="shared" ca="1" si="5479"/>
        <v>5</v>
      </c>
      <c r="C47174">
        <f t="shared" ca="1" si="5479"/>
        <v>4</v>
      </c>
      <c r="D47174">
        <f t="shared" ca="1" si="5479"/>
        <v>26</v>
      </c>
      <c r="E47174">
        <f t="shared" ca="1" si="5479"/>
        <v>37</v>
      </c>
      <c r="H47174">
        <f t="shared" ca="1" si="5474"/>
        <v>1</v>
      </c>
      <c r="I47174">
        <f t="shared" ca="1" si="5475"/>
        <v>1</v>
      </c>
      <c r="J47174">
        <f t="shared" ca="1" si="5476"/>
        <v>0</v>
      </c>
      <c r="K47174">
        <f t="shared" ca="1" si="5477"/>
        <v>0</v>
      </c>
      <c r="L47174">
        <f t="shared" ca="1" si="5480"/>
        <v>2</v>
      </c>
      <c r="M47174" t="str">
        <f t="shared" ca="1" si="5478"/>
        <v>Near miss</v>
      </c>
    </row>
    <row r="47175" spans="2:13" x14ac:dyDescent="0.2">
      <c r="B47175">
        <f t="shared" ca="1" si="5479"/>
        <v>67</v>
      </c>
      <c r="C47175">
        <f t="shared" ca="1" si="5479"/>
        <v>18</v>
      </c>
      <c r="D47175">
        <f t="shared" ca="1" si="5479"/>
        <v>100</v>
      </c>
      <c r="E47175">
        <f t="shared" ca="1" si="5479"/>
        <v>98</v>
      </c>
      <c r="H47175">
        <f t="shared" ca="1" si="5474"/>
        <v>0</v>
      </c>
      <c r="I47175">
        <f t="shared" ca="1" si="5475"/>
        <v>0</v>
      </c>
      <c r="J47175">
        <f t="shared" ca="1" si="5476"/>
        <v>0</v>
      </c>
      <c r="K47175">
        <f t="shared" ca="1" si="5477"/>
        <v>0</v>
      </c>
      <c r="L47175">
        <f t="shared" ca="1" si="5480"/>
        <v>0</v>
      </c>
      <c r="M47175" t="str">
        <f t="shared" ca="1" si="5478"/>
        <v>Looks good!</v>
      </c>
    </row>
    <row r="47176" spans="2:13" x14ac:dyDescent="0.2">
      <c r="B47176">
        <f t="shared" ca="1" si="5479"/>
        <v>9</v>
      </c>
      <c r="C47176">
        <f t="shared" ca="1" si="5479"/>
        <v>47</v>
      </c>
      <c r="D47176">
        <f t="shared" ca="1" si="5479"/>
        <v>21</v>
      </c>
      <c r="E47176">
        <f t="shared" ca="1" si="5479"/>
        <v>23</v>
      </c>
      <c r="H47176">
        <f t="shared" ca="1" si="5474"/>
        <v>0</v>
      </c>
      <c r="I47176">
        <f t="shared" ca="1" si="5475"/>
        <v>0</v>
      </c>
      <c r="J47176">
        <f t="shared" ca="1" si="5476"/>
        <v>0</v>
      </c>
      <c r="K47176">
        <f t="shared" ca="1" si="5477"/>
        <v>0</v>
      </c>
      <c r="L47176">
        <f t="shared" ca="1" si="5480"/>
        <v>0</v>
      </c>
      <c r="M47176" t="str">
        <f t="shared" ca="1" si="5478"/>
        <v>Looks good!</v>
      </c>
    </row>
    <row r="47177" spans="2:13" x14ac:dyDescent="0.2">
      <c r="B47177">
        <f t="shared" ca="1" si="5479"/>
        <v>49</v>
      </c>
      <c r="C47177">
        <f t="shared" ca="1" si="5479"/>
        <v>95</v>
      </c>
      <c r="D47177">
        <f t="shared" ca="1" si="5479"/>
        <v>6</v>
      </c>
      <c r="E47177">
        <f t="shared" ca="1" si="5479"/>
        <v>2</v>
      </c>
      <c r="H47177">
        <f t="shared" ca="1" si="5474"/>
        <v>0</v>
      </c>
      <c r="I47177">
        <f t="shared" ca="1" si="5475"/>
        <v>0</v>
      </c>
      <c r="J47177">
        <f t="shared" ca="1" si="5476"/>
        <v>0</v>
      </c>
      <c r="K47177">
        <f t="shared" ca="1" si="5477"/>
        <v>1</v>
      </c>
      <c r="L47177">
        <f t="shared" ca="1" si="5480"/>
        <v>1</v>
      </c>
      <c r="M47177" t="str">
        <f t="shared" ca="1" si="5478"/>
        <v>Fix problem</v>
      </c>
    </row>
    <row r="47178" spans="2:13" x14ac:dyDescent="0.2">
      <c r="B47178">
        <f t="shared" ca="1" si="5479"/>
        <v>61</v>
      </c>
      <c r="C47178">
        <f t="shared" ca="1" si="5479"/>
        <v>94</v>
      </c>
      <c r="D47178">
        <f t="shared" ca="1" si="5479"/>
        <v>18</v>
      </c>
      <c r="E47178">
        <f t="shared" ca="1" si="5479"/>
        <v>34</v>
      </c>
      <c r="H47178">
        <f t="shared" ca="1" si="5474"/>
        <v>0</v>
      </c>
      <c r="I47178">
        <f t="shared" ca="1" si="5475"/>
        <v>0</v>
      </c>
      <c r="J47178">
        <f t="shared" ca="1" si="5476"/>
        <v>0</v>
      </c>
      <c r="K47178">
        <f t="shared" ca="1" si="5477"/>
        <v>0</v>
      </c>
      <c r="L47178">
        <f t="shared" ca="1" si="5480"/>
        <v>0</v>
      </c>
      <c r="M47178" t="str">
        <f t="shared" ca="1" si="5478"/>
        <v>Looks good!</v>
      </c>
    </row>
    <row r="47179" spans="2:13" x14ac:dyDescent="0.2">
      <c r="B47179">
        <f t="shared" ca="1" si="5479"/>
        <v>42</v>
      </c>
      <c r="C47179">
        <f t="shared" ca="1" si="5479"/>
        <v>93</v>
      </c>
      <c r="D47179">
        <f t="shared" ca="1" si="5479"/>
        <v>94</v>
      </c>
      <c r="E47179">
        <f t="shared" ca="1" si="5479"/>
        <v>32</v>
      </c>
      <c r="H47179">
        <f t="shared" ref="H47179:H47242" ca="1" si="5481">IF(B47179&lt;=(Prob_same_name*100),1,0)</f>
        <v>0</v>
      </c>
      <c r="I47179">
        <f t="shared" ref="I47179:I47242" ca="1" si="5482">IF(C47179&lt;=(Prob_shift_change*100),1,0)</f>
        <v>0</v>
      </c>
      <c r="J47179">
        <f t="shared" ref="J47179:J47242" ca="1" si="5483">IF(D47179&lt;=(Prob_bad_comm*100),1,0)</f>
        <v>0</v>
      </c>
      <c r="K47179">
        <f t="shared" ref="K47179:K47242" ca="1" si="5484">IF(E47179&lt;=(Prob_bad_cnvrsn*100),1,0)</f>
        <v>0</v>
      </c>
      <c r="L47179">
        <f t="shared" ca="1" si="5480"/>
        <v>0</v>
      </c>
      <c r="M47179" t="str">
        <f t="shared" ref="M47179:M47242" ca="1" si="5485">VLOOKUP(L47179,mis_table,2,FALSE)</f>
        <v>Looks good!</v>
      </c>
    </row>
    <row r="47180" spans="2:13" x14ac:dyDescent="0.2">
      <c r="B47180">
        <f t="shared" ca="1" si="5479"/>
        <v>100</v>
      </c>
      <c r="C47180">
        <f t="shared" ca="1" si="5479"/>
        <v>47</v>
      </c>
      <c r="D47180">
        <f t="shared" ca="1" si="5479"/>
        <v>45</v>
      </c>
      <c r="E47180">
        <f t="shared" ca="1" si="5479"/>
        <v>33</v>
      </c>
      <c r="H47180">
        <f t="shared" ca="1" si="5481"/>
        <v>0</v>
      </c>
      <c r="I47180">
        <f t="shared" ca="1" si="5482"/>
        <v>0</v>
      </c>
      <c r="J47180">
        <f t="shared" ca="1" si="5483"/>
        <v>0</v>
      </c>
      <c r="K47180">
        <f t="shared" ca="1" si="5484"/>
        <v>0</v>
      </c>
      <c r="L47180">
        <f t="shared" ca="1" si="5480"/>
        <v>0</v>
      </c>
      <c r="M47180" t="str">
        <f t="shared" ca="1" si="5485"/>
        <v>Looks good!</v>
      </c>
    </row>
    <row r="47181" spans="2:13" x14ac:dyDescent="0.2">
      <c r="B47181">
        <f t="shared" ca="1" si="5479"/>
        <v>25</v>
      </c>
      <c r="C47181">
        <f t="shared" ca="1" si="5479"/>
        <v>97</v>
      </c>
      <c r="D47181">
        <f t="shared" ca="1" si="5479"/>
        <v>38</v>
      </c>
      <c r="E47181">
        <f t="shared" ca="1" si="5479"/>
        <v>17</v>
      </c>
      <c r="H47181">
        <f t="shared" ca="1" si="5481"/>
        <v>0</v>
      </c>
      <c r="I47181">
        <f t="shared" ca="1" si="5482"/>
        <v>0</v>
      </c>
      <c r="J47181">
        <f t="shared" ca="1" si="5483"/>
        <v>0</v>
      </c>
      <c r="K47181">
        <f t="shared" ca="1" si="5484"/>
        <v>0</v>
      </c>
      <c r="L47181">
        <f t="shared" ca="1" si="5480"/>
        <v>0</v>
      </c>
      <c r="M47181" t="str">
        <f t="shared" ca="1" si="5485"/>
        <v>Looks good!</v>
      </c>
    </row>
    <row r="47182" spans="2:13" x14ac:dyDescent="0.2">
      <c r="B47182">
        <f t="shared" ca="1" si="5479"/>
        <v>54</v>
      </c>
      <c r="C47182">
        <f t="shared" ca="1" si="5479"/>
        <v>30</v>
      </c>
      <c r="D47182">
        <f t="shared" ca="1" si="5479"/>
        <v>1</v>
      </c>
      <c r="E47182">
        <f t="shared" ca="1" si="5479"/>
        <v>71</v>
      </c>
      <c r="H47182">
        <f t="shared" ca="1" si="5481"/>
        <v>0</v>
      </c>
      <c r="I47182">
        <f t="shared" ca="1" si="5482"/>
        <v>0</v>
      </c>
      <c r="J47182">
        <f t="shared" ca="1" si="5483"/>
        <v>1</v>
      </c>
      <c r="K47182">
        <f t="shared" ca="1" si="5484"/>
        <v>0</v>
      </c>
      <c r="L47182">
        <f t="shared" ca="1" si="5480"/>
        <v>1</v>
      </c>
      <c r="M47182" t="str">
        <f t="shared" ca="1" si="5485"/>
        <v>Fix problem</v>
      </c>
    </row>
    <row r="47183" spans="2:13" x14ac:dyDescent="0.2">
      <c r="B47183">
        <f t="shared" ca="1" si="5479"/>
        <v>22</v>
      </c>
      <c r="C47183">
        <f t="shared" ca="1" si="5479"/>
        <v>34</v>
      </c>
      <c r="D47183">
        <f t="shared" ca="1" si="5479"/>
        <v>24</v>
      </c>
      <c r="E47183">
        <f t="shared" ca="1" si="5479"/>
        <v>98</v>
      </c>
      <c r="H47183">
        <f t="shared" ca="1" si="5481"/>
        <v>0</v>
      </c>
      <c r="I47183">
        <f t="shared" ca="1" si="5482"/>
        <v>0</v>
      </c>
      <c r="J47183">
        <f t="shared" ca="1" si="5483"/>
        <v>0</v>
      </c>
      <c r="K47183">
        <f t="shared" ca="1" si="5484"/>
        <v>0</v>
      </c>
      <c r="L47183">
        <f t="shared" ca="1" si="5480"/>
        <v>0</v>
      </c>
      <c r="M47183" t="str">
        <f t="shared" ca="1" si="5485"/>
        <v>Looks good!</v>
      </c>
    </row>
    <row r="47184" spans="2:13" x14ac:dyDescent="0.2">
      <c r="B47184">
        <f t="shared" ca="1" si="5479"/>
        <v>32</v>
      </c>
      <c r="C47184">
        <f t="shared" ca="1" si="5479"/>
        <v>91</v>
      </c>
      <c r="D47184">
        <f t="shared" ca="1" si="5479"/>
        <v>48</v>
      </c>
      <c r="E47184">
        <f t="shared" ca="1" si="5479"/>
        <v>82</v>
      </c>
      <c r="H47184">
        <f t="shared" ca="1" si="5481"/>
        <v>0</v>
      </c>
      <c r="I47184">
        <f t="shared" ca="1" si="5482"/>
        <v>0</v>
      </c>
      <c r="J47184">
        <f t="shared" ca="1" si="5483"/>
        <v>0</v>
      </c>
      <c r="K47184">
        <f t="shared" ca="1" si="5484"/>
        <v>0</v>
      </c>
      <c r="L47184">
        <f t="shared" ca="1" si="5480"/>
        <v>0</v>
      </c>
      <c r="M47184" t="str">
        <f t="shared" ca="1" si="5485"/>
        <v>Looks good!</v>
      </c>
    </row>
    <row r="47185" spans="2:13" x14ac:dyDescent="0.2">
      <c r="B47185">
        <f t="shared" ca="1" si="5479"/>
        <v>4</v>
      </c>
      <c r="C47185">
        <f t="shared" ca="1" si="5479"/>
        <v>5</v>
      </c>
      <c r="D47185">
        <f t="shared" ca="1" si="5479"/>
        <v>28</v>
      </c>
      <c r="E47185">
        <f t="shared" ca="1" si="5479"/>
        <v>94</v>
      </c>
      <c r="H47185">
        <f t="shared" ca="1" si="5481"/>
        <v>1</v>
      </c>
      <c r="I47185">
        <f t="shared" ca="1" si="5482"/>
        <v>1</v>
      </c>
      <c r="J47185">
        <f t="shared" ca="1" si="5483"/>
        <v>0</v>
      </c>
      <c r="K47185">
        <f t="shared" ca="1" si="5484"/>
        <v>0</v>
      </c>
      <c r="L47185">
        <f t="shared" ca="1" si="5480"/>
        <v>2</v>
      </c>
      <c r="M47185" t="str">
        <f t="shared" ca="1" si="5485"/>
        <v>Near miss</v>
      </c>
    </row>
    <row r="47186" spans="2:13" x14ac:dyDescent="0.2">
      <c r="B47186">
        <f t="shared" ca="1" si="5479"/>
        <v>20</v>
      </c>
      <c r="C47186">
        <f t="shared" ca="1" si="5479"/>
        <v>42</v>
      </c>
      <c r="D47186">
        <f t="shared" ca="1" si="5479"/>
        <v>35</v>
      </c>
      <c r="E47186">
        <f t="shared" ca="1" si="5479"/>
        <v>76</v>
      </c>
      <c r="H47186">
        <f t="shared" ca="1" si="5481"/>
        <v>0</v>
      </c>
      <c r="I47186">
        <f t="shared" ca="1" si="5482"/>
        <v>0</v>
      </c>
      <c r="J47186">
        <f t="shared" ca="1" si="5483"/>
        <v>0</v>
      </c>
      <c r="K47186">
        <f t="shared" ca="1" si="5484"/>
        <v>0</v>
      </c>
      <c r="L47186">
        <f t="shared" ca="1" si="5480"/>
        <v>0</v>
      </c>
      <c r="M47186" t="str">
        <f t="shared" ca="1" si="5485"/>
        <v>Looks good!</v>
      </c>
    </row>
    <row r="47187" spans="2:13" x14ac:dyDescent="0.2">
      <c r="B47187">
        <f t="shared" ca="1" si="5479"/>
        <v>65</v>
      </c>
      <c r="C47187">
        <f t="shared" ca="1" si="5479"/>
        <v>71</v>
      </c>
      <c r="D47187">
        <f t="shared" ca="1" si="5479"/>
        <v>44</v>
      </c>
      <c r="E47187">
        <f t="shared" ca="1" si="5479"/>
        <v>91</v>
      </c>
      <c r="H47187">
        <f t="shared" ca="1" si="5481"/>
        <v>0</v>
      </c>
      <c r="I47187">
        <f t="shared" ca="1" si="5482"/>
        <v>0</v>
      </c>
      <c r="J47187">
        <f t="shared" ca="1" si="5483"/>
        <v>0</v>
      </c>
      <c r="K47187">
        <f t="shared" ca="1" si="5484"/>
        <v>0</v>
      </c>
      <c r="L47187">
        <f t="shared" ca="1" si="5480"/>
        <v>0</v>
      </c>
      <c r="M47187" t="str">
        <f t="shared" ca="1" si="5485"/>
        <v>Looks good!</v>
      </c>
    </row>
    <row r="47188" spans="2:13" x14ac:dyDescent="0.2">
      <c r="B47188">
        <f t="shared" ca="1" si="5479"/>
        <v>90</v>
      </c>
      <c r="C47188">
        <f t="shared" ca="1" si="5479"/>
        <v>91</v>
      </c>
      <c r="D47188">
        <f t="shared" ca="1" si="5479"/>
        <v>71</v>
      </c>
      <c r="E47188">
        <f t="shared" ca="1" si="5479"/>
        <v>89</v>
      </c>
      <c r="H47188">
        <f t="shared" ca="1" si="5481"/>
        <v>0</v>
      </c>
      <c r="I47188">
        <f t="shared" ca="1" si="5482"/>
        <v>0</v>
      </c>
      <c r="J47188">
        <f t="shared" ca="1" si="5483"/>
        <v>0</v>
      </c>
      <c r="K47188">
        <f t="shared" ca="1" si="5484"/>
        <v>0</v>
      </c>
      <c r="L47188">
        <f t="shared" ca="1" si="5480"/>
        <v>0</v>
      </c>
      <c r="M47188" t="str">
        <f t="shared" ca="1" si="5485"/>
        <v>Looks good!</v>
      </c>
    </row>
    <row r="47189" spans="2:13" x14ac:dyDescent="0.2">
      <c r="B47189">
        <f t="shared" ca="1" si="5479"/>
        <v>61</v>
      </c>
      <c r="C47189">
        <f t="shared" ca="1" si="5479"/>
        <v>93</v>
      </c>
      <c r="D47189">
        <f t="shared" ca="1" si="5479"/>
        <v>25</v>
      </c>
      <c r="E47189">
        <f t="shared" ca="1" si="5479"/>
        <v>6</v>
      </c>
      <c r="H47189">
        <f t="shared" ca="1" si="5481"/>
        <v>0</v>
      </c>
      <c r="I47189">
        <f t="shared" ca="1" si="5482"/>
        <v>0</v>
      </c>
      <c r="J47189">
        <f t="shared" ca="1" si="5483"/>
        <v>0</v>
      </c>
      <c r="K47189">
        <f t="shared" ca="1" si="5484"/>
        <v>0</v>
      </c>
      <c r="L47189">
        <f t="shared" ca="1" si="5480"/>
        <v>0</v>
      </c>
      <c r="M47189" t="str">
        <f t="shared" ca="1" si="5485"/>
        <v>Looks good!</v>
      </c>
    </row>
    <row r="47190" spans="2:13" x14ac:dyDescent="0.2">
      <c r="B47190">
        <f t="shared" ca="1" si="5479"/>
        <v>38</v>
      </c>
      <c r="C47190">
        <f t="shared" ca="1" si="5479"/>
        <v>91</v>
      </c>
      <c r="D47190">
        <f t="shared" ca="1" si="5479"/>
        <v>54</v>
      </c>
      <c r="E47190">
        <f t="shared" ca="1" si="5479"/>
        <v>6</v>
      </c>
      <c r="H47190">
        <f t="shared" ca="1" si="5481"/>
        <v>0</v>
      </c>
      <c r="I47190">
        <f t="shared" ca="1" si="5482"/>
        <v>0</v>
      </c>
      <c r="J47190">
        <f t="shared" ca="1" si="5483"/>
        <v>0</v>
      </c>
      <c r="K47190">
        <f t="shared" ca="1" si="5484"/>
        <v>0</v>
      </c>
      <c r="L47190">
        <f t="shared" ca="1" si="5480"/>
        <v>0</v>
      </c>
      <c r="M47190" t="str">
        <f t="shared" ca="1" si="5485"/>
        <v>Looks good!</v>
      </c>
    </row>
    <row r="47191" spans="2:13" x14ac:dyDescent="0.2">
      <c r="B47191">
        <f t="shared" ca="1" si="5479"/>
        <v>41</v>
      </c>
      <c r="C47191">
        <f t="shared" ca="1" si="5479"/>
        <v>80</v>
      </c>
      <c r="D47191">
        <f t="shared" ca="1" si="5479"/>
        <v>10</v>
      </c>
      <c r="E47191">
        <f t="shared" ca="1" si="5479"/>
        <v>98</v>
      </c>
      <c r="H47191">
        <f t="shared" ca="1" si="5481"/>
        <v>0</v>
      </c>
      <c r="I47191">
        <f t="shared" ca="1" si="5482"/>
        <v>0</v>
      </c>
      <c r="J47191">
        <f t="shared" ca="1" si="5483"/>
        <v>0</v>
      </c>
      <c r="K47191">
        <f t="shared" ca="1" si="5484"/>
        <v>0</v>
      </c>
      <c r="L47191">
        <f t="shared" ca="1" si="5480"/>
        <v>0</v>
      </c>
      <c r="M47191" t="str">
        <f t="shared" ca="1" si="5485"/>
        <v>Looks good!</v>
      </c>
    </row>
    <row r="47192" spans="2:13" x14ac:dyDescent="0.2">
      <c r="B47192">
        <f t="shared" ca="1" si="5479"/>
        <v>85</v>
      </c>
      <c r="C47192">
        <f t="shared" ca="1" si="5479"/>
        <v>73</v>
      </c>
      <c r="D47192">
        <f t="shared" ca="1" si="5479"/>
        <v>33</v>
      </c>
      <c r="E47192">
        <f t="shared" ca="1" si="5479"/>
        <v>26</v>
      </c>
      <c r="H47192">
        <f t="shared" ca="1" si="5481"/>
        <v>0</v>
      </c>
      <c r="I47192">
        <f t="shared" ca="1" si="5482"/>
        <v>0</v>
      </c>
      <c r="J47192">
        <f t="shared" ca="1" si="5483"/>
        <v>0</v>
      </c>
      <c r="K47192">
        <f t="shared" ca="1" si="5484"/>
        <v>0</v>
      </c>
      <c r="L47192">
        <f t="shared" ca="1" si="5480"/>
        <v>0</v>
      </c>
      <c r="M47192" t="str">
        <f t="shared" ca="1" si="5485"/>
        <v>Looks good!</v>
      </c>
    </row>
    <row r="47193" spans="2:13" x14ac:dyDescent="0.2">
      <c r="B47193">
        <f t="shared" ca="1" si="5479"/>
        <v>74</v>
      </c>
      <c r="C47193">
        <f t="shared" ca="1" si="5479"/>
        <v>32</v>
      </c>
      <c r="D47193">
        <f t="shared" ca="1" si="5479"/>
        <v>86</v>
      </c>
      <c r="E47193">
        <f t="shared" ca="1" si="5479"/>
        <v>35</v>
      </c>
      <c r="H47193">
        <f t="shared" ca="1" si="5481"/>
        <v>0</v>
      </c>
      <c r="I47193">
        <f t="shared" ca="1" si="5482"/>
        <v>0</v>
      </c>
      <c r="J47193">
        <f t="shared" ca="1" si="5483"/>
        <v>0</v>
      </c>
      <c r="K47193">
        <f t="shared" ca="1" si="5484"/>
        <v>0</v>
      </c>
      <c r="L47193">
        <f t="shared" ca="1" si="5480"/>
        <v>0</v>
      </c>
      <c r="M47193" t="str">
        <f t="shared" ca="1" si="5485"/>
        <v>Looks good!</v>
      </c>
    </row>
    <row r="47194" spans="2:13" x14ac:dyDescent="0.2">
      <c r="B47194">
        <f t="shared" ca="1" si="5479"/>
        <v>38</v>
      </c>
      <c r="C47194">
        <f t="shared" ca="1" si="5479"/>
        <v>40</v>
      </c>
      <c r="D47194">
        <f t="shared" ca="1" si="5479"/>
        <v>3</v>
      </c>
      <c r="E47194">
        <f t="shared" ca="1" si="5479"/>
        <v>75</v>
      </c>
      <c r="H47194">
        <f t="shared" ca="1" si="5481"/>
        <v>0</v>
      </c>
      <c r="I47194">
        <f t="shared" ca="1" si="5482"/>
        <v>0</v>
      </c>
      <c r="J47194">
        <f t="shared" ca="1" si="5483"/>
        <v>1</v>
      </c>
      <c r="K47194">
        <f t="shared" ca="1" si="5484"/>
        <v>0</v>
      </c>
      <c r="L47194">
        <f t="shared" ca="1" si="5480"/>
        <v>1</v>
      </c>
      <c r="M47194" t="str">
        <f t="shared" ca="1" si="5485"/>
        <v>Fix problem</v>
      </c>
    </row>
    <row r="47195" spans="2:13" x14ac:dyDescent="0.2">
      <c r="B47195">
        <f t="shared" ca="1" si="5479"/>
        <v>15</v>
      </c>
      <c r="C47195">
        <f t="shared" ca="1" si="5479"/>
        <v>70</v>
      </c>
      <c r="D47195">
        <f t="shared" ca="1" si="5479"/>
        <v>13</v>
      </c>
      <c r="E47195">
        <f t="shared" ca="1" si="5479"/>
        <v>8</v>
      </c>
      <c r="H47195">
        <f t="shared" ca="1" si="5481"/>
        <v>0</v>
      </c>
      <c r="I47195">
        <f t="shared" ca="1" si="5482"/>
        <v>0</v>
      </c>
      <c r="J47195">
        <f t="shared" ca="1" si="5483"/>
        <v>0</v>
      </c>
      <c r="K47195">
        <f t="shared" ca="1" si="5484"/>
        <v>0</v>
      </c>
      <c r="L47195">
        <f t="shared" ca="1" si="5480"/>
        <v>0</v>
      </c>
      <c r="M47195" t="str">
        <f t="shared" ca="1" si="5485"/>
        <v>Looks good!</v>
      </c>
    </row>
    <row r="47196" spans="2:13" x14ac:dyDescent="0.2">
      <c r="B47196">
        <f t="shared" ca="1" si="5479"/>
        <v>87</v>
      </c>
      <c r="C47196">
        <f t="shared" ca="1" si="5479"/>
        <v>88</v>
      </c>
      <c r="D47196">
        <f t="shared" ca="1" si="5479"/>
        <v>10</v>
      </c>
      <c r="E47196">
        <f t="shared" ca="1" si="5479"/>
        <v>71</v>
      </c>
      <c r="H47196">
        <f t="shared" ca="1" si="5481"/>
        <v>0</v>
      </c>
      <c r="I47196">
        <f t="shared" ca="1" si="5482"/>
        <v>0</v>
      </c>
      <c r="J47196">
        <f t="shared" ca="1" si="5483"/>
        <v>0</v>
      </c>
      <c r="K47196">
        <f t="shared" ca="1" si="5484"/>
        <v>0</v>
      </c>
      <c r="L47196">
        <f t="shared" ca="1" si="5480"/>
        <v>0</v>
      </c>
      <c r="M47196" t="str">
        <f t="shared" ca="1" si="5485"/>
        <v>Looks good!</v>
      </c>
    </row>
    <row r="47197" spans="2:13" x14ac:dyDescent="0.2">
      <c r="B47197">
        <f t="shared" ca="1" si="5479"/>
        <v>59</v>
      </c>
      <c r="C47197">
        <f t="shared" ca="1" si="5479"/>
        <v>59</v>
      </c>
      <c r="D47197">
        <f t="shared" ca="1" si="5479"/>
        <v>61</v>
      </c>
      <c r="E47197">
        <f t="shared" ca="1" si="5479"/>
        <v>24</v>
      </c>
      <c r="H47197">
        <f t="shared" ca="1" si="5481"/>
        <v>0</v>
      </c>
      <c r="I47197">
        <f t="shared" ca="1" si="5482"/>
        <v>0</v>
      </c>
      <c r="J47197">
        <f t="shared" ca="1" si="5483"/>
        <v>0</v>
      </c>
      <c r="K47197">
        <f t="shared" ca="1" si="5484"/>
        <v>0</v>
      </c>
      <c r="L47197">
        <f t="shared" ca="1" si="5480"/>
        <v>0</v>
      </c>
      <c r="M47197" t="str">
        <f t="shared" ca="1" si="5485"/>
        <v>Looks good!</v>
      </c>
    </row>
    <row r="47198" spans="2:13" x14ac:dyDescent="0.2">
      <c r="B47198">
        <f t="shared" ca="1" si="5479"/>
        <v>66</v>
      </c>
      <c r="C47198">
        <f t="shared" ca="1" si="5479"/>
        <v>45</v>
      </c>
      <c r="D47198">
        <f t="shared" ca="1" si="5479"/>
        <v>22</v>
      </c>
      <c r="E47198">
        <f t="shared" ca="1" si="5479"/>
        <v>90</v>
      </c>
      <c r="H47198">
        <f t="shared" ca="1" si="5481"/>
        <v>0</v>
      </c>
      <c r="I47198">
        <f t="shared" ca="1" si="5482"/>
        <v>0</v>
      </c>
      <c r="J47198">
        <f t="shared" ca="1" si="5483"/>
        <v>0</v>
      </c>
      <c r="K47198">
        <f t="shared" ca="1" si="5484"/>
        <v>0</v>
      </c>
      <c r="L47198">
        <f t="shared" ca="1" si="5480"/>
        <v>0</v>
      </c>
      <c r="M47198" t="str">
        <f t="shared" ca="1" si="5485"/>
        <v>Looks good!</v>
      </c>
    </row>
    <row r="47199" spans="2:13" x14ac:dyDescent="0.2">
      <c r="B47199">
        <f t="shared" ca="1" si="5479"/>
        <v>79</v>
      </c>
      <c r="C47199">
        <f t="shared" ca="1" si="5479"/>
        <v>12</v>
      </c>
      <c r="D47199">
        <f t="shared" ca="1" si="5479"/>
        <v>29</v>
      </c>
      <c r="E47199">
        <f t="shared" ca="1" si="5479"/>
        <v>24</v>
      </c>
      <c r="H47199">
        <f t="shared" ca="1" si="5481"/>
        <v>0</v>
      </c>
      <c r="I47199">
        <f t="shared" ca="1" si="5482"/>
        <v>0</v>
      </c>
      <c r="J47199">
        <f t="shared" ca="1" si="5483"/>
        <v>0</v>
      </c>
      <c r="K47199">
        <f t="shared" ca="1" si="5484"/>
        <v>0</v>
      </c>
      <c r="L47199">
        <f t="shared" ca="1" si="5480"/>
        <v>0</v>
      </c>
      <c r="M47199" t="str">
        <f t="shared" ca="1" si="5485"/>
        <v>Looks good!</v>
      </c>
    </row>
    <row r="47200" spans="2:13" x14ac:dyDescent="0.2">
      <c r="B47200">
        <f t="shared" ca="1" si="5479"/>
        <v>8</v>
      </c>
      <c r="C47200">
        <f t="shared" ca="1" si="5479"/>
        <v>6</v>
      </c>
      <c r="D47200">
        <f t="shared" ca="1" si="5479"/>
        <v>85</v>
      </c>
      <c r="E47200">
        <f t="shared" ca="1" si="5479"/>
        <v>91</v>
      </c>
      <c r="H47200">
        <f t="shared" ca="1" si="5481"/>
        <v>0</v>
      </c>
      <c r="I47200">
        <f t="shared" ca="1" si="5482"/>
        <v>0</v>
      </c>
      <c r="J47200">
        <f t="shared" ca="1" si="5483"/>
        <v>0</v>
      </c>
      <c r="K47200">
        <f t="shared" ca="1" si="5484"/>
        <v>0</v>
      </c>
      <c r="L47200">
        <f t="shared" ca="1" si="5480"/>
        <v>0</v>
      </c>
      <c r="M47200" t="str">
        <f t="shared" ca="1" si="5485"/>
        <v>Looks good!</v>
      </c>
    </row>
    <row r="47201" spans="2:13" x14ac:dyDescent="0.2">
      <c r="B47201">
        <f t="shared" ca="1" si="5479"/>
        <v>11</v>
      </c>
      <c r="C47201">
        <f t="shared" ca="1" si="5479"/>
        <v>39</v>
      </c>
      <c r="D47201">
        <f t="shared" ca="1" si="5479"/>
        <v>68</v>
      </c>
      <c r="E47201">
        <f t="shared" ca="1" si="5479"/>
        <v>52</v>
      </c>
      <c r="H47201">
        <f t="shared" ca="1" si="5481"/>
        <v>0</v>
      </c>
      <c r="I47201">
        <f t="shared" ca="1" si="5482"/>
        <v>0</v>
      </c>
      <c r="J47201">
        <f t="shared" ca="1" si="5483"/>
        <v>0</v>
      </c>
      <c r="K47201">
        <f t="shared" ca="1" si="5484"/>
        <v>0</v>
      </c>
      <c r="L47201">
        <f t="shared" ca="1" si="5480"/>
        <v>0</v>
      </c>
      <c r="M47201" t="str">
        <f t="shared" ca="1" si="5485"/>
        <v>Looks good!</v>
      </c>
    </row>
    <row r="47202" spans="2:13" x14ac:dyDescent="0.2">
      <c r="B47202">
        <f t="shared" ca="1" si="5479"/>
        <v>9</v>
      </c>
      <c r="C47202">
        <f t="shared" ca="1" si="5479"/>
        <v>3</v>
      </c>
      <c r="D47202">
        <f t="shared" ca="1" si="5479"/>
        <v>28</v>
      </c>
      <c r="E47202">
        <f t="shared" ca="1" si="5479"/>
        <v>29</v>
      </c>
      <c r="H47202">
        <f t="shared" ca="1" si="5481"/>
        <v>0</v>
      </c>
      <c r="I47202">
        <f t="shared" ca="1" si="5482"/>
        <v>1</v>
      </c>
      <c r="J47202">
        <f t="shared" ca="1" si="5483"/>
        <v>0</v>
      </c>
      <c r="K47202">
        <f t="shared" ca="1" si="5484"/>
        <v>0</v>
      </c>
      <c r="L47202">
        <f t="shared" ca="1" si="5480"/>
        <v>1</v>
      </c>
      <c r="M47202" t="str">
        <f t="shared" ca="1" si="5485"/>
        <v>Fix problem</v>
      </c>
    </row>
    <row r="47203" spans="2:13" x14ac:dyDescent="0.2">
      <c r="B47203">
        <f t="shared" ca="1" si="5479"/>
        <v>100</v>
      </c>
      <c r="C47203">
        <f t="shared" ca="1" si="5479"/>
        <v>38</v>
      </c>
      <c r="D47203">
        <f t="shared" ca="1" si="5479"/>
        <v>11</v>
      </c>
      <c r="E47203">
        <f t="shared" ca="1" si="5479"/>
        <v>31</v>
      </c>
      <c r="H47203">
        <f t="shared" ca="1" si="5481"/>
        <v>0</v>
      </c>
      <c r="I47203">
        <f t="shared" ca="1" si="5482"/>
        <v>0</v>
      </c>
      <c r="J47203">
        <f t="shared" ca="1" si="5483"/>
        <v>0</v>
      </c>
      <c r="K47203">
        <f t="shared" ca="1" si="5484"/>
        <v>0</v>
      </c>
      <c r="L47203">
        <f t="shared" ca="1" si="5480"/>
        <v>0</v>
      </c>
      <c r="M47203" t="str">
        <f t="shared" ca="1" si="5485"/>
        <v>Looks good!</v>
      </c>
    </row>
    <row r="47204" spans="2:13" x14ac:dyDescent="0.2">
      <c r="B47204">
        <f t="shared" ca="1" si="5479"/>
        <v>72</v>
      </c>
      <c r="C47204">
        <f t="shared" ca="1" si="5479"/>
        <v>70</v>
      </c>
      <c r="D47204">
        <f t="shared" ca="1" si="5479"/>
        <v>1</v>
      </c>
      <c r="E47204">
        <f t="shared" ca="1" si="5479"/>
        <v>22</v>
      </c>
      <c r="H47204">
        <f t="shared" ca="1" si="5481"/>
        <v>0</v>
      </c>
      <c r="I47204">
        <f t="shared" ca="1" si="5482"/>
        <v>0</v>
      </c>
      <c r="J47204">
        <f t="shared" ca="1" si="5483"/>
        <v>1</v>
      </c>
      <c r="K47204">
        <f t="shared" ca="1" si="5484"/>
        <v>0</v>
      </c>
      <c r="L47204">
        <f t="shared" ca="1" si="5480"/>
        <v>1</v>
      </c>
      <c r="M47204" t="str">
        <f t="shared" ca="1" si="5485"/>
        <v>Fix problem</v>
      </c>
    </row>
    <row r="47205" spans="2:13" x14ac:dyDescent="0.2">
      <c r="B47205">
        <f t="shared" ca="1" si="5479"/>
        <v>80</v>
      </c>
      <c r="C47205">
        <f t="shared" ca="1" si="5479"/>
        <v>86</v>
      </c>
      <c r="D47205">
        <f t="shared" ca="1" si="5479"/>
        <v>68</v>
      </c>
      <c r="E47205">
        <f t="shared" ca="1" si="5479"/>
        <v>4</v>
      </c>
      <c r="H47205">
        <f t="shared" ca="1" si="5481"/>
        <v>0</v>
      </c>
      <c r="I47205">
        <f t="shared" ca="1" si="5482"/>
        <v>0</v>
      </c>
      <c r="J47205">
        <f t="shared" ca="1" si="5483"/>
        <v>0</v>
      </c>
      <c r="K47205">
        <f t="shared" ca="1" si="5484"/>
        <v>1</v>
      </c>
      <c r="L47205">
        <f t="shared" ca="1" si="5480"/>
        <v>1</v>
      </c>
      <c r="M47205" t="str">
        <f t="shared" ca="1" si="5485"/>
        <v>Fix problem</v>
      </c>
    </row>
    <row r="47206" spans="2:13" x14ac:dyDescent="0.2">
      <c r="B47206">
        <f t="shared" ca="1" si="5479"/>
        <v>2</v>
      </c>
      <c r="C47206">
        <f t="shared" ca="1" si="5479"/>
        <v>66</v>
      </c>
      <c r="D47206">
        <f t="shared" ca="1" si="5479"/>
        <v>63</v>
      </c>
      <c r="E47206">
        <f t="shared" ca="1" si="5479"/>
        <v>92</v>
      </c>
      <c r="H47206">
        <f t="shared" ca="1" si="5481"/>
        <v>1</v>
      </c>
      <c r="I47206">
        <f t="shared" ca="1" si="5482"/>
        <v>0</v>
      </c>
      <c r="J47206">
        <f t="shared" ca="1" si="5483"/>
        <v>0</v>
      </c>
      <c r="K47206">
        <f t="shared" ca="1" si="5484"/>
        <v>0</v>
      </c>
      <c r="L47206">
        <f t="shared" ca="1" si="5480"/>
        <v>1</v>
      </c>
      <c r="M47206" t="str">
        <f t="shared" ca="1" si="5485"/>
        <v>Fix problem</v>
      </c>
    </row>
    <row r="47207" spans="2:13" x14ac:dyDescent="0.2">
      <c r="B47207">
        <f t="shared" ca="1" si="5479"/>
        <v>96</v>
      </c>
      <c r="C47207">
        <f t="shared" ca="1" si="5479"/>
        <v>2</v>
      </c>
      <c r="D47207">
        <f t="shared" ca="1" si="5479"/>
        <v>64</v>
      </c>
      <c r="E47207">
        <f t="shared" ca="1" si="5479"/>
        <v>7</v>
      </c>
      <c r="H47207">
        <f t="shared" ca="1" si="5481"/>
        <v>0</v>
      </c>
      <c r="I47207">
        <f t="shared" ca="1" si="5482"/>
        <v>1</v>
      </c>
      <c r="J47207">
        <f t="shared" ca="1" si="5483"/>
        <v>0</v>
      </c>
      <c r="K47207">
        <f t="shared" ca="1" si="5484"/>
        <v>0</v>
      </c>
      <c r="L47207">
        <f t="shared" ca="1" si="5480"/>
        <v>1</v>
      </c>
      <c r="M47207" t="str">
        <f t="shared" ca="1" si="5485"/>
        <v>Fix problem</v>
      </c>
    </row>
    <row r="47208" spans="2:13" x14ac:dyDescent="0.2">
      <c r="B47208">
        <f t="shared" ca="1" si="5479"/>
        <v>36</v>
      </c>
      <c r="C47208">
        <f t="shared" ca="1" si="5479"/>
        <v>32</v>
      </c>
      <c r="D47208">
        <f t="shared" ca="1" si="5479"/>
        <v>3</v>
      </c>
      <c r="E47208">
        <f t="shared" ca="1" si="5479"/>
        <v>73</v>
      </c>
      <c r="H47208">
        <f t="shared" ca="1" si="5481"/>
        <v>0</v>
      </c>
      <c r="I47208">
        <f t="shared" ca="1" si="5482"/>
        <v>0</v>
      </c>
      <c r="J47208">
        <f t="shared" ca="1" si="5483"/>
        <v>1</v>
      </c>
      <c r="K47208">
        <f t="shared" ca="1" si="5484"/>
        <v>0</v>
      </c>
      <c r="L47208">
        <f t="shared" ca="1" si="5480"/>
        <v>1</v>
      </c>
      <c r="M47208" t="str">
        <f t="shared" ca="1" si="5485"/>
        <v>Fix problem</v>
      </c>
    </row>
    <row r="47209" spans="2:13" x14ac:dyDescent="0.2">
      <c r="B47209">
        <f t="shared" ca="1" si="5479"/>
        <v>23</v>
      </c>
      <c r="C47209">
        <f t="shared" ca="1" si="5479"/>
        <v>2</v>
      </c>
      <c r="D47209">
        <f t="shared" ca="1" si="5479"/>
        <v>44</v>
      </c>
      <c r="E47209">
        <f t="shared" ca="1" si="5479"/>
        <v>99</v>
      </c>
      <c r="H47209">
        <f t="shared" ca="1" si="5481"/>
        <v>0</v>
      </c>
      <c r="I47209">
        <f t="shared" ca="1" si="5482"/>
        <v>1</v>
      </c>
      <c r="J47209">
        <f t="shared" ca="1" si="5483"/>
        <v>0</v>
      </c>
      <c r="K47209">
        <f t="shared" ca="1" si="5484"/>
        <v>0</v>
      </c>
      <c r="L47209">
        <f t="shared" ca="1" si="5480"/>
        <v>1</v>
      </c>
      <c r="M47209" t="str">
        <f t="shared" ca="1" si="5485"/>
        <v>Fix problem</v>
      </c>
    </row>
    <row r="47210" spans="2:13" x14ac:dyDescent="0.2">
      <c r="B47210">
        <f t="shared" ca="1" si="5479"/>
        <v>67</v>
      </c>
      <c r="C47210">
        <f t="shared" ca="1" si="5479"/>
        <v>35</v>
      </c>
      <c r="D47210">
        <f t="shared" ca="1" si="5479"/>
        <v>41</v>
      </c>
      <c r="E47210">
        <f t="shared" ca="1" si="5479"/>
        <v>51</v>
      </c>
      <c r="H47210">
        <f t="shared" ca="1" si="5481"/>
        <v>0</v>
      </c>
      <c r="I47210">
        <f t="shared" ca="1" si="5482"/>
        <v>0</v>
      </c>
      <c r="J47210">
        <f t="shared" ca="1" si="5483"/>
        <v>0</v>
      </c>
      <c r="K47210">
        <f t="shared" ca="1" si="5484"/>
        <v>0</v>
      </c>
      <c r="L47210">
        <f t="shared" ca="1" si="5480"/>
        <v>0</v>
      </c>
      <c r="M47210" t="str">
        <f t="shared" ca="1" si="5485"/>
        <v>Looks good!</v>
      </c>
    </row>
    <row r="47211" spans="2:13" x14ac:dyDescent="0.2">
      <c r="B47211">
        <f t="shared" ca="1" si="5479"/>
        <v>61</v>
      </c>
      <c r="C47211">
        <f t="shared" ca="1" si="5479"/>
        <v>27</v>
      </c>
      <c r="D47211">
        <f t="shared" ca="1" si="5479"/>
        <v>87</v>
      </c>
      <c r="E47211">
        <f t="shared" ca="1" si="5479"/>
        <v>37</v>
      </c>
      <c r="H47211">
        <f t="shared" ca="1" si="5481"/>
        <v>0</v>
      </c>
      <c r="I47211">
        <f t="shared" ca="1" si="5482"/>
        <v>0</v>
      </c>
      <c r="J47211">
        <f t="shared" ca="1" si="5483"/>
        <v>0</v>
      </c>
      <c r="K47211">
        <f t="shared" ca="1" si="5484"/>
        <v>0</v>
      </c>
      <c r="L47211">
        <f t="shared" ca="1" si="5480"/>
        <v>0</v>
      </c>
      <c r="M47211" t="str">
        <f t="shared" ca="1" si="5485"/>
        <v>Looks good!</v>
      </c>
    </row>
    <row r="47212" spans="2:13" x14ac:dyDescent="0.2">
      <c r="B47212">
        <f t="shared" ca="1" si="5479"/>
        <v>6</v>
      </c>
      <c r="C47212">
        <f t="shared" ca="1" si="5479"/>
        <v>68</v>
      </c>
      <c r="D47212">
        <f t="shared" ca="1" si="5479"/>
        <v>48</v>
      </c>
      <c r="E47212">
        <f t="shared" ca="1" si="5479"/>
        <v>47</v>
      </c>
      <c r="H47212">
        <f t="shared" ca="1" si="5481"/>
        <v>0</v>
      </c>
      <c r="I47212">
        <f t="shared" ca="1" si="5482"/>
        <v>0</v>
      </c>
      <c r="J47212">
        <f t="shared" ca="1" si="5483"/>
        <v>0</v>
      </c>
      <c r="K47212">
        <f t="shared" ca="1" si="5484"/>
        <v>0</v>
      </c>
      <c r="L47212">
        <f t="shared" ca="1" si="5480"/>
        <v>0</v>
      </c>
      <c r="M47212" t="str">
        <f t="shared" ca="1" si="5485"/>
        <v>Looks good!</v>
      </c>
    </row>
    <row r="47213" spans="2:13" x14ac:dyDescent="0.2">
      <c r="B47213">
        <f t="shared" ca="1" si="5479"/>
        <v>20</v>
      </c>
      <c r="C47213">
        <f t="shared" ca="1" si="5479"/>
        <v>40</v>
      </c>
      <c r="D47213">
        <f t="shared" ca="1" si="5479"/>
        <v>20</v>
      </c>
      <c r="E47213">
        <f t="shared" ca="1" si="5479"/>
        <v>39</v>
      </c>
      <c r="H47213">
        <f t="shared" ca="1" si="5481"/>
        <v>0</v>
      </c>
      <c r="I47213">
        <f t="shared" ca="1" si="5482"/>
        <v>0</v>
      </c>
      <c r="J47213">
        <f t="shared" ca="1" si="5483"/>
        <v>0</v>
      </c>
      <c r="K47213">
        <f t="shared" ca="1" si="5484"/>
        <v>0</v>
      </c>
      <c r="L47213">
        <f t="shared" ca="1" si="5480"/>
        <v>0</v>
      </c>
      <c r="M47213" t="str">
        <f t="shared" ca="1" si="5485"/>
        <v>Looks good!</v>
      </c>
    </row>
    <row r="47214" spans="2:13" x14ac:dyDescent="0.2">
      <c r="B47214">
        <f t="shared" ca="1" si="5479"/>
        <v>94</v>
      </c>
      <c r="C47214">
        <f t="shared" ca="1" si="5479"/>
        <v>7</v>
      </c>
      <c r="D47214">
        <f t="shared" ca="1" si="5479"/>
        <v>35</v>
      </c>
      <c r="E47214">
        <f t="shared" ca="1" si="5479"/>
        <v>45</v>
      </c>
      <c r="H47214">
        <f t="shared" ca="1" si="5481"/>
        <v>0</v>
      </c>
      <c r="I47214">
        <f t="shared" ca="1" si="5482"/>
        <v>0</v>
      </c>
      <c r="J47214">
        <f t="shared" ca="1" si="5483"/>
        <v>0</v>
      </c>
      <c r="K47214">
        <f t="shared" ca="1" si="5484"/>
        <v>0</v>
      </c>
      <c r="L47214">
        <f t="shared" ca="1" si="5480"/>
        <v>0</v>
      </c>
      <c r="M47214" t="str">
        <f t="shared" ca="1" si="5485"/>
        <v>Looks good!</v>
      </c>
    </row>
    <row r="47215" spans="2:13" x14ac:dyDescent="0.2">
      <c r="B47215">
        <f t="shared" ca="1" si="5479"/>
        <v>92</v>
      </c>
      <c r="C47215">
        <f t="shared" ca="1" si="5479"/>
        <v>29</v>
      </c>
      <c r="D47215">
        <f t="shared" ca="1" si="5479"/>
        <v>97</v>
      </c>
      <c r="E47215">
        <f t="shared" ca="1" si="5479"/>
        <v>4</v>
      </c>
      <c r="H47215">
        <f t="shared" ca="1" si="5481"/>
        <v>0</v>
      </c>
      <c r="I47215">
        <f t="shared" ca="1" si="5482"/>
        <v>0</v>
      </c>
      <c r="J47215">
        <f t="shared" ca="1" si="5483"/>
        <v>0</v>
      </c>
      <c r="K47215">
        <f t="shared" ca="1" si="5484"/>
        <v>1</v>
      </c>
      <c r="L47215">
        <f t="shared" ca="1" si="5480"/>
        <v>1</v>
      </c>
      <c r="M47215" t="str">
        <f t="shared" ca="1" si="5485"/>
        <v>Fix problem</v>
      </c>
    </row>
    <row r="47216" spans="2:13" x14ac:dyDescent="0.2">
      <c r="B47216">
        <f t="shared" ca="1" si="5479"/>
        <v>83</v>
      </c>
      <c r="C47216">
        <f t="shared" ca="1" si="5479"/>
        <v>52</v>
      </c>
      <c r="D47216">
        <f t="shared" ca="1" si="5479"/>
        <v>48</v>
      </c>
      <c r="E47216">
        <f t="shared" ca="1" si="5479"/>
        <v>84</v>
      </c>
      <c r="H47216">
        <f t="shared" ca="1" si="5481"/>
        <v>0</v>
      </c>
      <c r="I47216">
        <f t="shared" ca="1" si="5482"/>
        <v>0</v>
      </c>
      <c r="J47216">
        <f t="shared" ca="1" si="5483"/>
        <v>0</v>
      </c>
      <c r="K47216">
        <f t="shared" ca="1" si="5484"/>
        <v>0</v>
      </c>
      <c r="L47216">
        <f t="shared" ca="1" si="5480"/>
        <v>0</v>
      </c>
      <c r="M47216" t="str">
        <f t="shared" ca="1" si="5485"/>
        <v>Looks good!</v>
      </c>
    </row>
    <row r="47217" spans="2:13" x14ac:dyDescent="0.2">
      <c r="B47217">
        <f t="shared" ca="1" si="5479"/>
        <v>83</v>
      </c>
      <c r="C47217">
        <f t="shared" ca="1" si="5479"/>
        <v>67</v>
      </c>
      <c r="D47217">
        <f t="shared" ca="1" si="5479"/>
        <v>37</v>
      </c>
      <c r="E47217">
        <f t="shared" ca="1" si="5479"/>
        <v>24</v>
      </c>
      <c r="H47217">
        <f t="shared" ca="1" si="5481"/>
        <v>0</v>
      </c>
      <c r="I47217">
        <f t="shared" ca="1" si="5482"/>
        <v>0</v>
      </c>
      <c r="J47217">
        <f t="shared" ca="1" si="5483"/>
        <v>0</v>
      </c>
      <c r="K47217">
        <f t="shared" ca="1" si="5484"/>
        <v>0</v>
      </c>
      <c r="L47217">
        <f t="shared" ca="1" si="5480"/>
        <v>0</v>
      </c>
      <c r="M47217" t="str">
        <f t="shared" ca="1" si="5485"/>
        <v>Looks good!</v>
      </c>
    </row>
    <row r="47218" spans="2:13" x14ac:dyDescent="0.2">
      <c r="B47218">
        <f t="shared" ca="1" si="5479"/>
        <v>46</v>
      </c>
      <c r="C47218">
        <f t="shared" ca="1" si="5479"/>
        <v>21</v>
      </c>
      <c r="D47218">
        <f t="shared" ca="1" si="5479"/>
        <v>21</v>
      </c>
      <c r="E47218">
        <f t="shared" ca="1" si="5479"/>
        <v>14</v>
      </c>
      <c r="H47218">
        <f t="shared" ca="1" si="5481"/>
        <v>0</v>
      </c>
      <c r="I47218">
        <f t="shared" ca="1" si="5482"/>
        <v>0</v>
      </c>
      <c r="J47218">
        <f t="shared" ca="1" si="5483"/>
        <v>0</v>
      </c>
      <c r="K47218">
        <f t="shared" ca="1" si="5484"/>
        <v>0</v>
      </c>
      <c r="L47218">
        <f t="shared" ca="1" si="5480"/>
        <v>0</v>
      </c>
      <c r="M47218" t="str">
        <f t="shared" ca="1" si="5485"/>
        <v>Looks good!</v>
      </c>
    </row>
    <row r="47219" spans="2:13" x14ac:dyDescent="0.2">
      <c r="B47219">
        <f t="shared" ca="1" si="5479"/>
        <v>63</v>
      </c>
      <c r="C47219">
        <f t="shared" ca="1" si="5479"/>
        <v>43</v>
      </c>
      <c r="D47219">
        <f t="shared" ca="1" si="5479"/>
        <v>23</v>
      </c>
      <c r="E47219">
        <f t="shared" ca="1" si="5479"/>
        <v>43</v>
      </c>
      <c r="H47219">
        <f t="shared" ca="1" si="5481"/>
        <v>0</v>
      </c>
      <c r="I47219">
        <f t="shared" ca="1" si="5482"/>
        <v>0</v>
      </c>
      <c r="J47219">
        <f t="shared" ca="1" si="5483"/>
        <v>0</v>
      </c>
      <c r="K47219">
        <f t="shared" ca="1" si="5484"/>
        <v>0</v>
      </c>
      <c r="L47219">
        <f t="shared" ca="1" si="5480"/>
        <v>0</v>
      </c>
      <c r="M47219" t="str">
        <f t="shared" ca="1" si="5485"/>
        <v>Looks good!</v>
      </c>
    </row>
    <row r="47220" spans="2:13" x14ac:dyDescent="0.2">
      <c r="B47220">
        <f t="shared" ref="B47220:E47283" ca="1" si="5486">RANDBETWEEN(1,100)</f>
        <v>58</v>
      </c>
      <c r="C47220">
        <f t="shared" ca="1" si="5486"/>
        <v>66</v>
      </c>
      <c r="D47220">
        <f t="shared" ca="1" si="5486"/>
        <v>17</v>
      </c>
      <c r="E47220">
        <f t="shared" ca="1" si="5486"/>
        <v>38</v>
      </c>
      <c r="H47220">
        <f t="shared" ca="1" si="5481"/>
        <v>0</v>
      </c>
      <c r="I47220">
        <f t="shared" ca="1" si="5482"/>
        <v>0</v>
      </c>
      <c r="J47220">
        <f t="shared" ca="1" si="5483"/>
        <v>0</v>
      </c>
      <c r="K47220">
        <f t="shared" ca="1" si="5484"/>
        <v>0</v>
      </c>
      <c r="L47220">
        <f t="shared" ref="L47220:L47283" ca="1" si="5487">SUM(H47220:K47220)</f>
        <v>0</v>
      </c>
      <c r="M47220" t="str">
        <f t="shared" ca="1" si="5485"/>
        <v>Looks good!</v>
      </c>
    </row>
    <row r="47221" spans="2:13" x14ac:dyDescent="0.2">
      <c r="B47221">
        <f t="shared" ca="1" si="5486"/>
        <v>64</v>
      </c>
      <c r="C47221">
        <f t="shared" ca="1" si="5486"/>
        <v>24</v>
      </c>
      <c r="D47221">
        <f t="shared" ca="1" si="5486"/>
        <v>17</v>
      </c>
      <c r="E47221">
        <f t="shared" ca="1" si="5486"/>
        <v>80</v>
      </c>
      <c r="H47221">
        <f t="shared" ca="1" si="5481"/>
        <v>0</v>
      </c>
      <c r="I47221">
        <f t="shared" ca="1" si="5482"/>
        <v>0</v>
      </c>
      <c r="J47221">
        <f t="shared" ca="1" si="5483"/>
        <v>0</v>
      </c>
      <c r="K47221">
        <f t="shared" ca="1" si="5484"/>
        <v>0</v>
      </c>
      <c r="L47221">
        <f t="shared" ca="1" si="5487"/>
        <v>0</v>
      </c>
      <c r="M47221" t="str">
        <f t="shared" ca="1" si="5485"/>
        <v>Looks good!</v>
      </c>
    </row>
    <row r="47222" spans="2:13" x14ac:dyDescent="0.2">
      <c r="B47222">
        <f t="shared" ca="1" si="5486"/>
        <v>57</v>
      </c>
      <c r="C47222">
        <f t="shared" ca="1" si="5486"/>
        <v>32</v>
      </c>
      <c r="D47222">
        <f t="shared" ca="1" si="5486"/>
        <v>35</v>
      </c>
      <c r="E47222">
        <f t="shared" ca="1" si="5486"/>
        <v>87</v>
      </c>
      <c r="H47222">
        <f t="shared" ca="1" si="5481"/>
        <v>0</v>
      </c>
      <c r="I47222">
        <f t="shared" ca="1" si="5482"/>
        <v>0</v>
      </c>
      <c r="J47222">
        <f t="shared" ca="1" si="5483"/>
        <v>0</v>
      </c>
      <c r="K47222">
        <f t="shared" ca="1" si="5484"/>
        <v>0</v>
      </c>
      <c r="L47222">
        <f t="shared" ca="1" si="5487"/>
        <v>0</v>
      </c>
      <c r="M47222" t="str">
        <f t="shared" ca="1" si="5485"/>
        <v>Looks good!</v>
      </c>
    </row>
    <row r="47223" spans="2:13" x14ac:dyDescent="0.2">
      <c r="B47223">
        <f t="shared" ca="1" si="5486"/>
        <v>76</v>
      </c>
      <c r="C47223">
        <f t="shared" ca="1" si="5486"/>
        <v>20</v>
      </c>
      <c r="D47223">
        <f t="shared" ca="1" si="5486"/>
        <v>71</v>
      </c>
      <c r="E47223">
        <f t="shared" ca="1" si="5486"/>
        <v>18</v>
      </c>
      <c r="H47223">
        <f t="shared" ca="1" si="5481"/>
        <v>0</v>
      </c>
      <c r="I47223">
        <f t="shared" ca="1" si="5482"/>
        <v>0</v>
      </c>
      <c r="J47223">
        <f t="shared" ca="1" si="5483"/>
        <v>0</v>
      </c>
      <c r="K47223">
        <f t="shared" ca="1" si="5484"/>
        <v>0</v>
      </c>
      <c r="L47223">
        <f t="shared" ca="1" si="5487"/>
        <v>0</v>
      </c>
      <c r="M47223" t="str">
        <f t="shared" ca="1" si="5485"/>
        <v>Looks good!</v>
      </c>
    </row>
    <row r="47224" spans="2:13" x14ac:dyDescent="0.2">
      <c r="B47224">
        <f t="shared" ca="1" si="5486"/>
        <v>54</v>
      </c>
      <c r="C47224">
        <f t="shared" ca="1" si="5486"/>
        <v>78</v>
      </c>
      <c r="D47224">
        <f t="shared" ca="1" si="5486"/>
        <v>58</v>
      </c>
      <c r="E47224">
        <f t="shared" ca="1" si="5486"/>
        <v>84</v>
      </c>
      <c r="H47224">
        <f t="shared" ca="1" si="5481"/>
        <v>0</v>
      </c>
      <c r="I47224">
        <f t="shared" ca="1" si="5482"/>
        <v>0</v>
      </c>
      <c r="J47224">
        <f t="shared" ca="1" si="5483"/>
        <v>0</v>
      </c>
      <c r="K47224">
        <f t="shared" ca="1" si="5484"/>
        <v>0</v>
      </c>
      <c r="L47224">
        <f t="shared" ca="1" si="5487"/>
        <v>0</v>
      </c>
      <c r="M47224" t="str">
        <f t="shared" ca="1" si="5485"/>
        <v>Looks good!</v>
      </c>
    </row>
    <row r="47225" spans="2:13" x14ac:dyDescent="0.2">
      <c r="B47225">
        <f t="shared" ca="1" si="5486"/>
        <v>13</v>
      </c>
      <c r="C47225">
        <f t="shared" ca="1" si="5486"/>
        <v>16</v>
      </c>
      <c r="D47225">
        <f t="shared" ca="1" si="5486"/>
        <v>23</v>
      </c>
      <c r="E47225">
        <f t="shared" ca="1" si="5486"/>
        <v>32</v>
      </c>
      <c r="H47225">
        <f t="shared" ca="1" si="5481"/>
        <v>0</v>
      </c>
      <c r="I47225">
        <f t="shared" ca="1" si="5482"/>
        <v>0</v>
      </c>
      <c r="J47225">
        <f t="shared" ca="1" si="5483"/>
        <v>0</v>
      </c>
      <c r="K47225">
        <f t="shared" ca="1" si="5484"/>
        <v>0</v>
      </c>
      <c r="L47225">
        <f t="shared" ca="1" si="5487"/>
        <v>0</v>
      </c>
      <c r="M47225" t="str">
        <f t="shared" ca="1" si="5485"/>
        <v>Looks good!</v>
      </c>
    </row>
    <row r="47226" spans="2:13" x14ac:dyDescent="0.2">
      <c r="B47226">
        <f t="shared" ca="1" si="5486"/>
        <v>32</v>
      </c>
      <c r="C47226">
        <f t="shared" ca="1" si="5486"/>
        <v>84</v>
      </c>
      <c r="D47226">
        <f t="shared" ca="1" si="5486"/>
        <v>66</v>
      </c>
      <c r="E47226">
        <f t="shared" ca="1" si="5486"/>
        <v>28</v>
      </c>
      <c r="H47226">
        <f t="shared" ca="1" si="5481"/>
        <v>0</v>
      </c>
      <c r="I47226">
        <f t="shared" ca="1" si="5482"/>
        <v>0</v>
      </c>
      <c r="J47226">
        <f t="shared" ca="1" si="5483"/>
        <v>0</v>
      </c>
      <c r="K47226">
        <f t="shared" ca="1" si="5484"/>
        <v>0</v>
      </c>
      <c r="L47226">
        <f t="shared" ca="1" si="5487"/>
        <v>0</v>
      </c>
      <c r="M47226" t="str">
        <f t="shared" ca="1" si="5485"/>
        <v>Looks good!</v>
      </c>
    </row>
    <row r="47227" spans="2:13" x14ac:dyDescent="0.2">
      <c r="B47227">
        <f t="shared" ca="1" si="5486"/>
        <v>17</v>
      </c>
      <c r="C47227">
        <f t="shared" ca="1" si="5486"/>
        <v>35</v>
      </c>
      <c r="D47227">
        <f t="shared" ca="1" si="5486"/>
        <v>89</v>
      </c>
      <c r="E47227">
        <f t="shared" ca="1" si="5486"/>
        <v>31</v>
      </c>
      <c r="H47227">
        <f t="shared" ca="1" si="5481"/>
        <v>0</v>
      </c>
      <c r="I47227">
        <f t="shared" ca="1" si="5482"/>
        <v>0</v>
      </c>
      <c r="J47227">
        <f t="shared" ca="1" si="5483"/>
        <v>0</v>
      </c>
      <c r="K47227">
        <f t="shared" ca="1" si="5484"/>
        <v>0</v>
      </c>
      <c r="L47227">
        <f t="shared" ca="1" si="5487"/>
        <v>0</v>
      </c>
      <c r="M47227" t="str">
        <f t="shared" ca="1" si="5485"/>
        <v>Looks good!</v>
      </c>
    </row>
    <row r="47228" spans="2:13" x14ac:dyDescent="0.2">
      <c r="B47228">
        <f t="shared" ca="1" si="5486"/>
        <v>69</v>
      </c>
      <c r="C47228">
        <f t="shared" ca="1" si="5486"/>
        <v>26</v>
      </c>
      <c r="D47228">
        <f t="shared" ca="1" si="5486"/>
        <v>61</v>
      </c>
      <c r="E47228">
        <f t="shared" ca="1" si="5486"/>
        <v>9</v>
      </c>
      <c r="H47228">
        <f t="shared" ca="1" si="5481"/>
        <v>0</v>
      </c>
      <c r="I47228">
        <f t="shared" ca="1" si="5482"/>
        <v>0</v>
      </c>
      <c r="J47228">
        <f t="shared" ca="1" si="5483"/>
        <v>0</v>
      </c>
      <c r="K47228">
        <f t="shared" ca="1" si="5484"/>
        <v>0</v>
      </c>
      <c r="L47228">
        <f t="shared" ca="1" si="5487"/>
        <v>0</v>
      </c>
      <c r="M47228" t="str">
        <f t="shared" ca="1" si="5485"/>
        <v>Looks good!</v>
      </c>
    </row>
    <row r="47229" spans="2:13" x14ac:dyDescent="0.2">
      <c r="B47229">
        <f t="shared" ca="1" si="5486"/>
        <v>81</v>
      </c>
      <c r="C47229">
        <f t="shared" ca="1" si="5486"/>
        <v>18</v>
      </c>
      <c r="D47229">
        <f t="shared" ca="1" si="5486"/>
        <v>50</v>
      </c>
      <c r="E47229">
        <f t="shared" ca="1" si="5486"/>
        <v>58</v>
      </c>
      <c r="H47229">
        <f t="shared" ca="1" si="5481"/>
        <v>0</v>
      </c>
      <c r="I47229">
        <f t="shared" ca="1" si="5482"/>
        <v>0</v>
      </c>
      <c r="J47229">
        <f t="shared" ca="1" si="5483"/>
        <v>0</v>
      </c>
      <c r="K47229">
        <f t="shared" ca="1" si="5484"/>
        <v>0</v>
      </c>
      <c r="L47229">
        <f t="shared" ca="1" si="5487"/>
        <v>0</v>
      </c>
      <c r="M47229" t="str">
        <f t="shared" ca="1" si="5485"/>
        <v>Looks good!</v>
      </c>
    </row>
    <row r="47230" spans="2:13" x14ac:dyDescent="0.2">
      <c r="B47230">
        <f t="shared" ca="1" si="5486"/>
        <v>47</v>
      </c>
      <c r="C47230">
        <f t="shared" ca="1" si="5486"/>
        <v>73</v>
      </c>
      <c r="D47230">
        <f t="shared" ca="1" si="5486"/>
        <v>32</v>
      </c>
      <c r="E47230">
        <f t="shared" ca="1" si="5486"/>
        <v>27</v>
      </c>
      <c r="H47230">
        <f t="shared" ca="1" si="5481"/>
        <v>0</v>
      </c>
      <c r="I47230">
        <f t="shared" ca="1" si="5482"/>
        <v>0</v>
      </c>
      <c r="J47230">
        <f t="shared" ca="1" si="5483"/>
        <v>0</v>
      </c>
      <c r="K47230">
        <f t="shared" ca="1" si="5484"/>
        <v>0</v>
      </c>
      <c r="L47230">
        <f t="shared" ca="1" si="5487"/>
        <v>0</v>
      </c>
      <c r="M47230" t="str">
        <f t="shared" ca="1" si="5485"/>
        <v>Looks good!</v>
      </c>
    </row>
    <row r="47231" spans="2:13" x14ac:dyDescent="0.2">
      <c r="B47231">
        <f t="shared" ca="1" si="5486"/>
        <v>38</v>
      </c>
      <c r="C47231">
        <f t="shared" ca="1" si="5486"/>
        <v>65</v>
      </c>
      <c r="D47231">
        <f t="shared" ca="1" si="5486"/>
        <v>59</v>
      </c>
      <c r="E47231">
        <f t="shared" ca="1" si="5486"/>
        <v>64</v>
      </c>
      <c r="H47231">
        <f t="shared" ca="1" si="5481"/>
        <v>0</v>
      </c>
      <c r="I47231">
        <f t="shared" ca="1" si="5482"/>
        <v>0</v>
      </c>
      <c r="J47231">
        <f t="shared" ca="1" si="5483"/>
        <v>0</v>
      </c>
      <c r="K47231">
        <f t="shared" ca="1" si="5484"/>
        <v>0</v>
      </c>
      <c r="L47231">
        <f t="shared" ca="1" si="5487"/>
        <v>0</v>
      </c>
      <c r="M47231" t="str">
        <f t="shared" ca="1" si="5485"/>
        <v>Looks good!</v>
      </c>
    </row>
    <row r="47232" spans="2:13" x14ac:dyDescent="0.2">
      <c r="B47232">
        <f t="shared" ca="1" si="5486"/>
        <v>89</v>
      </c>
      <c r="C47232">
        <f t="shared" ca="1" si="5486"/>
        <v>44</v>
      </c>
      <c r="D47232">
        <f t="shared" ca="1" si="5486"/>
        <v>19</v>
      </c>
      <c r="E47232">
        <f t="shared" ca="1" si="5486"/>
        <v>27</v>
      </c>
      <c r="H47232">
        <f t="shared" ca="1" si="5481"/>
        <v>0</v>
      </c>
      <c r="I47232">
        <f t="shared" ca="1" si="5482"/>
        <v>0</v>
      </c>
      <c r="J47232">
        <f t="shared" ca="1" si="5483"/>
        <v>0</v>
      </c>
      <c r="K47232">
        <f t="shared" ca="1" si="5484"/>
        <v>0</v>
      </c>
      <c r="L47232">
        <f t="shared" ca="1" si="5487"/>
        <v>0</v>
      </c>
      <c r="M47232" t="str">
        <f t="shared" ca="1" si="5485"/>
        <v>Looks good!</v>
      </c>
    </row>
    <row r="47233" spans="2:13" x14ac:dyDescent="0.2">
      <c r="B47233">
        <f t="shared" ca="1" si="5486"/>
        <v>41</v>
      </c>
      <c r="C47233">
        <f t="shared" ca="1" si="5486"/>
        <v>31</v>
      </c>
      <c r="D47233">
        <f t="shared" ca="1" si="5486"/>
        <v>49</v>
      </c>
      <c r="E47233">
        <f t="shared" ca="1" si="5486"/>
        <v>92</v>
      </c>
      <c r="H47233">
        <f t="shared" ca="1" si="5481"/>
        <v>0</v>
      </c>
      <c r="I47233">
        <f t="shared" ca="1" si="5482"/>
        <v>0</v>
      </c>
      <c r="J47233">
        <f t="shared" ca="1" si="5483"/>
        <v>0</v>
      </c>
      <c r="K47233">
        <f t="shared" ca="1" si="5484"/>
        <v>0</v>
      </c>
      <c r="L47233">
        <f t="shared" ca="1" si="5487"/>
        <v>0</v>
      </c>
      <c r="M47233" t="str">
        <f t="shared" ca="1" si="5485"/>
        <v>Looks good!</v>
      </c>
    </row>
    <row r="47234" spans="2:13" x14ac:dyDescent="0.2">
      <c r="B47234">
        <f t="shared" ca="1" si="5486"/>
        <v>74</v>
      </c>
      <c r="C47234">
        <f t="shared" ca="1" si="5486"/>
        <v>56</v>
      </c>
      <c r="D47234">
        <f t="shared" ca="1" si="5486"/>
        <v>25</v>
      </c>
      <c r="E47234">
        <f t="shared" ca="1" si="5486"/>
        <v>79</v>
      </c>
      <c r="H47234">
        <f t="shared" ca="1" si="5481"/>
        <v>0</v>
      </c>
      <c r="I47234">
        <f t="shared" ca="1" si="5482"/>
        <v>0</v>
      </c>
      <c r="J47234">
        <f t="shared" ca="1" si="5483"/>
        <v>0</v>
      </c>
      <c r="K47234">
        <f t="shared" ca="1" si="5484"/>
        <v>0</v>
      </c>
      <c r="L47234">
        <f t="shared" ca="1" si="5487"/>
        <v>0</v>
      </c>
      <c r="M47234" t="str">
        <f t="shared" ca="1" si="5485"/>
        <v>Looks good!</v>
      </c>
    </row>
    <row r="47235" spans="2:13" x14ac:dyDescent="0.2">
      <c r="B47235">
        <f t="shared" ca="1" si="5486"/>
        <v>8</v>
      </c>
      <c r="C47235">
        <f t="shared" ca="1" si="5486"/>
        <v>37</v>
      </c>
      <c r="D47235">
        <f t="shared" ca="1" si="5486"/>
        <v>100</v>
      </c>
      <c r="E47235">
        <f t="shared" ca="1" si="5486"/>
        <v>17</v>
      </c>
      <c r="H47235">
        <f t="shared" ca="1" si="5481"/>
        <v>0</v>
      </c>
      <c r="I47235">
        <f t="shared" ca="1" si="5482"/>
        <v>0</v>
      </c>
      <c r="J47235">
        <f t="shared" ca="1" si="5483"/>
        <v>0</v>
      </c>
      <c r="K47235">
        <f t="shared" ca="1" si="5484"/>
        <v>0</v>
      </c>
      <c r="L47235">
        <f t="shared" ca="1" si="5487"/>
        <v>0</v>
      </c>
      <c r="M47235" t="str">
        <f t="shared" ca="1" si="5485"/>
        <v>Looks good!</v>
      </c>
    </row>
    <row r="47236" spans="2:13" x14ac:dyDescent="0.2">
      <c r="B47236">
        <f t="shared" ca="1" si="5486"/>
        <v>14</v>
      </c>
      <c r="C47236">
        <f t="shared" ca="1" si="5486"/>
        <v>17</v>
      </c>
      <c r="D47236">
        <f t="shared" ca="1" si="5486"/>
        <v>7</v>
      </c>
      <c r="E47236">
        <f t="shared" ca="1" si="5486"/>
        <v>71</v>
      </c>
      <c r="H47236">
        <f t="shared" ca="1" si="5481"/>
        <v>0</v>
      </c>
      <c r="I47236">
        <f t="shared" ca="1" si="5482"/>
        <v>0</v>
      </c>
      <c r="J47236">
        <f t="shared" ca="1" si="5483"/>
        <v>0</v>
      </c>
      <c r="K47236">
        <f t="shared" ca="1" si="5484"/>
        <v>0</v>
      </c>
      <c r="L47236">
        <f t="shared" ca="1" si="5487"/>
        <v>0</v>
      </c>
      <c r="M47236" t="str">
        <f t="shared" ca="1" si="5485"/>
        <v>Looks good!</v>
      </c>
    </row>
    <row r="47237" spans="2:13" x14ac:dyDescent="0.2">
      <c r="B47237">
        <f t="shared" ca="1" si="5486"/>
        <v>4</v>
      </c>
      <c r="C47237">
        <f t="shared" ca="1" si="5486"/>
        <v>60</v>
      </c>
      <c r="D47237">
        <f t="shared" ca="1" si="5486"/>
        <v>37</v>
      </c>
      <c r="E47237">
        <f t="shared" ca="1" si="5486"/>
        <v>99</v>
      </c>
      <c r="H47237">
        <f t="shared" ca="1" si="5481"/>
        <v>1</v>
      </c>
      <c r="I47237">
        <f t="shared" ca="1" si="5482"/>
        <v>0</v>
      </c>
      <c r="J47237">
        <f t="shared" ca="1" si="5483"/>
        <v>0</v>
      </c>
      <c r="K47237">
        <f t="shared" ca="1" si="5484"/>
        <v>0</v>
      </c>
      <c r="L47237">
        <f t="shared" ca="1" si="5487"/>
        <v>1</v>
      </c>
      <c r="M47237" t="str">
        <f t="shared" ca="1" si="5485"/>
        <v>Fix problem</v>
      </c>
    </row>
    <row r="47238" spans="2:13" x14ac:dyDescent="0.2">
      <c r="B47238">
        <f t="shared" ca="1" si="5486"/>
        <v>33</v>
      </c>
      <c r="C47238">
        <f t="shared" ca="1" si="5486"/>
        <v>90</v>
      </c>
      <c r="D47238">
        <f t="shared" ca="1" si="5486"/>
        <v>81</v>
      </c>
      <c r="E47238">
        <f t="shared" ca="1" si="5486"/>
        <v>23</v>
      </c>
      <c r="H47238">
        <f t="shared" ca="1" si="5481"/>
        <v>0</v>
      </c>
      <c r="I47238">
        <f t="shared" ca="1" si="5482"/>
        <v>0</v>
      </c>
      <c r="J47238">
        <f t="shared" ca="1" si="5483"/>
        <v>0</v>
      </c>
      <c r="K47238">
        <f t="shared" ca="1" si="5484"/>
        <v>0</v>
      </c>
      <c r="L47238">
        <f t="shared" ca="1" si="5487"/>
        <v>0</v>
      </c>
      <c r="M47238" t="str">
        <f t="shared" ca="1" si="5485"/>
        <v>Looks good!</v>
      </c>
    </row>
    <row r="47239" spans="2:13" x14ac:dyDescent="0.2">
      <c r="B47239">
        <f t="shared" ca="1" si="5486"/>
        <v>99</v>
      </c>
      <c r="C47239">
        <f t="shared" ca="1" si="5486"/>
        <v>22</v>
      </c>
      <c r="D47239">
        <f t="shared" ca="1" si="5486"/>
        <v>66</v>
      </c>
      <c r="E47239">
        <f t="shared" ca="1" si="5486"/>
        <v>9</v>
      </c>
      <c r="H47239">
        <f t="shared" ca="1" si="5481"/>
        <v>0</v>
      </c>
      <c r="I47239">
        <f t="shared" ca="1" si="5482"/>
        <v>0</v>
      </c>
      <c r="J47239">
        <f t="shared" ca="1" si="5483"/>
        <v>0</v>
      </c>
      <c r="K47239">
        <f t="shared" ca="1" si="5484"/>
        <v>0</v>
      </c>
      <c r="L47239">
        <f t="shared" ca="1" si="5487"/>
        <v>0</v>
      </c>
      <c r="M47239" t="str">
        <f t="shared" ca="1" si="5485"/>
        <v>Looks good!</v>
      </c>
    </row>
    <row r="47240" spans="2:13" x14ac:dyDescent="0.2">
      <c r="B47240">
        <f t="shared" ca="1" si="5486"/>
        <v>6</v>
      </c>
      <c r="C47240">
        <f t="shared" ca="1" si="5486"/>
        <v>29</v>
      </c>
      <c r="D47240">
        <f t="shared" ca="1" si="5486"/>
        <v>32</v>
      </c>
      <c r="E47240">
        <f t="shared" ca="1" si="5486"/>
        <v>31</v>
      </c>
      <c r="H47240">
        <f t="shared" ca="1" si="5481"/>
        <v>0</v>
      </c>
      <c r="I47240">
        <f t="shared" ca="1" si="5482"/>
        <v>0</v>
      </c>
      <c r="J47240">
        <f t="shared" ca="1" si="5483"/>
        <v>0</v>
      </c>
      <c r="K47240">
        <f t="shared" ca="1" si="5484"/>
        <v>0</v>
      </c>
      <c r="L47240">
        <f t="shared" ca="1" si="5487"/>
        <v>0</v>
      </c>
      <c r="M47240" t="str">
        <f t="shared" ca="1" si="5485"/>
        <v>Looks good!</v>
      </c>
    </row>
    <row r="47241" spans="2:13" x14ac:dyDescent="0.2">
      <c r="B47241">
        <f t="shared" ca="1" si="5486"/>
        <v>37</v>
      </c>
      <c r="C47241">
        <f t="shared" ca="1" si="5486"/>
        <v>41</v>
      </c>
      <c r="D47241">
        <f t="shared" ca="1" si="5486"/>
        <v>72</v>
      </c>
      <c r="E47241">
        <f t="shared" ca="1" si="5486"/>
        <v>74</v>
      </c>
      <c r="H47241">
        <f t="shared" ca="1" si="5481"/>
        <v>0</v>
      </c>
      <c r="I47241">
        <f t="shared" ca="1" si="5482"/>
        <v>0</v>
      </c>
      <c r="J47241">
        <f t="shared" ca="1" si="5483"/>
        <v>0</v>
      </c>
      <c r="K47241">
        <f t="shared" ca="1" si="5484"/>
        <v>0</v>
      </c>
      <c r="L47241">
        <f t="shared" ca="1" si="5487"/>
        <v>0</v>
      </c>
      <c r="M47241" t="str">
        <f t="shared" ca="1" si="5485"/>
        <v>Looks good!</v>
      </c>
    </row>
    <row r="47242" spans="2:13" x14ac:dyDescent="0.2">
      <c r="B47242">
        <f t="shared" ca="1" si="5486"/>
        <v>35</v>
      </c>
      <c r="C47242">
        <f t="shared" ca="1" si="5486"/>
        <v>54</v>
      </c>
      <c r="D47242">
        <f t="shared" ca="1" si="5486"/>
        <v>67</v>
      </c>
      <c r="E47242">
        <f t="shared" ca="1" si="5486"/>
        <v>12</v>
      </c>
      <c r="H47242">
        <f t="shared" ca="1" si="5481"/>
        <v>0</v>
      </c>
      <c r="I47242">
        <f t="shared" ca="1" si="5482"/>
        <v>0</v>
      </c>
      <c r="J47242">
        <f t="shared" ca="1" si="5483"/>
        <v>0</v>
      </c>
      <c r="K47242">
        <f t="shared" ca="1" si="5484"/>
        <v>0</v>
      </c>
      <c r="L47242">
        <f t="shared" ca="1" si="5487"/>
        <v>0</v>
      </c>
      <c r="M47242" t="str">
        <f t="shared" ca="1" si="5485"/>
        <v>Looks good!</v>
      </c>
    </row>
    <row r="47243" spans="2:13" x14ac:dyDescent="0.2">
      <c r="B47243">
        <f t="shared" ca="1" si="5486"/>
        <v>44</v>
      </c>
      <c r="C47243">
        <f t="shared" ca="1" si="5486"/>
        <v>25</v>
      </c>
      <c r="D47243">
        <f t="shared" ca="1" si="5486"/>
        <v>52</v>
      </c>
      <c r="E47243">
        <f t="shared" ca="1" si="5486"/>
        <v>22</v>
      </c>
      <c r="H47243">
        <f t="shared" ref="H47243:H47306" ca="1" si="5488">IF(B47243&lt;=(Prob_same_name*100),1,0)</f>
        <v>0</v>
      </c>
      <c r="I47243">
        <f t="shared" ref="I47243:I47306" ca="1" si="5489">IF(C47243&lt;=(Prob_shift_change*100),1,0)</f>
        <v>0</v>
      </c>
      <c r="J47243">
        <f t="shared" ref="J47243:J47306" ca="1" si="5490">IF(D47243&lt;=(Prob_bad_comm*100),1,0)</f>
        <v>0</v>
      </c>
      <c r="K47243">
        <f t="shared" ref="K47243:K47306" ca="1" si="5491">IF(E47243&lt;=(Prob_bad_cnvrsn*100),1,0)</f>
        <v>0</v>
      </c>
      <c r="L47243">
        <f t="shared" ca="1" si="5487"/>
        <v>0</v>
      </c>
      <c r="M47243" t="str">
        <f t="shared" ref="M47243:M47306" ca="1" si="5492">VLOOKUP(L47243,mis_table,2,FALSE)</f>
        <v>Looks good!</v>
      </c>
    </row>
    <row r="47244" spans="2:13" x14ac:dyDescent="0.2">
      <c r="B47244">
        <f t="shared" ca="1" si="5486"/>
        <v>30</v>
      </c>
      <c r="C47244">
        <f t="shared" ca="1" si="5486"/>
        <v>66</v>
      </c>
      <c r="D47244">
        <f t="shared" ca="1" si="5486"/>
        <v>93</v>
      </c>
      <c r="E47244">
        <f t="shared" ca="1" si="5486"/>
        <v>54</v>
      </c>
      <c r="H47244">
        <f t="shared" ca="1" si="5488"/>
        <v>0</v>
      </c>
      <c r="I47244">
        <f t="shared" ca="1" si="5489"/>
        <v>0</v>
      </c>
      <c r="J47244">
        <f t="shared" ca="1" si="5490"/>
        <v>0</v>
      </c>
      <c r="K47244">
        <f t="shared" ca="1" si="5491"/>
        <v>0</v>
      </c>
      <c r="L47244">
        <f t="shared" ca="1" si="5487"/>
        <v>0</v>
      </c>
      <c r="M47244" t="str">
        <f t="shared" ca="1" si="5492"/>
        <v>Looks good!</v>
      </c>
    </row>
    <row r="47245" spans="2:13" x14ac:dyDescent="0.2">
      <c r="B47245">
        <f t="shared" ca="1" si="5486"/>
        <v>74</v>
      </c>
      <c r="C47245">
        <f t="shared" ca="1" si="5486"/>
        <v>58</v>
      </c>
      <c r="D47245">
        <f t="shared" ca="1" si="5486"/>
        <v>34</v>
      </c>
      <c r="E47245">
        <f t="shared" ca="1" si="5486"/>
        <v>21</v>
      </c>
      <c r="H47245">
        <f t="shared" ca="1" si="5488"/>
        <v>0</v>
      </c>
      <c r="I47245">
        <f t="shared" ca="1" si="5489"/>
        <v>0</v>
      </c>
      <c r="J47245">
        <f t="shared" ca="1" si="5490"/>
        <v>0</v>
      </c>
      <c r="K47245">
        <f t="shared" ca="1" si="5491"/>
        <v>0</v>
      </c>
      <c r="L47245">
        <f t="shared" ca="1" si="5487"/>
        <v>0</v>
      </c>
      <c r="M47245" t="str">
        <f t="shared" ca="1" si="5492"/>
        <v>Looks good!</v>
      </c>
    </row>
    <row r="47246" spans="2:13" x14ac:dyDescent="0.2">
      <c r="B47246">
        <f t="shared" ca="1" si="5486"/>
        <v>17</v>
      </c>
      <c r="C47246">
        <f t="shared" ca="1" si="5486"/>
        <v>8</v>
      </c>
      <c r="D47246">
        <f t="shared" ca="1" si="5486"/>
        <v>56</v>
      </c>
      <c r="E47246">
        <f t="shared" ca="1" si="5486"/>
        <v>66</v>
      </c>
      <c r="H47246">
        <f t="shared" ca="1" si="5488"/>
        <v>0</v>
      </c>
      <c r="I47246">
        <f t="shared" ca="1" si="5489"/>
        <v>0</v>
      </c>
      <c r="J47246">
        <f t="shared" ca="1" si="5490"/>
        <v>0</v>
      </c>
      <c r="K47246">
        <f t="shared" ca="1" si="5491"/>
        <v>0</v>
      </c>
      <c r="L47246">
        <f t="shared" ca="1" si="5487"/>
        <v>0</v>
      </c>
      <c r="M47246" t="str">
        <f t="shared" ca="1" si="5492"/>
        <v>Looks good!</v>
      </c>
    </row>
    <row r="47247" spans="2:13" x14ac:dyDescent="0.2">
      <c r="B47247">
        <f t="shared" ca="1" si="5486"/>
        <v>99</v>
      </c>
      <c r="C47247">
        <f t="shared" ca="1" si="5486"/>
        <v>45</v>
      </c>
      <c r="D47247">
        <f t="shared" ca="1" si="5486"/>
        <v>11</v>
      </c>
      <c r="E47247">
        <f t="shared" ca="1" si="5486"/>
        <v>79</v>
      </c>
      <c r="H47247">
        <f t="shared" ca="1" si="5488"/>
        <v>0</v>
      </c>
      <c r="I47247">
        <f t="shared" ca="1" si="5489"/>
        <v>0</v>
      </c>
      <c r="J47247">
        <f t="shared" ca="1" si="5490"/>
        <v>0</v>
      </c>
      <c r="K47247">
        <f t="shared" ca="1" si="5491"/>
        <v>0</v>
      </c>
      <c r="L47247">
        <f t="shared" ca="1" si="5487"/>
        <v>0</v>
      </c>
      <c r="M47247" t="str">
        <f t="shared" ca="1" si="5492"/>
        <v>Looks good!</v>
      </c>
    </row>
    <row r="47248" spans="2:13" x14ac:dyDescent="0.2">
      <c r="B47248">
        <f t="shared" ca="1" si="5486"/>
        <v>93</v>
      </c>
      <c r="C47248">
        <f t="shared" ca="1" si="5486"/>
        <v>21</v>
      </c>
      <c r="D47248">
        <f t="shared" ca="1" si="5486"/>
        <v>31</v>
      </c>
      <c r="E47248">
        <f t="shared" ca="1" si="5486"/>
        <v>21</v>
      </c>
      <c r="H47248">
        <f t="shared" ca="1" si="5488"/>
        <v>0</v>
      </c>
      <c r="I47248">
        <f t="shared" ca="1" si="5489"/>
        <v>0</v>
      </c>
      <c r="J47248">
        <f t="shared" ca="1" si="5490"/>
        <v>0</v>
      </c>
      <c r="K47248">
        <f t="shared" ca="1" si="5491"/>
        <v>0</v>
      </c>
      <c r="L47248">
        <f t="shared" ca="1" si="5487"/>
        <v>0</v>
      </c>
      <c r="M47248" t="str">
        <f t="shared" ca="1" si="5492"/>
        <v>Looks good!</v>
      </c>
    </row>
    <row r="47249" spans="2:13" x14ac:dyDescent="0.2">
      <c r="B47249">
        <f t="shared" ca="1" si="5486"/>
        <v>6</v>
      </c>
      <c r="C47249">
        <f t="shared" ca="1" si="5486"/>
        <v>68</v>
      </c>
      <c r="D47249">
        <f t="shared" ca="1" si="5486"/>
        <v>55</v>
      </c>
      <c r="E47249">
        <f t="shared" ca="1" si="5486"/>
        <v>61</v>
      </c>
      <c r="H47249">
        <f t="shared" ca="1" si="5488"/>
        <v>0</v>
      </c>
      <c r="I47249">
        <f t="shared" ca="1" si="5489"/>
        <v>0</v>
      </c>
      <c r="J47249">
        <f t="shared" ca="1" si="5490"/>
        <v>0</v>
      </c>
      <c r="K47249">
        <f t="shared" ca="1" si="5491"/>
        <v>0</v>
      </c>
      <c r="L47249">
        <f t="shared" ca="1" si="5487"/>
        <v>0</v>
      </c>
      <c r="M47249" t="str">
        <f t="shared" ca="1" si="5492"/>
        <v>Looks good!</v>
      </c>
    </row>
    <row r="47250" spans="2:13" x14ac:dyDescent="0.2">
      <c r="B47250">
        <f t="shared" ca="1" si="5486"/>
        <v>26</v>
      </c>
      <c r="C47250">
        <f t="shared" ca="1" si="5486"/>
        <v>40</v>
      </c>
      <c r="D47250">
        <f t="shared" ca="1" si="5486"/>
        <v>11</v>
      </c>
      <c r="E47250">
        <f t="shared" ca="1" si="5486"/>
        <v>100</v>
      </c>
      <c r="H47250">
        <f t="shared" ca="1" si="5488"/>
        <v>0</v>
      </c>
      <c r="I47250">
        <f t="shared" ca="1" si="5489"/>
        <v>0</v>
      </c>
      <c r="J47250">
        <f t="shared" ca="1" si="5490"/>
        <v>0</v>
      </c>
      <c r="K47250">
        <f t="shared" ca="1" si="5491"/>
        <v>0</v>
      </c>
      <c r="L47250">
        <f t="shared" ca="1" si="5487"/>
        <v>0</v>
      </c>
      <c r="M47250" t="str">
        <f t="shared" ca="1" si="5492"/>
        <v>Looks good!</v>
      </c>
    </row>
    <row r="47251" spans="2:13" x14ac:dyDescent="0.2">
      <c r="B47251">
        <f t="shared" ca="1" si="5486"/>
        <v>88</v>
      </c>
      <c r="C47251">
        <f t="shared" ca="1" si="5486"/>
        <v>22</v>
      </c>
      <c r="D47251">
        <f t="shared" ca="1" si="5486"/>
        <v>64</v>
      </c>
      <c r="E47251">
        <f t="shared" ca="1" si="5486"/>
        <v>75</v>
      </c>
      <c r="H47251">
        <f t="shared" ca="1" si="5488"/>
        <v>0</v>
      </c>
      <c r="I47251">
        <f t="shared" ca="1" si="5489"/>
        <v>0</v>
      </c>
      <c r="J47251">
        <f t="shared" ca="1" si="5490"/>
        <v>0</v>
      </c>
      <c r="K47251">
        <f t="shared" ca="1" si="5491"/>
        <v>0</v>
      </c>
      <c r="L47251">
        <f t="shared" ca="1" si="5487"/>
        <v>0</v>
      </c>
      <c r="M47251" t="str">
        <f t="shared" ca="1" si="5492"/>
        <v>Looks good!</v>
      </c>
    </row>
    <row r="47252" spans="2:13" x14ac:dyDescent="0.2">
      <c r="B47252">
        <f t="shared" ca="1" si="5486"/>
        <v>94</v>
      </c>
      <c r="C47252">
        <f t="shared" ca="1" si="5486"/>
        <v>8</v>
      </c>
      <c r="D47252">
        <f t="shared" ca="1" si="5486"/>
        <v>73</v>
      </c>
      <c r="E47252">
        <f t="shared" ca="1" si="5486"/>
        <v>7</v>
      </c>
      <c r="H47252">
        <f t="shared" ca="1" si="5488"/>
        <v>0</v>
      </c>
      <c r="I47252">
        <f t="shared" ca="1" si="5489"/>
        <v>0</v>
      </c>
      <c r="J47252">
        <f t="shared" ca="1" si="5490"/>
        <v>0</v>
      </c>
      <c r="K47252">
        <f t="shared" ca="1" si="5491"/>
        <v>0</v>
      </c>
      <c r="L47252">
        <f t="shared" ca="1" si="5487"/>
        <v>0</v>
      </c>
      <c r="M47252" t="str">
        <f t="shared" ca="1" si="5492"/>
        <v>Looks good!</v>
      </c>
    </row>
    <row r="47253" spans="2:13" x14ac:dyDescent="0.2">
      <c r="B47253">
        <f t="shared" ca="1" si="5486"/>
        <v>1</v>
      </c>
      <c r="C47253">
        <f t="shared" ca="1" si="5486"/>
        <v>76</v>
      </c>
      <c r="D47253">
        <f t="shared" ca="1" si="5486"/>
        <v>67</v>
      </c>
      <c r="E47253">
        <f t="shared" ca="1" si="5486"/>
        <v>78</v>
      </c>
      <c r="H47253">
        <f t="shared" ca="1" si="5488"/>
        <v>1</v>
      </c>
      <c r="I47253">
        <f t="shared" ca="1" si="5489"/>
        <v>0</v>
      </c>
      <c r="J47253">
        <f t="shared" ca="1" si="5490"/>
        <v>0</v>
      </c>
      <c r="K47253">
        <f t="shared" ca="1" si="5491"/>
        <v>0</v>
      </c>
      <c r="L47253">
        <f t="shared" ca="1" si="5487"/>
        <v>1</v>
      </c>
      <c r="M47253" t="str">
        <f t="shared" ca="1" si="5492"/>
        <v>Fix problem</v>
      </c>
    </row>
    <row r="47254" spans="2:13" x14ac:dyDescent="0.2">
      <c r="B47254">
        <f t="shared" ca="1" si="5486"/>
        <v>57</v>
      </c>
      <c r="C47254">
        <f t="shared" ca="1" si="5486"/>
        <v>99</v>
      </c>
      <c r="D47254">
        <f t="shared" ca="1" si="5486"/>
        <v>16</v>
      </c>
      <c r="E47254">
        <f t="shared" ca="1" si="5486"/>
        <v>39</v>
      </c>
      <c r="H47254">
        <f t="shared" ca="1" si="5488"/>
        <v>0</v>
      </c>
      <c r="I47254">
        <f t="shared" ca="1" si="5489"/>
        <v>0</v>
      </c>
      <c r="J47254">
        <f t="shared" ca="1" si="5490"/>
        <v>0</v>
      </c>
      <c r="K47254">
        <f t="shared" ca="1" si="5491"/>
        <v>0</v>
      </c>
      <c r="L47254">
        <f t="shared" ca="1" si="5487"/>
        <v>0</v>
      </c>
      <c r="M47254" t="str">
        <f t="shared" ca="1" si="5492"/>
        <v>Looks good!</v>
      </c>
    </row>
    <row r="47255" spans="2:13" x14ac:dyDescent="0.2">
      <c r="B47255">
        <f t="shared" ca="1" si="5486"/>
        <v>26</v>
      </c>
      <c r="C47255">
        <f t="shared" ca="1" si="5486"/>
        <v>44</v>
      </c>
      <c r="D47255">
        <f t="shared" ca="1" si="5486"/>
        <v>30</v>
      </c>
      <c r="E47255">
        <f t="shared" ca="1" si="5486"/>
        <v>55</v>
      </c>
      <c r="H47255">
        <f t="shared" ca="1" si="5488"/>
        <v>0</v>
      </c>
      <c r="I47255">
        <f t="shared" ca="1" si="5489"/>
        <v>0</v>
      </c>
      <c r="J47255">
        <f t="shared" ca="1" si="5490"/>
        <v>0</v>
      </c>
      <c r="K47255">
        <f t="shared" ca="1" si="5491"/>
        <v>0</v>
      </c>
      <c r="L47255">
        <f t="shared" ca="1" si="5487"/>
        <v>0</v>
      </c>
      <c r="M47255" t="str">
        <f t="shared" ca="1" si="5492"/>
        <v>Looks good!</v>
      </c>
    </row>
    <row r="47256" spans="2:13" x14ac:dyDescent="0.2">
      <c r="B47256">
        <f t="shared" ca="1" si="5486"/>
        <v>14</v>
      </c>
      <c r="C47256">
        <f t="shared" ca="1" si="5486"/>
        <v>45</v>
      </c>
      <c r="D47256">
        <f t="shared" ca="1" si="5486"/>
        <v>18</v>
      </c>
      <c r="E47256">
        <f t="shared" ca="1" si="5486"/>
        <v>76</v>
      </c>
      <c r="H47256">
        <f t="shared" ca="1" si="5488"/>
        <v>0</v>
      </c>
      <c r="I47256">
        <f t="shared" ca="1" si="5489"/>
        <v>0</v>
      </c>
      <c r="J47256">
        <f t="shared" ca="1" si="5490"/>
        <v>0</v>
      </c>
      <c r="K47256">
        <f t="shared" ca="1" si="5491"/>
        <v>0</v>
      </c>
      <c r="L47256">
        <f t="shared" ca="1" si="5487"/>
        <v>0</v>
      </c>
      <c r="M47256" t="str">
        <f t="shared" ca="1" si="5492"/>
        <v>Looks good!</v>
      </c>
    </row>
    <row r="47257" spans="2:13" x14ac:dyDescent="0.2">
      <c r="B47257">
        <f t="shared" ca="1" si="5486"/>
        <v>46</v>
      </c>
      <c r="C47257">
        <f t="shared" ca="1" si="5486"/>
        <v>46</v>
      </c>
      <c r="D47257">
        <f t="shared" ca="1" si="5486"/>
        <v>13</v>
      </c>
      <c r="E47257">
        <f t="shared" ca="1" si="5486"/>
        <v>58</v>
      </c>
      <c r="H47257">
        <f t="shared" ca="1" si="5488"/>
        <v>0</v>
      </c>
      <c r="I47257">
        <f t="shared" ca="1" si="5489"/>
        <v>0</v>
      </c>
      <c r="J47257">
        <f t="shared" ca="1" si="5490"/>
        <v>0</v>
      </c>
      <c r="K47257">
        <f t="shared" ca="1" si="5491"/>
        <v>0</v>
      </c>
      <c r="L47257">
        <f t="shared" ca="1" si="5487"/>
        <v>0</v>
      </c>
      <c r="M47257" t="str">
        <f t="shared" ca="1" si="5492"/>
        <v>Looks good!</v>
      </c>
    </row>
    <row r="47258" spans="2:13" x14ac:dyDescent="0.2">
      <c r="B47258">
        <f t="shared" ca="1" si="5486"/>
        <v>85</v>
      </c>
      <c r="C47258">
        <f t="shared" ca="1" si="5486"/>
        <v>5</v>
      </c>
      <c r="D47258">
        <f t="shared" ca="1" si="5486"/>
        <v>23</v>
      </c>
      <c r="E47258">
        <f t="shared" ca="1" si="5486"/>
        <v>27</v>
      </c>
      <c r="H47258">
        <f t="shared" ca="1" si="5488"/>
        <v>0</v>
      </c>
      <c r="I47258">
        <f t="shared" ca="1" si="5489"/>
        <v>1</v>
      </c>
      <c r="J47258">
        <f t="shared" ca="1" si="5490"/>
        <v>0</v>
      </c>
      <c r="K47258">
        <f t="shared" ca="1" si="5491"/>
        <v>0</v>
      </c>
      <c r="L47258">
        <f t="shared" ca="1" si="5487"/>
        <v>1</v>
      </c>
      <c r="M47258" t="str">
        <f t="shared" ca="1" si="5492"/>
        <v>Fix problem</v>
      </c>
    </row>
    <row r="47259" spans="2:13" x14ac:dyDescent="0.2">
      <c r="B47259">
        <f t="shared" ca="1" si="5486"/>
        <v>11</v>
      </c>
      <c r="C47259">
        <f t="shared" ca="1" si="5486"/>
        <v>64</v>
      </c>
      <c r="D47259">
        <f t="shared" ca="1" si="5486"/>
        <v>71</v>
      </c>
      <c r="E47259">
        <f t="shared" ca="1" si="5486"/>
        <v>76</v>
      </c>
      <c r="H47259">
        <f t="shared" ca="1" si="5488"/>
        <v>0</v>
      </c>
      <c r="I47259">
        <f t="shared" ca="1" si="5489"/>
        <v>0</v>
      </c>
      <c r="J47259">
        <f t="shared" ca="1" si="5490"/>
        <v>0</v>
      </c>
      <c r="K47259">
        <f t="shared" ca="1" si="5491"/>
        <v>0</v>
      </c>
      <c r="L47259">
        <f t="shared" ca="1" si="5487"/>
        <v>0</v>
      </c>
      <c r="M47259" t="str">
        <f t="shared" ca="1" si="5492"/>
        <v>Looks good!</v>
      </c>
    </row>
    <row r="47260" spans="2:13" x14ac:dyDescent="0.2">
      <c r="B47260">
        <f t="shared" ca="1" si="5486"/>
        <v>57</v>
      </c>
      <c r="C47260">
        <f t="shared" ca="1" si="5486"/>
        <v>29</v>
      </c>
      <c r="D47260">
        <f t="shared" ca="1" si="5486"/>
        <v>79</v>
      </c>
      <c r="E47260">
        <f t="shared" ca="1" si="5486"/>
        <v>99</v>
      </c>
      <c r="H47260">
        <f t="shared" ca="1" si="5488"/>
        <v>0</v>
      </c>
      <c r="I47260">
        <f t="shared" ca="1" si="5489"/>
        <v>0</v>
      </c>
      <c r="J47260">
        <f t="shared" ca="1" si="5490"/>
        <v>0</v>
      </c>
      <c r="K47260">
        <f t="shared" ca="1" si="5491"/>
        <v>0</v>
      </c>
      <c r="L47260">
        <f t="shared" ca="1" si="5487"/>
        <v>0</v>
      </c>
      <c r="M47260" t="str">
        <f t="shared" ca="1" si="5492"/>
        <v>Looks good!</v>
      </c>
    </row>
    <row r="47261" spans="2:13" x14ac:dyDescent="0.2">
      <c r="B47261">
        <f t="shared" ca="1" si="5486"/>
        <v>78</v>
      </c>
      <c r="C47261">
        <f t="shared" ca="1" si="5486"/>
        <v>60</v>
      </c>
      <c r="D47261">
        <f t="shared" ca="1" si="5486"/>
        <v>64</v>
      </c>
      <c r="E47261">
        <f t="shared" ca="1" si="5486"/>
        <v>36</v>
      </c>
      <c r="H47261">
        <f t="shared" ca="1" si="5488"/>
        <v>0</v>
      </c>
      <c r="I47261">
        <f t="shared" ca="1" si="5489"/>
        <v>0</v>
      </c>
      <c r="J47261">
        <f t="shared" ca="1" si="5490"/>
        <v>0</v>
      </c>
      <c r="K47261">
        <f t="shared" ca="1" si="5491"/>
        <v>0</v>
      </c>
      <c r="L47261">
        <f t="shared" ca="1" si="5487"/>
        <v>0</v>
      </c>
      <c r="M47261" t="str">
        <f t="shared" ca="1" si="5492"/>
        <v>Looks good!</v>
      </c>
    </row>
    <row r="47262" spans="2:13" x14ac:dyDescent="0.2">
      <c r="B47262">
        <f t="shared" ca="1" si="5486"/>
        <v>34</v>
      </c>
      <c r="C47262">
        <f t="shared" ca="1" si="5486"/>
        <v>5</v>
      </c>
      <c r="D47262">
        <f t="shared" ca="1" si="5486"/>
        <v>38</v>
      </c>
      <c r="E47262">
        <f t="shared" ca="1" si="5486"/>
        <v>37</v>
      </c>
      <c r="H47262">
        <f t="shared" ca="1" si="5488"/>
        <v>0</v>
      </c>
      <c r="I47262">
        <f t="shared" ca="1" si="5489"/>
        <v>1</v>
      </c>
      <c r="J47262">
        <f t="shared" ca="1" si="5490"/>
        <v>0</v>
      </c>
      <c r="K47262">
        <f t="shared" ca="1" si="5491"/>
        <v>0</v>
      </c>
      <c r="L47262">
        <f t="shared" ca="1" si="5487"/>
        <v>1</v>
      </c>
      <c r="M47262" t="str">
        <f t="shared" ca="1" si="5492"/>
        <v>Fix problem</v>
      </c>
    </row>
    <row r="47263" spans="2:13" x14ac:dyDescent="0.2">
      <c r="B47263">
        <f t="shared" ca="1" si="5486"/>
        <v>33</v>
      </c>
      <c r="C47263">
        <f t="shared" ca="1" si="5486"/>
        <v>44</v>
      </c>
      <c r="D47263">
        <f t="shared" ca="1" si="5486"/>
        <v>11</v>
      </c>
      <c r="E47263">
        <f t="shared" ca="1" si="5486"/>
        <v>5</v>
      </c>
      <c r="H47263">
        <f t="shared" ca="1" si="5488"/>
        <v>0</v>
      </c>
      <c r="I47263">
        <f t="shared" ca="1" si="5489"/>
        <v>0</v>
      </c>
      <c r="J47263">
        <f t="shared" ca="1" si="5490"/>
        <v>0</v>
      </c>
      <c r="K47263">
        <f t="shared" ca="1" si="5491"/>
        <v>1</v>
      </c>
      <c r="L47263">
        <f t="shared" ca="1" si="5487"/>
        <v>1</v>
      </c>
      <c r="M47263" t="str">
        <f t="shared" ca="1" si="5492"/>
        <v>Fix problem</v>
      </c>
    </row>
    <row r="47264" spans="2:13" x14ac:dyDescent="0.2">
      <c r="B47264">
        <f t="shared" ca="1" si="5486"/>
        <v>70</v>
      </c>
      <c r="C47264">
        <f t="shared" ca="1" si="5486"/>
        <v>52</v>
      </c>
      <c r="D47264">
        <f t="shared" ca="1" si="5486"/>
        <v>72</v>
      </c>
      <c r="E47264">
        <f t="shared" ca="1" si="5486"/>
        <v>12</v>
      </c>
      <c r="H47264">
        <f t="shared" ca="1" si="5488"/>
        <v>0</v>
      </c>
      <c r="I47264">
        <f t="shared" ca="1" si="5489"/>
        <v>0</v>
      </c>
      <c r="J47264">
        <f t="shared" ca="1" si="5490"/>
        <v>0</v>
      </c>
      <c r="K47264">
        <f t="shared" ca="1" si="5491"/>
        <v>0</v>
      </c>
      <c r="L47264">
        <f t="shared" ca="1" si="5487"/>
        <v>0</v>
      </c>
      <c r="M47264" t="str">
        <f t="shared" ca="1" si="5492"/>
        <v>Looks good!</v>
      </c>
    </row>
    <row r="47265" spans="2:13" x14ac:dyDescent="0.2">
      <c r="B47265">
        <f t="shared" ca="1" si="5486"/>
        <v>96</v>
      </c>
      <c r="C47265">
        <f t="shared" ca="1" si="5486"/>
        <v>55</v>
      </c>
      <c r="D47265">
        <f t="shared" ca="1" si="5486"/>
        <v>82</v>
      </c>
      <c r="E47265">
        <f t="shared" ca="1" si="5486"/>
        <v>82</v>
      </c>
      <c r="H47265">
        <f t="shared" ca="1" si="5488"/>
        <v>0</v>
      </c>
      <c r="I47265">
        <f t="shared" ca="1" si="5489"/>
        <v>0</v>
      </c>
      <c r="J47265">
        <f t="shared" ca="1" si="5490"/>
        <v>0</v>
      </c>
      <c r="K47265">
        <f t="shared" ca="1" si="5491"/>
        <v>0</v>
      </c>
      <c r="L47265">
        <f t="shared" ca="1" si="5487"/>
        <v>0</v>
      </c>
      <c r="M47265" t="str">
        <f t="shared" ca="1" si="5492"/>
        <v>Looks good!</v>
      </c>
    </row>
    <row r="47266" spans="2:13" x14ac:dyDescent="0.2">
      <c r="B47266">
        <f t="shared" ca="1" si="5486"/>
        <v>67</v>
      </c>
      <c r="C47266">
        <f t="shared" ca="1" si="5486"/>
        <v>21</v>
      </c>
      <c r="D47266">
        <f t="shared" ca="1" si="5486"/>
        <v>62</v>
      </c>
      <c r="E47266">
        <f t="shared" ca="1" si="5486"/>
        <v>83</v>
      </c>
      <c r="H47266">
        <f t="shared" ca="1" si="5488"/>
        <v>0</v>
      </c>
      <c r="I47266">
        <f t="shared" ca="1" si="5489"/>
        <v>0</v>
      </c>
      <c r="J47266">
        <f t="shared" ca="1" si="5490"/>
        <v>0</v>
      </c>
      <c r="K47266">
        <f t="shared" ca="1" si="5491"/>
        <v>0</v>
      </c>
      <c r="L47266">
        <f t="shared" ca="1" si="5487"/>
        <v>0</v>
      </c>
      <c r="M47266" t="str">
        <f t="shared" ca="1" si="5492"/>
        <v>Looks good!</v>
      </c>
    </row>
    <row r="47267" spans="2:13" x14ac:dyDescent="0.2">
      <c r="B47267">
        <f t="shared" ca="1" si="5486"/>
        <v>90</v>
      </c>
      <c r="C47267">
        <f t="shared" ca="1" si="5486"/>
        <v>97</v>
      </c>
      <c r="D47267">
        <f t="shared" ca="1" si="5486"/>
        <v>25</v>
      </c>
      <c r="E47267">
        <f t="shared" ca="1" si="5486"/>
        <v>10</v>
      </c>
      <c r="H47267">
        <f t="shared" ca="1" si="5488"/>
        <v>0</v>
      </c>
      <c r="I47267">
        <f t="shared" ca="1" si="5489"/>
        <v>0</v>
      </c>
      <c r="J47267">
        <f t="shared" ca="1" si="5490"/>
        <v>0</v>
      </c>
      <c r="K47267">
        <f t="shared" ca="1" si="5491"/>
        <v>0</v>
      </c>
      <c r="L47267">
        <f t="shared" ca="1" si="5487"/>
        <v>0</v>
      </c>
      <c r="M47267" t="str">
        <f t="shared" ca="1" si="5492"/>
        <v>Looks good!</v>
      </c>
    </row>
    <row r="47268" spans="2:13" x14ac:dyDescent="0.2">
      <c r="B47268">
        <f t="shared" ca="1" si="5486"/>
        <v>59</v>
      </c>
      <c r="C47268">
        <f t="shared" ca="1" si="5486"/>
        <v>89</v>
      </c>
      <c r="D47268">
        <f t="shared" ca="1" si="5486"/>
        <v>27</v>
      </c>
      <c r="E47268">
        <f t="shared" ca="1" si="5486"/>
        <v>72</v>
      </c>
      <c r="H47268">
        <f t="shared" ca="1" si="5488"/>
        <v>0</v>
      </c>
      <c r="I47268">
        <f t="shared" ca="1" si="5489"/>
        <v>0</v>
      </c>
      <c r="J47268">
        <f t="shared" ca="1" si="5490"/>
        <v>0</v>
      </c>
      <c r="K47268">
        <f t="shared" ca="1" si="5491"/>
        <v>0</v>
      </c>
      <c r="L47268">
        <f t="shared" ca="1" si="5487"/>
        <v>0</v>
      </c>
      <c r="M47268" t="str">
        <f t="shared" ca="1" si="5492"/>
        <v>Looks good!</v>
      </c>
    </row>
    <row r="47269" spans="2:13" x14ac:dyDescent="0.2">
      <c r="B47269">
        <f t="shared" ca="1" si="5486"/>
        <v>20</v>
      </c>
      <c r="C47269">
        <f t="shared" ca="1" si="5486"/>
        <v>25</v>
      </c>
      <c r="D47269">
        <f t="shared" ca="1" si="5486"/>
        <v>17</v>
      </c>
      <c r="E47269">
        <f t="shared" ca="1" si="5486"/>
        <v>98</v>
      </c>
      <c r="H47269">
        <f t="shared" ca="1" si="5488"/>
        <v>0</v>
      </c>
      <c r="I47269">
        <f t="shared" ca="1" si="5489"/>
        <v>0</v>
      </c>
      <c r="J47269">
        <f t="shared" ca="1" si="5490"/>
        <v>0</v>
      </c>
      <c r="K47269">
        <f t="shared" ca="1" si="5491"/>
        <v>0</v>
      </c>
      <c r="L47269">
        <f t="shared" ca="1" si="5487"/>
        <v>0</v>
      </c>
      <c r="M47269" t="str">
        <f t="shared" ca="1" si="5492"/>
        <v>Looks good!</v>
      </c>
    </row>
    <row r="47270" spans="2:13" x14ac:dyDescent="0.2">
      <c r="B47270">
        <f t="shared" ca="1" si="5486"/>
        <v>8</v>
      </c>
      <c r="C47270">
        <f t="shared" ca="1" si="5486"/>
        <v>18</v>
      </c>
      <c r="D47270">
        <f t="shared" ca="1" si="5486"/>
        <v>6</v>
      </c>
      <c r="E47270">
        <f t="shared" ca="1" si="5486"/>
        <v>17</v>
      </c>
      <c r="H47270">
        <f t="shared" ca="1" si="5488"/>
        <v>0</v>
      </c>
      <c r="I47270">
        <f t="shared" ca="1" si="5489"/>
        <v>0</v>
      </c>
      <c r="J47270">
        <f t="shared" ca="1" si="5490"/>
        <v>0</v>
      </c>
      <c r="K47270">
        <f t="shared" ca="1" si="5491"/>
        <v>0</v>
      </c>
      <c r="L47270">
        <f t="shared" ca="1" si="5487"/>
        <v>0</v>
      </c>
      <c r="M47270" t="str">
        <f t="shared" ca="1" si="5492"/>
        <v>Looks good!</v>
      </c>
    </row>
    <row r="47271" spans="2:13" x14ac:dyDescent="0.2">
      <c r="B47271">
        <f t="shared" ca="1" si="5486"/>
        <v>65</v>
      </c>
      <c r="C47271">
        <f t="shared" ca="1" si="5486"/>
        <v>2</v>
      </c>
      <c r="D47271">
        <f t="shared" ca="1" si="5486"/>
        <v>19</v>
      </c>
      <c r="E47271">
        <f t="shared" ca="1" si="5486"/>
        <v>97</v>
      </c>
      <c r="H47271">
        <f t="shared" ca="1" si="5488"/>
        <v>0</v>
      </c>
      <c r="I47271">
        <f t="shared" ca="1" si="5489"/>
        <v>1</v>
      </c>
      <c r="J47271">
        <f t="shared" ca="1" si="5490"/>
        <v>0</v>
      </c>
      <c r="K47271">
        <f t="shared" ca="1" si="5491"/>
        <v>0</v>
      </c>
      <c r="L47271">
        <f t="shared" ca="1" si="5487"/>
        <v>1</v>
      </c>
      <c r="M47271" t="str">
        <f t="shared" ca="1" si="5492"/>
        <v>Fix problem</v>
      </c>
    </row>
    <row r="47272" spans="2:13" x14ac:dyDescent="0.2">
      <c r="B47272">
        <f t="shared" ca="1" si="5486"/>
        <v>26</v>
      </c>
      <c r="C47272">
        <f t="shared" ca="1" si="5486"/>
        <v>50</v>
      </c>
      <c r="D47272">
        <f t="shared" ca="1" si="5486"/>
        <v>81</v>
      </c>
      <c r="E47272">
        <f t="shared" ca="1" si="5486"/>
        <v>23</v>
      </c>
      <c r="H47272">
        <f t="shared" ca="1" si="5488"/>
        <v>0</v>
      </c>
      <c r="I47272">
        <f t="shared" ca="1" si="5489"/>
        <v>0</v>
      </c>
      <c r="J47272">
        <f t="shared" ca="1" si="5490"/>
        <v>0</v>
      </c>
      <c r="K47272">
        <f t="shared" ca="1" si="5491"/>
        <v>0</v>
      </c>
      <c r="L47272">
        <f t="shared" ca="1" si="5487"/>
        <v>0</v>
      </c>
      <c r="M47272" t="str">
        <f t="shared" ca="1" si="5492"/>
        <v>Looks good!</v>
      </c>
    </row>
    <row r="47273" spans="2:13" x14ac:dyDescent="0.2">
      <c r="B47273">
        <f t="shared" ca="1" si="5486"/>
        <v>88</v>
      </c>
      <c r="C47273">
        <f t="shared" ca="1" si="5486"/>
        <v>97</v>
      </c>
      <c r="D47273">
        <f t="shared" ca="1" si="5486"/>
        <v>35</v>
      </c>
      <c r="E47273">
        <f t="shared" ca="1" si="5486"/>
        <v>71</v>
      </c>
      <c r="H47273">
        <f t="shared" ca="1" si="5488"/>
        <v>0</v>
      </c>
      <c r="I47273">
        <f t="shared" ca="1" si="5489"/>
        <v>0</v>
      </c>
      <c r="J47273">
        <f t="shared" ca="1" si="5490"/>
        <v>0</v>
      </c>
      <c r="K47273">
        <f t="shared" ca="1" si="5491"/>
        <v>0</v>
      </c>
      <c r="L47273">
        <f t="shared" ca="1" si="5487"/>
        <v>0</v>
      </c>
      <c r="M47273" t="str">
        <f t="shared" ca="1" si="5492"/>
        <v>Looks good!</v>
      </c>
    </row>
    <row r="47274" spans="2:13" x14ac:dyDescent="0.2">
      <c r="B47274">
        <f t="shared" ca="1" si="5486"/>
        <v>62</v>
      </c>
      <c r="C47274">
        <f t="shared" ca="1" si="5486"/>
        <v>33</v>
      </c>
      <c r="D47274">
        <f t="shared" ca="1" si="5486"/>
        <v>20</v>
      </c>
      <c r="E47274">
        <f t="shared" ca="1" si="5486"/>
        <v>38</v>
      </c>
      <c r="H47274">
        <f t="shared" ca="1" si="5488"/>
        <v>0</v>
      </c>
      <c r="I47274">
        <f t="shared" ca="1" si="5489"/>
        <v>0</v>
      </c>
      <c r="J47274">
        <f t="shared" ca="1" si="5490"/>
        <v>0</v>
      </c>
      <c r="K47274">
        <f t="shared" ca="1" si="5491"/>
        <v>0</v>
      </c>
      <c r="L47274">
        <f t="shared" ca="1" si="5487"/>
        <v>0</v>
      </c>
      <c r="M47274" t="str">
        <f t="shared" ca="1" si="5492"/>
        <v>Looks good!</v>
      </c>
    </row>
    <row r="47275" spans="2:13" x14ac:dyDescent="0.2">
      <c r="B47275">
        <f t="shared" ca="1" si="5486"/>
        <v>74</v>
      </c>
      <c r="C47275">
        <f t="shared" ca="1" si="5486"/>
        <v>76</v>
      </c>
      <c r="D47275">
        <f t="shared" ca="1" si="5486"/>
        <v>4</v>
      </c>
      <c r="E47275">
        <f t="shared" ca="1" si="5486"/>
        <v>91</v>
      </c>
      <c r="H47275">
        <f t="shared" ca="1" si="5488"/>
        <v>0</v>
      </c>
      <c r="I47275">
        <f t="shared" ca="1" si="5489"/>
        <v>0</v>
      </c>
      <c r="J47275">
        <f t="shared" ca="1" si="5490"/>
        <v>1</v>
      </c>
      <c r="K47275">
        <f t="shared" ca="1" si="5491"/>
        <v>0</v>
      </c>
      <c r="L47275">
        <f t="shared" ca="1" si="5487"/>
        <v>1</v>
      </c>
      <c r="M47275" t="str">
        <f t="shared" ca="1" si="5492"/>
        <v>Fix problem</v>
      </c>
    </row>
    <row r="47276" spans="2:13" x14ac:dyDescent="0.2">
      <c r="B47276">
        <f t="shared" ca="1" si="5486"/>
        <v>65</v>
      </c>
      <c r="C47276">
        <f t="shared" ca="1" si="5486"/>
        <v>71</v>
      </c>
      <c r="D47276">
        <f t="shared" ca="1" si="5486"/>
        <v>84</v>
      </c>
      <c r="E47276">
        <f t="shared" ca="1" si="5486"/>
        <v>44</v>
      </c>
      <c r="H47276">
        <f t="shared" ca="1" si="5488"/>
        <v>0</v>
      </c>
      <c r="I47276">
        <f t="shared" ca="1" si="5489"/>
        <v>0</v>
      </c>
      <c r="J47276">
        <f t="shared" ca="1" si="5490"/>
        <v>0</v>
      </c>
      <c r="K47276">
        <f t="shared" ca="1" si="5491"/>
        <v>0</v>
      </c>
      <c r="L47276">
        <f t="shared" ca="1" si="5487"/>
        <v>0</v>
      </c>
      <c r="M47276" t="str">
        <f t="shared" ca="1" si="5492"/>
        <v>Looks good!</v>
      </c>
    </row>
    <row r="47277" spans="2:13" x14ac:dyDescent="0.2">
      <c r="B47277">
        <f t="shared" ca="1" si="5486"/>
        <v>25</v>
      </c>
      <c r="C47277">
        <f t="shared" ca="1" si="5486"/>
        <v>59</v>
      </c>
      <c r="D47277">
        <f t="shared" ca="1" si="5486"/>
        <v>71</v>
      </c>
      <c r="E47277">
        <f t="shared" ca="1" si="5486"/>
        <v>92</v>
      </c>
      <c r="H47277">
        <f t="shared" ca="1" si="5488"/>
        <v>0</v>
      </c>
      <c r="I47277">
        <f t="shared" ca="1" si="5489"/>
        <v>0</v>
      </c>
      <c r="J47277">
        <f t="shared" ca="1" si="5490"/>
        <v>0</v>
      </c>
      <c r="K47277">
        <f t="shared" ca="1" si="5491"/>
        <v>0</v>
      </c>
      <c r="L47277">
        <f t="shared" ca="1" si="5487"/>
        <v>0</v>
      </c>
      <c r="M47277" t="str">
        <f t="shared" ca="1" si="5492"/>
        <v>Looks good!</v>
      </c>
    </row>
    <row r="47278" spans="2:13" x14ac:dyDescent="0.2">
      <c r="B47278">
        <f t="shared" ca="1" si="5486"/>
        <v>66</v>
      </c>
      <c r="C47278">
        <f t="shared" ca="1" si="5486"/>
        <v>7</v>
      </c>
      <c r="D47278">
        <f t="shared" ca="1" si="5486"/>
        <v>61</v>
      </c>
      <c r="E47278">
        <f t="shared" ca="1" si="5486"/>
        <v>97</v>
      </c>
      <c r="H47278">
        <f t="shared" ca="1" si="5488"/>
        <v>0</v>
      </c>
      <c r="I47278">
        <f t="shared" ca="1" si="5489"/>
        <v>0</v>
      </c>
      <c r="J47278">
        <f t="shared" ca="1" si="5490"/>
        <v>0</v>
      </c>
      <c r="K47278">
        <f t="shared" ca="1" si="5491"/>
        <v>0</v>
      </c>
      <c r="L47278">
        <f t="shared" ca="1" si="5487"/>
        <v>0</v>
      </c>
      <c r="M47278" t="str">
        <f t="shared" ca="1" si="5492"/>
        <v>Looks good!</v>
      </c>
    </row>
    <row r="47279" spans="2:13" x14ac:dyDescent="0.2">
      <c r="B47279">
        <f t="shared" ca="1" si="5486"/>
        <v>45</v>
      </c>
      <c r="C47279">
        <f t="shared" ca="1" si="5486"/>
        <v>4</v>
      </c>
      <c r="D47279">
        <f t="shared" ca="1" si="5486"/>
        <v>53</v>
      </c>
      <c r="E47279">
        <f t="shared" ca="1" si="5486"/>
        <v>86</v>
      </c>
      <c r="H47279">
        <f t="shared" ca="1" si="5488"/>
        <v>0</v>
      </c>
      <c r="I47279">
        <f t="shared" ca="1" si="5489"/>
        <v>1</v>
      </c>
      <c r="J47279">
        <f t="shared" ca="1" si="5490"/>
        <v>0</v>
      </c>
      <c r="K47279">
        <f t="shared" ca="1" si="5491"/>
        <v>0</v>
      </c>
      <c r="L47279">
        <f t="shared" ca="1" si="5487"/>
        <v>1</v>
      </c>
      <c r="M47279" t="str">
        <f t="shared" ca="1" si="5492"/>
        <v>Fix problem</v>
      </c>
    </row>
    <row r="47280" spans="2:13" x14ac:dyDescent="0.2">
      <c r="B47280">
        <f t="shared" ca="1" si="5486"/>
        <v>91</v>
      </c>
      <c r="C47280">
        <f t="shared" ca="1" si="5486"/>
        <v>45</v>
      </c>
      <c r="D47280">
        <f t="shared" ca="1" si="5486"/>
        <v>40</v>
      </c>
      <c r="E47280">
        <f t="shared" ca="1" si="5486"/>
        <v>56</v>
      </c>
      <c r="H47280">
        <f t="shared" ca="1" si="5488"/>
        <v>0</v>
      </c>
      <c r="I47280">
        <f t="shared" ca="1" si="5489"/>
        <v>0</v>
      </c>
      <c r="J47280">
        <f t="shared" ca="1" si="5490"/>
        <v>0</v>
      </c>
      <c r="K47280">
        <f t="shared" ca="1" si="5491"/>
        <v>0</v>
      </c>
      <c r="L47280">
        <f t="shared" ca="1" si="5487"/>
        <v>0</v>
      </c>
      <c r="M47280" t="str">
        <f t="shared" ca="1" si="5492"/>
        <v>Looks good!</v>
      </c>
    </row>
    <row r="47281" spans="2:13" x14ac:dyDescent="0.2">
      <c r="B47281">
        <f t="shared" ca="1" si="5486"/>
        <v>51</v>
      </c>
      <c r="C47281">
        <f t="shared" ca="1" si="5486"/>
        <v>42</v>
      </c>
      <c r="D47281">
        <f t="shared" ca="1" si="5486"/>
        <v>47</v>
      </c>
      <c r="E47281">
        <f t="shared" ca="1" si="5486"/>
        <v>51</v>
      </c>
      <c r="H47281">
        <f t="shared" ca="1" si="5488"/>
        <v>0</v>
      </c>
      <c r="I47281">
        <f t="shared" ca="1" si="5489"/>
        <v>0</v>
      </c>
      <c r="J47281">
        <f t="shared" ca="1" si="5490"/>
        <v>0</v>
      </c>
      <c r="K47281">
        <f t="shared" ca="1" si="5491"/>
        <v>0</v>
      </c>
      <c r="L47281">
        <f t="shared" ca="1" si="5487"/>
        <v>0</v>
      </c>
      <c r="M47281" t="str">
        <f t="shared" ca="1" si="5492"/>
        <v>Looks good!</v>
      </c>
    </row>
    <row r="47282" spans="2:13" x14ac:dyDescent="0.2">
      <c r="B47282">
        <f t="shared" ca="1" si="5486"/>
        <v>60</v>
      </c>
      <c r="C47282">
        <f t="shared" ca="1" si="5486"/>
        <v>46</v>
      </c>
      <c r="D47282">
        <f t="shared" ca="1" si="5486"/>
        <v>18</v>
      </c>
      <c r="E47282">
        <f t="shared" ca="1" si="5486"/>
        <v>95</v>
      </c>
      <c r="H47282">
        <f t="shared" ca="1" si="5488"/>
        <v>0</v>
      </c>
      <c r="I47282">
        <f t="shared" ca="1" si="5489"/>
        <v>0</v>
      </c>
      <c r="J47282">
        <f t="shared" ca="1" si="5490"/>
        <v>0</v>
      </c>
      <c r="K47282">
        <f t="shared" ca="1" si="5491"/>
        <v>0</v>
      </c>
      <c r="L47282">
        <f t="shared" ca="1" si="5487"/>
        <v>0</v>
      </c>
      <c r="M47282" t="str">
        <f t="shared" ca="1" si="5492"/>
        <v>Looks good!</v>
      </c>
    </row>
    <row r="47283" spans="2:13" x14ac:dyDescent="0.2">
      <c r="B47283">
        <f t="shared" ca="1" si="5486"/>
        <v>15</v>
      </c>
      <c r="C47283">
        <f t="shared" ca="1" si="5486"/>
        <v>79</v>
      </c>
      <c r="D47283">
        <f t="shared" ca="1" si="5486"/>
        <v>44</v>
      </c>
      <c r="E47283">
        <f t="shared" ref="B47283:E47346" ca="1" si="5493">RANDBETWEEN(1,100)</f>
        <v>13</v>
      </c>
      <c r="H47283">
        <f t="shared" ca="1" si="5488"/>
        <v>0</v>
      </c>
      <c r="I47283">
        <f t="shared" ca="1" si="5489"/>
        <v>0</v>
      </c>
      <c r="J47283">
        <f t="shared" ca="1" si="5490"/>
        <v>0</v>
      </c>
      <c r="K47283">
        <f t="shared" ca="1" si="5491"/>
        <v>0</v>
      </c>
      <c r="L47283">
        <f t="shared" ca="1" si="5487"/>
        <v>0</v>
      </c>
      <c r="M47283" t="str">
        <f t="shared" ca="1" si="5492"/>
        <v>Looks good!</v>
      </c>
    </row>
    <row r="47284" spans="2:13" x14ac:dyDescent="0.2">
      <c r="B47284">
        <f t="shared" ca="1" si="5493"/>
        <v>9</v>
      </c>
      <c r="C47284">
        <f t="shared" ca="1" si="5493"/>
        <v>14</v>
      </c>
      <c r="D47284">
        <f t="shared" ca="1" si="5493"/>
        <v>45</v>
      </c>
      <c r="E47284">
        <f t="shared" ca="1" si="5493"/>
        <v>13</v>
      </c>
      <c r="H47284">
        <f t="shared" ca="1" si="5488"/>
        <v>0</v>
      </c>
      <c r="I47284">
        <f t="shared" ca="1" si="5489"/>
        <v>0</v>
      </c>
      <c r="J47284">
        <f t="shared" ca="1" si="5490"/>
        <v>0</v>
      </c>
      <c r="K47284">
        <f t="shared" ca="1" si="5491"/>
        <v>0</v>
      </c>
      <c r="L47284">
        <f t="shared" ref="L47284:L47347" ca="1" si="5494">SUM(H47284:K47284)</f>
        <v>0</v>
      </c>
      <c r="M47284" t="str">
        <f t="shared" ca="1" si="5492"/>
        <v>Looks good!</v>
      </c>
    </row>
    <row r="47285" spans="2:13" x14ac:dyDescent="0.2">
      <c r="B47285">
        <f t="shared" ca="1" si="5493"/>
        <v>25</v>
      </c>
      <c r="C47285">
        <f t="shared" ca="1" si="5493"/>
        <v>25</v>
      </c>
      <c r="D47285">
        <f t="shared" ca="1" si="5493"/>
        <v>9</v>
      </c>
      <c r="E47285">
        <f t="shared" ca="1" si="5493"/>
        <v>99</v>
      </c>
      <c r="H47285">
        <f t="shared" ca="1" si="5488"/>
        <v>0</v>
      </c>
      <c r="I47285">
        <f t="shared" ca="1" si="5489"/>
        <v>0</v>
      </c>
      <c r="J47285">
        <f t="shared" ca="1" si="5490"/>
        <v>0</v>
      </c>
      <c r="K47285">
        <f t="shared" ca="1" si="5491"/>
        <v>0</v>
      </c>
      <c r="L47285">
        <f t="shared" ca="1" si="5494"/>
        <v>0</v>
      </c>
      <c r="M47285" t="str">
        <f t="shared" ca="1" si="5492"/>
        <v>Looks good!</v>
      </c>
    </row>
    <row r="47286" spans="2:13" x14ac:dyDescent="0.2">
      <c r="B47286">
        <f t="shared" ca="1" si="5493"/>
        <v>43</v>
      </c>
      <c r="C47286">
        <f t="shared" ca="1" si="5493"/>
        <v>65</v>
      </c>
      <c r="D47286">
        <f t="shared" ca="1" si="5493"/>
        <v>53</v>
      </c>
      <c r="E47286">
        <f t="shared" ca="1" si="5493"/>
        <v>86</v>
      </c>
      <c r="H47286">
        <f t="shared" ca="1" si="5488"/>
        <v>0</v>
      </c>
      <c r="I47286">
        <f t="shared" ca="1" si="5489"/>
        <v>0</v>
      </c>
      <c r="J47286">
        <f t="shared" ca="1" si="5490"/>
        <v>0</v>
      </c>
      <c r="K47286">
        <f t="shared" ca="1" si="5491"/>
        <v>0</v>
      </c>
      <c r="L47286">
        <f t="shared" ca="1" si="5494"/>
        <v>0</v>
      </c>
      <c r="M47286" t="str">
        <f t="shared" ca="1" si="5492"/>
        <v>Looks good!</v>
      </c>
    </row>
    <row r="47287" spans="2:13" x14ac:dyDescent="0.2">
      <c r="B47287">
        <f t="shared" ca="1" si="5493"/>
        <v>95</v>
      </c>
      <c r="C47287">
        <f t="shared" ca="1" si="5493"/>
        <v>34</v>
      </c>
      <c r="D47287">
        <f t="shared" ca="1" si="5493"/>
        <v>42</v>
      </c>
      <c r="E47287">
        <f t="shared" ca="1" si="5493"/>
        <v>11</v>
      </c>
      <c r="H47287">
        <f t="shared" ca="1" si="5488"/>
        <v>0</v>
      </c>
      <c r="I47287">
        <f t="shared" ca="1" si="5489"/>
        <v>0</v>
      </c>
      <c r="J47287">
        <f t="shared" ca="1" si="5490"/>
        <v>0</v>
      </c>
      <c r="K47287">
        <f t="shared" ca="1" si="5491"/>
        <v>0</v>
      </c>
      <c r="L47287">
        <f t="shared" ca="1" si="5494"/>
        <v>0</v>
      </c>
      <c r="M47287" t="str">
        <f t="shared" ca="1" si="5492"/>
        <v>Looks good!</v>
      </c>
    </row>
    <row r="47288" spans="2:13" x14ac:dyDescent="0.2">
      <c r="B47288">
        <f t="shared" ca="1" si="5493"/>
        <v>88</v>
      </c>
      <c r="C47288">
        <f t="shared" ca="1" si="5493"/>
        <v>62</v>
      </c>
      <c r="D47288">
        <f t="shared" ca="1" si="5493"/>
        <v>4</v>
      </c>
      <c r="E47288">
        <f t="shared" ca="1" si="5493"/>
        <v>100</v>
      </c>
      <c r="H47288">
        <f t="shared" ca="1" si="5488"/>
        <v>0</v>
      </c>
      <c r="I47288">
        <f t="shared" ca="1" si="5489"/>
        <v>0</v>
      </c>
      <c r="J47288">
        <f t="shared" ca="1" si="5490"/>
        <v>1</v>
      </c>
      <c r="K47288">
        <f t="shared" ca="1" si="5491"/>
        <v>0</v>
      </c>
      <c r="L47288">
        <f t="shared" ca="1" si="5494"/>
        <v>1</v>
      </c>
      <c r="M47288" t="str">
        <f t="shared" ca="1" si="5492"/>
        <v>Fix problem</v>
      </c>
    </row>
    <row r="47289" spans="2:13" x14ac:dyDescent="0.2">
      <c r="B47289">
        <f t="shared" ca="1" si="5493"/>
        <v>70</v>
      </c>
      <c r="C47289">
        <f t="shared" ca="1" si="5493"/>
        <v>45</v>
      </c>
      <c r="D47289">
        <f t="shared" ca="1" si="5493"/>
        <v>66</v>
      </c>
      <c r="E47289">
        <f t="shared" ca="1" si="5493"/>
        <v>12</v>
      </c>
      <c r="H47289">
        <f t="shared" ca="1" si="5488"/>
        <v>0</v>
      </c>
      <c r="I47289">
        <f t="shared" ca="1" si="5489"/>
        <v>0</v>
      </c>
      <c r="J47289">
        <f t="shared" ca="1" si="5490"/>
        <v>0</v>
      </c>
      <c r="K47289">
        <f t="shared" ca="1" si="5491"/>
        <v>0</v>
      </c>
      <c r="L47289">
        <f t="shared" ca="1" si="5494"/>
        <v>0</v>
      </c>
      <c r="M47289" t="str">
        <f t="shared" ca="1" si="5492"/>
        <v>Looks good!</v>
      </c>
    </row>
    <row r="47290" spans="2:13" x14ac:dyDescent="0.2">
      <c r="B47290">
        <f t="shared" ca="1" si="5493"/>
        <v>52</v>
      </c>
      <c r="C47290">
        <f t="shared" ca="1" si="5493"/>
        <v>34</v>
      </c>
      <c r="D47290">
        <f t="shared" ca="1" si="5493"/>
        <v>84</v>
      </c>
      <c r="E47290">
        <f t="shared" ca="1" si="5493"/>
        <v>2</v>
      </c>
      <c r="H47290">
        <f t="shared" ca="1" si="5488"/>
        <v>0</v>
      </c>
      <c r="I47290">
        <f t="shared" ca="1" si="5489"/>
        <v>0</v>
      </c>
      <c r="J47290">
        <f t="shared" ca="1" si="5490"/>
        <v>0</v>
      </c>
      <c r="K47290">
        <f t="shared" ca="1" si="5491"/>
        <v>1</v>
      </c>
      <c r="L47290">
        <f t="shared" ca="1" si="5494"/>
        <v>1</v>
      </c>
      <c r="M47290" t="str">
        <f t="shared" ca="1" si="5492"/>
        <v>Fix problem</v>
      </c>
    </row>
    <row r="47291" spans="2:13" x14ac:dyDescent="0.2">
      <c r="B47291">
        <f t="shared" ca="1" si="5493"/>
        <v>85</v>
      </c>
      <c r="C47291">
        <f t="shared" ca="1" si="5493"/>
        <v>20</v>
      </c>
      <c r="D47291">
        <f t="shared" ca="1" si="5493"/>
        <v>80</v>
      </c>
      <c r="E47291">
        <f t="shared" ca="1" si="5493"/>
        <v>62</v>
      </c>
      <c r="H47291">
        <f t="shared" ca="1" si="5488"/>
        <v>0</v>
      </c>
      <c r="I47291">
        <f t="shared" ca="1" si="5489"/>
        <v>0</v>
      </c>
      <c r="J47291">
        <f t="shared" ca="1" si="5490"/>
        <v>0</v>
      </c>
      <c r="K47291">
        <f t="shared" ca="1" si="5491"/>
        <v>0</v>
      </c>
      <c r="L47291">
        <f t="shared" ca="1" si="5494"/>
        <v>0</v>
      </c>
      <c r="M47291" t="str">
        <f t="shared" ca="1" si="5492"/>
        <v>Looks good!</v>
      </c>
    </row>
    <row r="47292" spans="2:13" x14ac:dyDescent="0.2">
      <c r="B47292">
        <f t="shared" ca="1" si="5493"/>
        <v>37</v>
      </c>
      <c r="C47292">
        <f t="shared" ca="1" si="5493"/>
        <v>12</v>
      </c>
      <c r="D47292">
        <f t="shared" ca="1" si="5493"/>
        <v>12</v>
      </c>
      <c r="E47292">
        <f t="shared" ca="1" si="5493"/>
        <v>20</v>
      </c>
      <c r="H47292">
        <f t="shared" ca="1" si="5488"/>
        <v>0</v>
      </c>
      <c r="I47292">
        <f t="shared" ca="1" si="5489"/>
        <v>0</v>
      </c>
      <c r="J47292">
        <f t="shared" ca="1" si="5490"/>
        <v>0</v>
      </c>
      <c r="K47292">
        <f t="shared" ca="1" si="5491"/>
        <v>0</v>
      </c>
      <c r="L47292">
        <f t="shared" ca="1" si="5494"/>
        <v>0</v>
      </c>
      <c r="M47292" t="str">
        <f t="shared" ca="1" si="5492"/>
        <v>Looks good!</v>
      </c>
    </row>
    <row r="47293" spans="2:13" x14ac:dyDescent="0.2">
      <c r="B47293">
        <f t="shared" ca="1" si="5493"/>
        <v>22</v>
      </c>
      <c r="C47293">
        <f t="shared" ca="1" si="5493"/>
        <v>32</v>
      </c>
      <c r="D47293">
        <f t="shared" ca="1" si="5493"/>
        <v>65</v>
      </c>
      <c r="E47293">
        <f t="shared" ca="1" si="5493"/>
        <v>28</v>
      </c>
      <c r="H47293">
        <f t="shared" ca="1" si="5488"/>
        <v>0</v>
      </c>
      <c r="I47293">
        <f t="shared" ca="1" si="5489"/>
        <v>0</v>
      </c>
      <c r="J47293">
        <f t="shared" ca="1" si="5490"/>
        <v>0</v>
      </c>
      <c r="K47293">
        <f t="shared" ca="1" si="5491"/>
        <v>0</v>
      </c>
      <c r="L47293">
        <f t="shared" ca="1" si="5494"/>
        <v>0</v>
      </c>
      <c r="M47293" t="str">
        <f t="shared" ca="1" si="5492"/>
        <v>Looks good!</v>
      </c>
    </row>
    <row r="47294" spans="2:13" x14ac:dyDescent="0.2">
      <c r="B47294">
        <f t="shared" ca="1" si="5493"/>
        <v>48</v>
      </c>
      <c r="C47294">
        <f t="shared" ca="1" si="5493"/>
        <v>14</v>
      </c>
      <c r="D47294">
        <f t="shared" ca="1" si="5493"/>
        <v>22</v>
      </c>
      <c r="E47294">
        <f t="shared" ca="1" si="5493"/>
        <v>45</v>
      </c>
      <c r="H47294">
        <f t="shared" ca="1" si="5488"/>
        <v>0</v>
      </c>
      <c r="I47294">
        <f t="shared" ca="1" si="5489"/>
        <v>0</v>
      </c>
      <c r="J47294">
        <f t="shared" ca="1" si="5490"/>
        <v>0</v>
      </c>
      <c r="K47294">
        <f t="shared" ca="1" si="5491"/>
        <v>0</v>
      </c>
      <c r="L47294">
        <f t="shared" ca="1" si="5494"/>
        <v>0</v>
      </c>
      <c r="M47294" t="str">
        <f t="shared" ca="1" si="5492"/>
        <v>Looks good!</v>
      </c>
    </row>
    <row r="47295" spans="2:13" x14ac:dyDescent="0.2">
      <c r="B47295">
        <f t="shared" ca="1" si="5493"/>
        <v>23</v>
      </c>
      <c r="C47295">
        <f t="shared" ca="1" si="5493"/>
        <v>13</v>
      </c>
      <c r="D47295">
        <f t="shared" ca="1" si="5493"/>
        <v>87</v>
      </c>
      <c r="E47295">
        <f t="shared" ca="1" si="5493"/>
        <v>69</v>
      </c>
      <c r="H47295">
        <f t="shared" ca="1" si="5488"/>
        <v>0</v>
      </c>
      <c r="I47295">
        <f t="shared" ca="1" si="5489"/>
        <v>0</v>
      </c>
      <c r="J47295">
        <f t="shared" ca="1" si="5490"/>
        <v>0</v>
      </c>
      <c r="K47295">
        <f t="shared" ca="1" si="5491"/>
        <v>0</v>
      </c>
      <c r="L47295">
        <f t="shared" ca="1" si="5494"/>
        <v>0</v>
      </c>
      <c r="M47295" t="str">
        <f t="shared" ca="1" si="5492"/>
        <v>Looks good!</v>
      </c>
    </row>
    <row r="47296" spans="2:13" x14ac:dyDescent="0.2">
      <c r="B47296">
        <f t="shared" ca="1" si="5493"/>
        <v>8</v>
      </c>
      <c r="C47296">
        <f t="shared" ca="1" si="5493"/>
        <v>74</v>
      </c>
      <c r="D47296">
        <f t="shared" ca="1" si="5493"/>
        <v>3</v>
      </c>
      <c r="E47296">
        <f t="shared" ca="1" si="5493"/>
        <v>82</v>
      </c>
      <c r="H47296">
        <f t="shared" ca="1" si="5488"/>
        <v>0</v>
      </c>
      <c r="I47296">
        <f t="shared" ca="1" si="5489"/>
        <v>0</v>
      </c>
      <c r="J47296">
        <f t="shared" ca="1" si="5490"/>
        <v>1</v>
      </c>
      <c r="K47296">
        <f t="shared" ca="1" si="5491"/>
        <v>0</v>
      </c>
      <c r="L47296">
        <f t="shared" ca="1" si="5494"/>
        <v>1</v>
      </c>
      <c r="M47296" t="str">
        <f t="shared" ca="1" si="5492"/>
        <v>Fix problem</v>
      </c>
    </row>
    <row r="47297" spans="2:13" x14ac:dyDescent="0.2">
      <c r="B47297">
        <f t="shared" ca="1" si="5493"/>
        <v>72</v>
      </c>
      <c r="C47297">
        <f t="shared" ca="1" si="5493"/>
        <v>30</v>
      </c>
      <c r="D47297">
        <f t="shared" ca="1" si="5493"/>
        <v>90</v>
      </c>
      <c r="E47297">
        <f t="shared" ca="1" si="5493"/>
        <v>62</v>
      </c>
      <c r="H47297">
        <f t="shared" ca="1" si="5488"/>
        <v>0</v>
      </c>
      <c r="I47297">
        <f t="shared" ca="1" si="5489"/>
        <v>0</v>
      </c>
      <c r="J47297">
        <f t="shared" ca="1" si="5490"/>
        <v>0</v>
      </c>
      <c r="K47297">
        <f t="shared" ca="1" si="5491"/>
        <v>0</v>
      </c>
      <c r="L47297">
        <f t="shared" ca="1" si="5494"/>
        <v>0</v>
      </c>
      <c r="M47297" t="str">
        <f t="shared" ca="1" si="5492"/>
        <v>Looks good!</v>
      </c>
    </row>
    <row r="47298" spans="2:13" x14ac:dyDescent="0.2">
      <c r="B47298">
        <f t="shared" ca="1" si="5493"/>
        <v>46</v>
      </c>
      <c r="C47298">
        <f t="shared" ca="1" si="5493"/>
        <v>55</v>
      </c>
      <c r="D47298">
        <f t="shared" ca="1" si="5493"/>
        <v>17</v>
      </c>
      <c r="E47298">
        <f t="shared" ca="1" si="5493"/>
        <v>3</v>
      </c>
      <c r="H47298">
        <f t="shared" ca="1" si="5488"/>
        <v>0</v>
      </c>
      <c r="I47298">
        <f t="shared" ca="1" si="5489"/>
        <v>0</v>
      </c>
      <c r="J47298">
        <f t="shared" ca="1" si="5490"/>
        <v>0</v>
      </c>
      <c r="K47298">
        <f t="shared" ca="1" si="5491"/>
        <v>1</v>
      </c>
      <c r="L47298">
        <f t="shared" ca="1" si="5494"/>
        <v>1</v>
      </c>
      <c r="M47298" t="str">
        <f t="shared" ca="1" si="5492"/>
        <v>Fix problem</v>
      </c>
    </row>
    <row r="47299" spans="2:13" x14ac:dyDescent="0.2">
      <c r="B47299">
        <f t="shared" ca="1" si="5493"/>
        <v>81</v>
      </c>
      <c r="C47299">
        <f t="shared" ca="1" si="5493"/>
        <v>83</v>
      </c>
      <c r="D47299">
        <f t="shared" ca="1" si="5493"/>
        <v>5</v>
      </c>
      <c r="E47299">
        <f t="shared" ca="1" si="5493"/>
        <v>78</v>
      </c>
      <c r="H47299">
        <f t="shared" ca="1" si="5488"/>
        <v>0</v>
      </c>
      <c r="I47299">
        <f t="shared" ca="1" si="5489"/>
        <v>0</v>
      </c>
      <c r="J47299">
        <f t="shared" ca="1" si="5490"/>
        <v>1</v>
      </c>
      <c r="K47299">
        <f t="shared" ca="1" si="5491"/>
        <v>0</v>
      </c>
      <c r="L47299">
        <f t="shared" ca="1" si="5494"/>
        <v>1</v>
      </c>
      <c r="M47299" t="str">
        <f t="shared" ca="1" si="5492"/>
        <v>Fix problem</v>
      </c>
    </row>
    <row r="47300" spans="2:13" x14ac:dyDescent="0.2">
      <c r="B47300">
        <f t="shared" ca="1" si="5493"/>
        <v>75</v>
      </c>
      <c r="C47300">
        <f t="shared" ca="1" si="5493"/>
        <v>46</v>
      </c>
      <c r="D47300">
        <f t="shared" ca="1" si="5493"/>
        <v>17</v>
      </c>
      <c r="E47300">
        <f t="shared" ca="1" si="5493"/>
        <v>47</v>
      </c>
      <c r="H47300">
        <f t="shared" ca="1" si="5488"/>
        <v>0</v>
      </c>
      <c r="I47300">
        <f t="shared" ca="1" si="5489"/>
        <v>0</v>
      </c>
      <c r="J47300">
        <f t="shared" ca="1" si="5490"/>
        <v>0</v>
      </c>
      <c r="K47300">
        <f t="shared" ca="1" si="5491"/>
        <v>0</v>
      </c>
      <c r="L47300">
        <f t="shared" ca="1" si="5494"/>
        <v>0</v>
      </c>
      <c r="M47300" t="str">
        <f t="shared" ca="1" si="5492"/>
        <v>Looks good!</v>
      </c>
    </row>
    <row r="47301" spans="2:13" x14ac:dyDescent="0.2">
      <c r="B47301">
        <f t="shared" ca="1" si="5493"/>
        <v>53</v>
      </c>
      <c r="C47301">
        <f t="shared" ca="1" si="5493"/>
        <v>58</v>
      </c>
      <c r="D47301">
        <f t="shared" ca="1" si="5493"/>
        <v>10</v>
      </c>
      <c r="E47301">
        <f t="shared" ca="1" si="5493"/>
        <v>72</v>
      </c>
      <c r="H47301">
        <f t="shared" ca="1" si="5488"/>
        <v>0</v>
      </c>
      <c r="I47301">
        <f t="shared" ca="1" si="5489"/>
        <v>0</v>
      </c>
      <c r="J47301">
        <f t="shared" ca="1" si="5490"/>
        <v>0</v>
      </c>
      <c r="K47301">
        <f t="shared" ca="1" si="5491"/>
        <v>0</v>
      </c>
      <c r="L47301">
        <f t="shared" ca="1" si="5494"/>
        <v>0</v>
      </c>
      <c r="M47301" t="str">
        <f t="shared" ca="1" si="5492"/>
        <v>Looks good!</v>
      </c>
    </row>
    <row r="47302" spans="2:13" x14ac:dyDescent="0.2">
      <c r="B47302">
        <f t="shared" ca="1" si="5493"/>
        <v>71</v>
      </c>
      <c r="C47302">
        <f t="shared" ca="1" si="5493"/>
        <v>8</v>
      </c>
      <c r="D47302">
        <f t="shared" ca="1" si="5493"/>
        <v>46</v>
      </c>
      <c r="E47302">
        <f t="shared" ca="1" si="5493"/>
        <v>72</v>
      </c>
      <c r="H47302">
        <f t="shared" ca="1" si="5488"/>
        <v>0</v>
      </c>
      <c r="I47302">
        <f t="shared" ca="1" si="5489"/>
        <v>0</v>
      </c>
      <c r="J47302">
        <f t="shared" ca="1" si="5490"/>
        <v>0</v>
      </c>
      <c r="K47302">
        <f t="shared" ca="1" si="5491"/>
        <v>0</v>
      </c>
      <c r="L47302">
        <f t="shared" ca="1" si="5494"/>
        <v>0</v>
      </c>
      <c r="M47302" t="str">
        <f t="shared" ca="1" si="5492"/>
        <v>Looks good!</v>
      </c>
    </row>
    <row r="47303" spans="2:13" x14ac:dyDescent="0.2">
      <c r="B47303">
        <f t="shared" ca="1" si="5493"/>
        <v>40</v>
      </c>
      <c r="C47303">
        <f t="shared" ca="1" si="5493"/>
        <v>10</v>
      </c>
      <c r="D47303">
        <f t="shared" ca="1" si="5493"/>
        <v>17</v>
      </c>
      <c r="E47303">
        <f t="shared" ca="1" si="5493"/>
        <v>73</v>
      </c>
      <c r="H47303">
        <f t="shared" ca="1" si="5488"/>
        <v>0</v>
      </c>
      <c r="I47303">
        <f t="shared" ca="1" si="5489"/>
        <v>0</v>
      </c>
      <c r="J47303">
        <f t="shared" ca="1" si="5490"/>
        <v>0</v>
      </c>
      <c r="K47303">
        <f t="shared" ca="1" si="5491"/>
        <v>0</v>
      </c>
      <c r="L47303">
        <f t="shared" ca="1" si="5494"/>
        <v>0</v>
      </c>
      <c r="M47303" t="str">
        <f t="shared" ca="1" si="5492"/>
        <v>Looks good!</v>
      </c>
    </row>
    <row r="47304" spans="2:13" x14ac:dyDescent="0.2">
      <c r="B47304">
        <f t="shared" ca="1" si="5493"/>
        <v>20</v>
      </c>
      <c r="C47304">
        <f t="shared" ca="1" si="5493"/>
        <v>65</v>
      </c>
      <c r="D47304">
        <f t="shared" ca="1" si="5493"/>
        <v>25</v>
      </c>
      <c r="E47304">
        <f t="shared" ca="1" si="5493"/>
        <v>18</v>
      </c>
      <c r="H47304">
        <f t="shared" ca="1" si="5488"/>
        <v>0</v>
      </c>
      <c r="I47304">
        <f t="shared" ca="1" si="5489"/>
        <v>0</v>
      </c>
      <c r="J47304">
        <f t="shared" ca="1" si="5490"/>
        <v>0</v>
      </c>
      <c r="K47304">
        <f t="shared" ca="1" si="5491"/>
        <v>0</v>
      </c>
      <c r="L47304">
        <f t="shared" ca="1" si="5494"/>
        <v>0</v>
      </c>
      <c r="M47304" t="str">
        <f t="shared" ca="1" si="5492"/>
        <v>Looks good!</v>
      </c>
    </row>
    <row r="47305" spans="2:13" x14ac:dyDescent="0.2">
      <c r="B47305">
        <f t="shared" ca="1" si="5493"/>
        <v>1</v>
      </c>
      <c r="C47305">
        <f t="shared" ca="1" si="5493"/>
        <v>22</v>
      </c>
      <c r="D47305">
        <f t="shared" ca="1" si="5493"/>
        <v>47</v>
      </c>
      <c r="E47305">
        <f t="shared" ca="1" si="5493"/>
        <v>63</v>
      </c>
      <c r="H47305">
        <f t="shared" ca="1" si="5488"/>
        <v>1</v>
      </c>
      <c r="I47305">
        <f t="shared" ca="1" si="5489"/>
        <v>0</v>
      </c>
      <c r="J47305">
        <f t="shared" ca="1" si="5490"/>
        <v>0</v>
      </c>
      <c r="K47305">
        <f t="shared" ca="1" si="5491"/>
        <v>0</v>
      </c>
      <c r="L47305">
        <f t="shared" ca="1" si="5494"/>
        <v>1</v>
      </c>
      <c r="M47305" t="str">
        <f t="shared" ca="1" si="5492"/>
        <v>Fix problem</v>
      </c>
    </row>
    <row r="47306" spans="2:13" x14ac:dyDescent="0.2">
      <c r="B47306">
        <f t="shared" ca="1" si="5493"/>
        <v>55</v>
      </c>
      <c r="C47306">
        <f t="shared" ca="1" si="5493"/>
        <v>70</v>
      </c>
      <c r="D47306">
        <f t="shared" ca="1" si="5493"/>
        <v>58</v>
      </c>
      <c r="E47306">
        <f t="shared" ca="1" si="5493"/>
        <v>75</v>
      </c>
      <c r="H47306">
        <f t="shared" ca="1" si="5488"/>
        <v>0</v>
      </c>
      <c r="I47306">
        <f t="shared" ca="1" si="5489"/>
        <v>0</v>
      </c>
      <c r="J47306">
        <f t="shared" ca="1" si="5490"/>
        <v>0</v>
      </c>
      <c r="K47306">
        <f t="shared" ca="1" si="5491"/>
        <v>0</v>
      </c>
      <c r="L47306">
        <f t="shared" ca="1" si="5494"/>
        <v>0</v>
      </c>
      <c r="M47306" t="str">
        <f t="shared" ca="1" si="5492"/>
        <v>Looks good!</v>
      </c>
    </row>
    <row r="47307" spans="2:13" x14ac:dyDescent="0.2">
      <c r="B47307">
        <f t="shared" ca="1" si="5493"/>
        <v>53</v>
      </c>
      <c r="C47307">
        <f t="shared" ca="1" si="5493"/>
        <v>19</v>
      </c>
      <c r="D47307">
        <f t="shared" ca="1" si="5493"/>
        <v>75</v>
      </c>
      <c r="E47307">
        <f t="shared" ca="1" si="5493"/>
        <v>25</v>
      </c>
      <c r="H47307">
        <f t="shared" ref="H47307:H47370" ca="1" si="5495">IF(B47307&lt;=(Prob_same_name*100),1,0)</f>
        <v>0</v>
      </c>
      <c r="I47307">
        <f t="shared" ref="I47307:I47370" ca="1" si="5496">IF(C47307&lt;=(Prob_shift_change*100),1,0)</f>
        <v>0</v>
      </c>
      <c r="J47307">
        <f t="shared" ref="J47307:J47370" ca="1" si="5497">IF(D47307&lt;=(Prob_bad_comm*100),1,0)</f>
        <v>0</v>
      </c>
      <c r="K47307">
        <f t="shared" ref="K47307:K47370" ca="1" si="5498">IF(E47307&lt;=(Prob_bad_cnvrsn*100),1,0)</f>
        <v>0</v>
      </c>
      <c r="L47307">
        <f t="shared" ca="1" si="5494"/>
        <v>0</v>
      </c>
      <c r="M47307" t="str">
        <f t="shared" ref="M47307:M47370" ca="1" si="5499">VLOOKUP(L47307,mis_table,2,FALSE)</f>
        <v>Looks good!</v>
      </c>
    </row>
    <row r="47308" spans="2:13" x14ac:dyDescent="0.2">
      <c r="B47308">
        <f t="shared" ca="1" si="5493"/>
        <v>46</v>
      </c>
      <c r="C47308">
        <f t="shared" ca="1" si="5493"/>
        <v>58</v>
      </c>
      <c r="D47308">
        <f t="shared" ca="1" si="5493"/>
        <v>75</v>
      </c>
      <c r="E47308">
        <f t="shared" ca="1" si="5493"/>
        <v>19</v>
      </c>
      <c r="H47308">
        <f t="shared" ca="1" si="5495"/>
        <v>0</v>
      </c>
      <c r="I47308">
        <f t="shared" ca="1" si="5496"/>
        <v>0</v>
      </c>
      <c r="J47308">
        <f t="shared" ca="1" si="5497"/>
        <v>0</v>
      </c>
      <c r="K47308">
        <f t="shared" ca="1" si="5498"/>
        <v>0</v>
      </c>
      <c r="L47308">
        <f t="shared" ca="1" si="5494"/>
        <v>0</v>
      </c>
      <c r="M47308" t="str">
        <f t="shared" ca="1" si="5499"/>
        <v>Looks good!</v>
      </c>
    </row>
    <row r="47309" spans="2:13" x14ac:dyDescent="0.2">
      <c r="B47309">
        <f t="shared" ca="1" si="5493"/>
        <v>23</v>
      </c>
      <c r="C47309">
        <f t="shared" ca="1" si="5493"/>
        <v>58</v>
      </c>
      <c r="D47309">
        <f t="shared" ca="1" si="5493"/>
        <v>75</v>
      </c>
      <c r="E47309">
        <f t="shared" ca="1" si="5493"/>
        <v>34</v>
      </c>
      <c r="H47309">
        <f t="shared" ca="1" si="5495"/>
        <v>0</v>
      </c>
      <c r="I47309">
        <f t="shared" ca="1" si="5496"/>
        <v>0</v>
      </c>
      <c r="J47309">
        <f t="shared" ca="1" si="5497"/>
        <v>0</v>
      </c>
      <c r="K47309">
        <f t="shared" ca="1" si="5498"/>
        <v>0</v>
      </c>
      <c r="L47309">
        <f t="shared" ca="1" si="5494"/>
        <v>0</v>
      </c>
      <c r="M47309" t="str">
        <f t="shared" ca="1" si="5499"/>
        <v>Looks good!</v>
      </c>
    </row>
    <row r="47310" spans="2:13" x14ac:dyDescent="0.2">
      <c r="B47310">
        <f t="shared" ca="1" si="5493"/>
        <v>65</v>
      </c>
      <c r="C47310">
        <f t="shared" ca="1" si="5493"/>
        <v>70</v>
      </c>
      <c r="D47310">
        <f t="shared" ca="1" si="5493"/>
        <v>45</v>
      </c>
      <c r="E47310">
        <f t="shared" ca="1" si="5493"/>
        <v>13</v>
      </c>
      <c r="H47310">
        <f t="shared" ca="1" si="5495"/>
        <v>0</v>
      </c>
      <c r="I47310">
        <f t="shared" ca="1" si="5496"/>
        <v>0</v>
      </c>
      <c r="J47310">
        <f t="shared" ca="1" si="5497"/>
        <v>0</v>
      </c>
      <c r="K47310">
        <f t="shared" ca="1" si="5498"/>
        <v>0</v>
      </c>
      <c r="L47310">
        <f t="shared" ca="1" si="5494"/>
        <v>0</v>
      </c>
      <c r="M47310" t="str">
        <f t="shared" ca="1" si="5499"/>
        <v>Looks good!</v>
      </c>
    </row>
    <row r="47311" spans="2:13" x14ac:dyDescent="0.2">
      <c r="B47311">
        <f t="shared" ca="1" si="5493"/>
        <v>29</v>
      </c>
      <c r="C47311">
        <f t="shared" ca="1" si="5493"/>
        <v>73</v>
      </c>
      <c r="D47311">
        <f t="shared" ca="1" si="5493"/>
        <v>58</v>
      </c>
      <c r="E47311">
        <f t="shared" ca="1" si="5493"/>
        <v>11</v>
      </c>
      <c r="H47311">
        <f t="shared" ca="1" si="5495"/>
        <v>0</v>
      </c>
      <c r="I47311">
        <f t="shared" ca="1" si="5496"/>
        <v>0</v>
      </c>
      <c r="J47311">
        <f t="shared" ca="1" si="5497"/>
        <v>0</v>
      </c>
      <c r="K47311">
        <f t="shared" ca="1" si="5498"/>
        <v>0</v>
      </c>
      <c r="L47311">
        <f t="shared" ca="1" si="5494"/>
        <v>0</v>
      </c>
      <c r="M47311" t="str">
        <f t="shared" ca="1" si="5499"/>
        <v>Looks good!</v>
      </c>
    </row>
    <row r="47312" spans="2:13" x14ac:dyDescent="0.2">
      <c r="B47312">
        <f t="shared" ca="1" si="5493"/>
        <v>71</v>
      </c>
      <c r="C47312">
        <f t="shared" ca="1" si="5493"/>
        <v>36</v>
      </c>
      <c r="D47312">
        <f t="shared" ca="1" si="5493"/>
        <v>77</v>
      </c>
      <c r="E47312">
        <f t="shared" ca="1" si="5493"/>
        <v>50</v>
      </c>
      <c r="H47312">
        <f t="shared" ca="1" si="5495"/>
        <v>0</v>
      </c>
      <c r="I47312">
        <f t="shared" ca="1" si="5496"/>
        <v>0</v>
      </c>
      <c r="J47312">
        <f t="shared" ca="1" si="5497"/>
        <v>0</v>
      </c>
      <c r="K47312">
        <f t="shared" ca="1" si="5498"/>
        <v>0</v>
      </c>
      <c r="L47312">
        <f t="shared" ca="1" si="5494"/>
        <v>0</v>
      </c>
      <c r="M47312" t="str">
        <f t="shared" ca="1" si="5499"/>
        <v>Looks good!</v>
      </c>
    </row>
    <row r="47313" spans="2:13" x14ac:dyDescent="0.2">
      <c r="B47313">
        <f t="shared" ca="1" si="5493"/>
        <v>41</v>
      </c>
      <c r="C47313">
        <f t="shared" ca="1" si="5493"/>
        <v>33</v>
      </c>
      <c r="D47313">
        <f t="shared" ca="1" si="5493"/>
        <v>69</v>
      </c>
      <c r="E47313">
        <f t="shared" ca="1" si="5493"/>
        <v>97</v>
      </c>
      <c r="H47313">
        <f t="shared" ca="1" si="5495"/>
        <v>0</v>
      </c>
      <c r="I47313">
        <f t="shared" ca="1" si="5496"/>
        <v>0</v>
      </c>
      <c r="J47313">
        <f t="shared" ca="1" si="5497"/>
        <v>0</v>
      </c>
      <c r="K47313">
        <f t="shared" ca="1" si="5498"/>
        <v>0</v>
      </c>
      <c r="L47313">
        <f t="shared" ca="1" si="5494"/>
        <v>0</v>
      </c>
      <c r="M47313" t="str">
        <f t="shared" ca="1" si="5499"/>
        <v>Looks good!</v>
      </c>
    </row>
    <row r="47314" spans="2:13" x14ac:dyDescent="0.2">
      <c r="B47314">
        <f t="shared" ca="1" si="5493"/>
        <v>85</v>
      </c>
      <c r="C47314">
        <f t="shared" ca="1" si="5493"/>
        <v>35</v>
      </c>
      <c r="D47314">
        <f t="shared" ca="1" si="5493"/>
        <v>75</v>
      </c>
      <c r="E47314">
        <f t="shared" ca="1" si="5493"/>
        <v>42</v>
      </c>
      <c r="H47314">
        <f t="shared" ca="1" si="5495"/>
        <v>0</v>
      </c>
      <c r="I47314">
        <f t="shared" ca="1" si="5496"/>
        <v>0</v>
      </c>
      <c r="J47314">
        <f t="shared" ca="1" si="5497"/>
        <v>0</v>
      </c>
      <c r="K47314">
        <f t="shared" ca="1" si="5498"/>
        <v>0</v>
      </c>
      <c r="L47314">
        <f t="shared" ca="1" si="5494"/>
        <v>0</v>
      </c>
      <c r="M47314" t="str">
        <f t="shared" ca="1" si="5499"/>
        <v>Looks good!</v>
      </c>
    </row>
    <row r="47315" spans="2:13" x14ac:dyDescent="0.2">
      <c r="B47315">
        <f t="shared" ca="1" si="5493"/>
        <v>37</v>
      </c>
      <c r="C47315">
        <f t="shared" ca="1" si="5493"/>
        <v>86</v>
      </c>
      <c r="D47315">
        <f t="shared" ca="1" si="5493"/>
        <v>35</v>
      </c>
      <c r="E47315">
        <f t="shared" ca="1" si="5493"/>
        <v>55</v>
      </c>
      <c r="H47315">
        <f t="shared" ca="1" si="5495"/>
        <v>0</v>
      </c>
      <c r="I47315">
        <f t="shared" ca="1" si="5496"/>
        <v>0</v>
      </c>
      <c r="J47315">
        <f t="shared" ca="1" si="5497"/>
        <v>0</v>
      </c>
      <c r="K47315">
        <f t="shared" ca="1" si="5498"/>
        <v>0</v>
      </c>
      <c r="L47315">
        <f t="shared" ca="1" si="5494"/>
        <v>0</v>
      </c>
      <c r="M47315" t="str">
        <f t="shared" ca="1" si="5499"/>
        <v>Looks good!</v>
      </c>
    </row>
    <row r="47316" spans="2:13" x14ac:dyDescent="0.2">
      <c r="B47316">
        <f t="shared" ca="1" si="5493"/>
        <v>40</v>
      </c>
      <c r="C47316">
        <f t="shared" ca="1" si="5493"/>
        <v>62</v>
      </c>
      <c r="D47316">
        <f t="shared" ca="1" si="5493"/>
        <v>8</v>
      </c>
      <c r="E47316">
        <f t="shared" ca="1" si="5493"/>
        <v>62</v>
      </c>
      <c r="H47316">
        <f t="shared" ca="1" si="5495"/>
        <v>0</v>
      </c>
      <c r="I47316">
        <f t="shared" ca="1" si="5496"/>
        <v>0</v>
      </c>
      <c r="J47316">
        <f t="shared" ca="1" si="5497"/>
        <v>0</v>
      </c>
      <c r="K47316">
        <f t="shared" ca="1" si="5498"/>
        <v>0</v>
      </c>
      <c r="L47316">
        <f t="shared" ca="1" si="5494"/>
        <v>0</v>
      </c>
      <c r="M47316" t="str">
        <f t="shared" ca="1" si="5499"/>
        <v>Looks good!</v>
      </c>
    </row>
    <row r="47317" spans="2:13" x14ac:dyDescent="0.2">
      <c r="B47317">
        <f t="shared" ca="1" si="5493"/>
        <v>39</v>
      </c>
      <c r="C47317">
        <f t="shared" ca="1" si="5493"/>
        <v>78</v>
      </c>
      <c r="D47317">
        <f t="shared" ca="1" si="5493"/>
        <v>35</v>
      </c>
      <c r="E47317">
        <f t="shared" ca="1" si="5493"/>
        <v>14</v>
      </c>
      <c r="H47317">
        <f t="shared" ca="1" si="5495"/>
        <v>0</v>
      </c>
      <c r="I47317">
        <f t="shared" ca="1" si="5496"/>
        <v>0</v>
      </c>
      <c r="J47317">
        <f t="shared" ca="1" si="5497"/>
        <v>0</v>
      </c>
      <c r="K47317">
        <f t="shared" ca="1" si="5498"/>
        <v>0</v>
      </c>
      <c r="L47317">
        <f t="shared" ca="1" si="5494"/>
        <v>0</v>
      </c>
      <c r="M47317" t="str">
        <f t="shared" ca="1" si="5499"/>
        <v>Looks good!</v>
      </c>
    </row>
    <row r="47318" spans="2:13" x14ac:dyDescent="0.2">
      <c r="B47318">
        <f t="shared" ca="1" si="5493"/>
        <v>54</v>
      </c>
      <c r="C47318">
        <f t="shared" ca="1" si="5493"/>
        <v>30</v>
      </c>
      <c r="D47318">
        <f t="shared" ca="1" si="5493"/>
        <v>90</v>
      </c>
      <c r="E47318">
        <f t="shared" ca="1" si="5493"/>
        <v>67</v>
      </c>
      <c r="H47318">
        <f t="shared" ca="1" si="5495"/>
        <v>0</v>
      </c>
      <c r="I47318">
        <f t="shared" ca="1" si="5496"/>
        <v>0</v>
      </c>
      <c r="J47318">
        <f t="shared" ca="1" si="5497"/>
        <v>0</v>
      </c>
      <c r="K47318">
        <f t="shared" ca="1" si="5498"/>
        <v>0</v>
      </c>
      <c r="L47318">
        <f t="shared" ca="1" si="5494"/>
        <v>0</v>
      </c>
      <c r="M47318" t="str">
        <f t="shared" ca="1" si="5499"/>
        <v>Looks good!</v>
      </c>
    </row>
    <row r="47319" spans="2:13" x14ac:dyDescent="0.2">
      <c r="B47319">
        <f t="shared" ca="1" si="5493"/>
        <v>59</v>
      </c>
      <c r="C47319">
        <f t="shared" ca="1" si="5493"/>
        <v>79</v>
      </c>
      <c r="D47319">
        <f t="shared" ca="1" si="5493"/>
        <v>8</v>
      </c>
      <c r="E47319">
        <f t="shared" ca="1" si="5493"/>
        <v>26</v>
      </c>
      <c r="H47319">
        <f t="shared" ca="1" si="5495"/>
        <v>0</v>
      </c>
      <c r="I47319">
        <f t="shared" ca="1" si="5496"/>
        <v>0</v>
      </c>
      <c r="J47319">
        <f t="shared" ca="1" si="5497"/>
        <v>0</v>
      </c>
      <c r="K47319">
        <f t="shared" ca="1" si="5498"/>
        <v>0</v>
      </c>
      <c r="L47319">
        <f t="shared" ca="1" si="5494"/>
        <v>0</v>
      </c>
      <c r="M47319" t="str">
        <f t="shared" ca="1" si="5499"/>
        <v>Looks good!</v>
      </c>
    </row>
    <row r="47320" spans="2:13" x14ac:dyDescent="0.2">
      <c r="B47320">
        <f t="shared" ca="1" si="5493"/>
        <v>11</v>
      </c>
      <c r="C47320">
        <f t="shared" ca="1" si="5493"/>
        <v>12</v>
      </c>
      <c r="D47320">
        <f t="shared" ca="1" si="5493"/>
        <v>93</v>
      </c>
      <c r="E47320">
        <f t="shared" ca="1" si="5493"/>
        <v>48</v>
      </c>
      <c r="H47320">
        <f t="shared" ca="1" si="5495"/>
        <v>0</v>
      </c>
      <c r="I47320">
        <f t="shared" ca="1" si="5496"/>
        <v>0</v>
      </c>
      <c r="J47320">
        <f t="shared" ca="1" si="5497"/>
        <v>0</v>
      </c>
      <c r="K47320">
        <f t="shared" ca="1" si="5498"/>
        <v>0</v>
      </c>
      <c r="L47320">
        <f t="shared" ca="1" si="5494"/>
        <v>0</v>
      </c>
      <c r="M47320" t="str">
        <f t="shared" ca="1" si="5499"/>
        <v>Looks good!</v>
      </c>
    </row>
    <row r="47321" spans="2:13" x14ac:dyDescent="0.2">
      <c r="B47321">
        <f t="shared" ca="1" si="5493"/>
        <v>78</v>
      </c>
      <c r="C47321">
        <f t="shared" ca="1" si="5493"/>
        <v>12</v>
      </c>
      <c r="D47321">
        <f t="shared" ca="1" si="5493"/>
        <v>6</v>
      </c>
      <c r="E47321">
        <f t="shared" ca="1" si="5493"/>
        <v>66</v>
      </c>
      <c r="H47321">
        <f t="shared" ca="1" si="5495"/>
        <v>0</v>
      </c>
      <c r="I47321">
        <f t="shared" ca="1" si="5496"/>
        <v>0</v>
      </c>
      <c r="J47321">
        <f t="shared" ca="1" si="5497"/>
        <v>0</v>
      </c>
      <c r="K47321">
        <f t="shared" ca="1" si="5498"/>
        <v>0</v>
      </c>
      <c r="L47321">
        <f t="shared" ca="1" si="5494"/>
        <v>0</v>
      </c>
      <c r="M47321" t="str">
        <f t="shared" ca="1" si="5499"/>
        <v>Looks good!</v>
      </c>
    </row>
    <row r="47322" spans="2:13" x14ac:dyDescent="0.2">
      <c r="B47322">
        <f t="shared" ca="1" si="5493"/>
        <v>28</v>
      </c>
      <c r="C47322">
        <f t="shared" ca="1" si="5493"/>
        <v>50</v>
      </c>
      <c r="D47322">
        <f t="shared" ca="1" si="5493"/>
        <v>98</v>
      </c>
      <c r="E47322">
        <f t="shared" ca="1" si="5493"/>
        <v>64</v>
      </c>
      <c r="H47322">
        <f t="shared" ca="1" si="5495"/>
        <v>0</v>
      </c>
      <c r="I47322">
        <f t="shared" ca="1" si="5496"/>
        <v>0</v>
      </c>
      <c r="J47322">
        <f t="shared" ca="1" si="5497"/>
        <v>0</v>
      </c>
      <c r="K47322">
        <f t="shared" ca="1" si="5498"/>
        <v>0</v>
      </c>
      <c r="L47322">
        <f t="shared" ca="1" si="5494"/>
        <v>0</v>
      </c>
      <c r="M47322" t="str">
        <f t="shared" ca="1" si="5499"/>
        <v>Looks good!</v>
      </c>
    </row>
    <row r="47323" spans="2:13" x14ac:dyDescent="0.2">
      <c r="B47323">
        <f t="shared" ca="1" si="5493"/>
        <v>44</v>
      </c>
      <c r="C47323">
        <f t="shared" ca="1" si="5493"/>
        <v>76</v>
      </c>
      <c r="D47323">
        <f t="shared" ca="1" si="5493"/>
        <v>69</v>
      </c>
      <c r="E47323">
        <f t="shared" ca="1" si="5493"/>
        <v>2</v>
      </c>
      <c r="H47323">
        <f t="shared" ca="1" si="5495"/>
        <v>0</v>
      </c>
      <c r="I47323">
        <f t="shared" ca="1" si="5496"/>
        <v>0</v>
      </c>
      <c r="J47323">
        <f t="shared" ca="1" si="5497"/>
        <v>0</v>
      </c>
      <c r="K47323">
        <f t="shared" ca="1" si="5498"/>
        <v>1</v>
      </c>
      <c r="L47323">
        <f t="shared" ca="1" si="5494"/>
        <v>1</v>
      </c>
      <c r="M47323" t="str">
        <f t="shared" ca="1" si="5499"/>
        <v>Fix problem</v>
      </c>
    </row>
    <row r="47324" spans="2:13" x14ac:dyDescent="0.2">
      <c r="B47324">
        <f t="shared" ca="1" si="5493"/>
        <v>93</v>
      </c>
      <c r="C47324">
        <f t="shared" ca="1" si="5493"/>
        <v>45</v>
      </c>
      <c r="D47324">
        <f t="shared" ca="1" si="5493"/>
        <v>7</v>
      </c>
      <c r="E47324">
        <f t="shared" ca="1" si="5493"/>
        <v>62</v>
      </c>
      <c r="H47324">
        <f t="shared" ca="1" si="5495"/>
        <v>0</v>
      </c>
      <c r="I47324">
        <f t="shared" ca="1" si="5496"/>
        <v>0</v>
      </c>
      <c r="J47324">
        <f t="shared" ca="1" si="5497"/>
        <v>0</v>
      </c>
      <c r="K47324">
        <f t="shared" ca="1" si="5498"/>
        <v>0</v>
      </c>
      <c r="L47324">
        <f t="shared" ca="1" si="5494"/>
        <v>0</v>
      </c>
      <c r="M47324" t="str">
        <f t="shared" ca="1" si="5499"/>
        <v>Looks good!</v>
      </c>
    </row>
    <row r="47325" spans="2:13" x14ac:dyDescent="0.2">
      <c r="B47325">
        <f t="shared" ca="1" si="5493"/>
        <v>96</v>
      </c>
      <c r="C47325">
        <f t="shared" ca="1" si="5493"/>
        <v>21</v>
      </c>
      <c r="D47325">
        <f t="shared" ca="1" si="5493"/>
        <v>11</v>
      </c>
      <c r="E47325">
        <f t="shared" ca="1" si="5493"/>
        <v>86</v>
      </c>
      <c r="H47325">
        <f t="shared" ca="1" si="5495"/>
        <v>0</v>
      </c>
      <c r="I47325">
        <f t="shared" ca="1" si="5496"/>
        <v>0</v>
      </c>
      <c r="J47325">
        <f t="shared" ca="1" si="5497"/>
        <v>0</v>
      </c>
      <c r="K47325">
        <f t="shared" ca="1" si="5498"/>
        <v>0</v>
      </c>
      <c r="L47325">
        <f t="shared" ca="1" si="5494"/>
        <v>0</v>
      </c>
      <c r="M47325" t="str">
        <f t="shared" ca="1" si="5499"/>
        <v>Looks good!</v>
      </c>
    </row>
    <row r="47326" spans="2:13" x14ac:dyDescent="0.2">
      <c r="B47326">
        <f t="shared" ca="1" si="5493"/>
        <v>91</v>
      </c>
      <c r="C47326">
        <f t="shared" ca="1" si="5493"/>
        <v>2</v>
      </c>
      <c r="D47326">
        <f t="shared" ca="1" si="5493"/>
        <v>78</v>
      </c>
      <c r="E47326">
        <f t="shared" ca="1" si="5493"/>
        <v>25</v>
      </c>
      <c r="H47326">
        <f t="shared" ca="1" si="5495"/>
        <v>0</v>
      </c>
      <c r="I47326">
        <f t="shared" ca="1" si="5496"/>
        <v>1</v>
      </c>
      <c r="J47326">
        <f t="shared" ca="1" si="5497"/>
        <v>0</v>
      </c>
      <c r="K47326">
        <f t="shared" ca="1" si="5498"/>
        <v>0</v>
      </c>
      <c r="L47326">
        <f t="shared" ca="1" si="5494"/>
        <v>1</v>
      </c>
      <c r="M47326" t="str">
        <f t="shared" ca="1" si="5499"/>
        <v>Fix problem</v>
      </c>
    </row>
    <row r="47327" spans="2:13" x14ac:dyDescent="0.2">
      <c r="B47327">
        <f t="shared" ca="1" si="5493"/>
        <v>58</v>
      </c>
      <c r="C47327">
        <f t="shared" ca="1" si="5493"/>
        <v>94</v>
      </c>
      <c r="D47327">
        <f t="shared" ca="1" si="5493"/>
        <v>71</v>
      </c>
      <c r="E47327">
        <f t="shared" ca="1" si="5493"/>
        <v>50</v>
      </c>
      <c r="H47327">
        <f t="shared" ca="1" si="5495"/>
        <v>0</v>
      </c>
      <c r="I47327">
        <f t="shared" ca="1" si="5496"/>
        <v>0</v>
      </c>
      <c r="J47327">
        <f t="shared" ca="1" si="5497"/>
        <v>0</v>
      </c>
      <c r="K47327">
        <f t="shared" ca="1" si="5498"/>
        <v>0</v>
      </c>
      <c r="L47327">
        <f t="shared" ca="1" si="5494"/>
        <v>0</v>
      </c>
      <c r="M47327" t="str">
        <f t="shared" ca="1" si="5499"/>
        <v>Looks good!</v>
      </c>
    </row>
    <row r="47328" spans="2:13" x14ac:dyDescent="0.2">
      <c r="B47328">
        <f t="shared" ca="1" si="5493"/>
        <v>16</v>
      </c>
      <c r="C47328">
        <f t="shared" ca="1" si="5493"/>
        <v>67</v>
      </c>
      <c r="D47328">
        <f t="shared" ca="1" si="5493"/>
        <v>14</v>
      </c>
      <c r="E47328">
        <f t="shared" ca="1" si="5493"/>
        <v>9</v>
      </c>
      <c r="H47328">
        <f t="shared" ca="1" si="5495"/>
        <v>0</v>
      </c>
      <c r="I47328">
        <f t="shared" ca="1" si="5496"/>
        <v>0</v>
      </c>
      <c r="J47328">
        <f t="shared" ca="1" si="5497"/>
        <v>0</v>
      </c>
      <c r="K47328">
        <f t="shared" ca="1" si="5498"/>
        <v>0</v>
      </c>
      <c r="L47328">
        <f t="shared" ca="1" si="5494"/>
        <v>0</v>
      </c>
      <c r="M47328" t="str">
        <f t="shared" ca="1" si="5499"/>
        <v>Looks good!</v>
      </c>
    </row>
    <row r="47329" spans="2:13" x14ac:dyDescent="0.2">
      <c r="B47329">
        <f t="shared" ca="1" si="5493"/>
        <v>58</v>
      </c>
      <c r="C47329">
        <f t="shared" ca="1" si="5493"/>
        <v>77</v>
      </c>
      <c r="D47329">
        <f t="shared" ca="1" si="5493"/>
        <v>55</v>
      </c>
      <c r="E47329">
        <f t="shared" ca="1" si="5493"/>
        <v>74</v>
      </c>
      <c r="H47329">
        <f t="shared" ca="1" si="5495"/>
        <v>0</v>
      </c>
      <c r="I47329">
        <f t="shared" ca="1" si="5496"/>
        <v>0</v>
      </c>
      <c r="J47329">
        <f t="shared" ca="1" si="5497"/>
        <v>0</v>
      </c>
      <c r="K47329">
        <f t="shared" ca="1" si="5498"/>
        <v>0</v>
      </c>
      <c r="L47329">
        <f t="shared" ca="1" si="5494"/>
        <v>0</v>
      </c>
      <c r="M47329" t="str">
        <f t="shared" ca="1" si="5499"/>
        <v>Looks good!</v>
      </c>
    </row>
    <row r="47330" spans="2:13" x14ac:dyDescent="0.2">
      <c r="B47330">
        <f t="shared" ca="1" si="5493"/>
        <v>16</v>
      </c>
      <c r="C47330">
        <f t="shared" ca="1" si="5493"/>
        <v>82</v>
      </c>
      <c r="D47330">
        <f t="shared" ca="1" si="5493"/>
        <v>4</v>
      </c>
      <c r="E47330">
        <f t="shared" ca="1" si="5493"/>
        <v>67</v>
      </c>
      <c r="H47330">
        <f t="shared" ca="1" si="5495"/>
        <v>0</v>
      </c>
      <c r="I47330">
        <f t="shared" ca="1" si="5496"/>
        <v>0</v>
      </c>
      <c r="J47330">
        <f t="shared" ca="1" si="5497"/>
        <v>1</v>
      </c>
      <c r="K47330">
        <f t="shared" ca="1" si="5498"/>
        <v>0</v>
      </c>
      <c r="L47330">
        <f t="shared" ca="1" si="5494"/>
        <v>1</v>
      </c>
      <c r="M47330" t="str">
        <f t="shared" ca="1" si="5499"/>
        <v>Fix problem</v>
      </c>
    </row>
    <row r="47331" spans="2:13" x14ac:dyDescent="0.2">
      <c r="B47331">
        <f t="shared" ca="1" si="5493"/>
        <v>55</v>
      </c>
      <c r="C47331">
        <f t="shared" ca="1" si="5493"/>
        <v>56</v>
      </c>
      <c r="D47331">
        <f t="shared" ca="1" si="5493"/>
        <v>13</v>
      </c>
      <c r="E47331">
        <f t="shared" ca="1" si="5493"/>
        <v>60</v>
      </c>
      <c r="H47331">
        <f t="shared" ca="1" si="5495"/>
        <v>0</v>
      </c>
      <c r="I47331">
        <f t="shared" ca="1" si="5496"/>
        <v>0</v>
      </c>
      <c r="J47331">
        <f t="shared" ca="1" si="5497"/>
        <v>0</v>
      </c>
      <c r="K47331">
        <f t="shared" ca="1" si="5498"/>
        <v>0</v>
      </c>
      <c r="L47331">
        <f t="shared" ca="1" si="5494"/>
        <v>0</v>
      </c>
      <c r="M47331" t="str">
        <f t="shared" ca="1" si="5499"/>
        <v>Looks good!</v>
      </c>
    </row>
    <row r="47332" spans="2:13" x14ac:dyDescent="0.2">
      <c r="B47332">
        <f t="shared" ca="1" si="5493"/>
        <v>6</v>
      </c>
      <c r="C47332">
        <f t="shared" ca="1" si="5493"/>
        <v>24</v>
      </c>
      <c r="D47332">
        <f t="shared" ca="1" si="5493"/>
        <v>70</v>
      </c>
      <c r="E47332">
        <f t="shared" ca="1" si="5493"/>
        <v>1</v>
      </c>
      <c r="H47332">
        <f t="shared" ca="1" si="5495"/>
        <v>0</v>
      </c>
      <c r="I47332">
        <f t="shared" ca="1" si="5496"/>
        <v>0</v>
      </c>
      <c r="J47332">
        <f t="shared" ca="1" si="5497"/>
        <v>0</v>
      </c>
      <c r="K47332">
        <f t="shared" ca="1" si="5498"/>
        <v>1</v>
      </c>
      <c r="L47332">
        <f t="shared" ca="1" si="5494"/>
        <v>1</v>
      </c>
      <c r="M47332" t="str">
        <f t="shared" ca="1" si="5499"/>
        <v>Fix problem</v>
      </c>
    </row>
    <row r="47333" spans="2:13" x14ac:dyDescent="0.2">
      <c r="B47333">
        <f t="shared" ca="1" si="5493"/>
        <v>42</v>
      </c>
      <c r="C47333">
        <f t="shared" ca="1" si="5493"/>
        <v>6</v>
      </c>
      <c r="D47333">
        <f t="shared" ca="1" si="5493"/>
        <v>52</v>
      </c>
      <c r="E47333">
        <f t="shared" ca="1" si="5493"/>
        <v>71</v>
      </c>
      <c r="H47333">
        <f t="shared" ca="1" si="5495"/>
        <v>0</v>
      </c>
      <c r="I47333">
        <f t="shared" ca="1" si="5496"/>
        <v>0</v>
      </c>
      <c r="J47333">
        <f t="shared" ca="1" si="5497"/>
        <v>0</v>
      </c>
      <c r="K47333">
        <f t="shared" ca="1" si="5498"/>
        <v>0</v>
      </c>
      <c r="L47333">
        <f t="shared" ca="1" si="5494"/>
        <v>0</v>
      </c>
      <c r="M47333" t="str">
        <f t="shared" ca="1" si="5499"/>
        <v>Looks good!</v>
      </c>
    </row>
    <row r="47334" spans="2:13" x14ac:dyDescent="0.2">
      <c r="B47334">
        <f t="shared" ca="1" si="5493"/>
        <v>87</v>
      </c>
      <c r="C47334">
        <f t="shared" ca="1" si="5493"/>
        <v>89</v>
      </c>
      <c r="D47334">
        <f t="shared" ca="1" si="5493"/>
        <v>78</v>
      </c>
      <c r="E47334">
        <f t="shared" ca="1" si="5493"/>
        <v>92</v>
      </c>
      <c r="H47334">
        <f t="shared" ca="1" si="5495"/>
        <v>0</v>
      </c>
      <c r="I47334">
        <f t="shared" ca="1" si="5496"/>
        <v>0</v>
      </c>
      <c r="J47334">
        <f t="shared" ca="1" si="5497"/>
        <v>0</v>
      </c>
      <c r="K47334">
        <f t="shared" ca="1" si="5498"/>
        <v>0</v>
      </c>
      <c r="L47334">
        <f t="shared" ca="1" si="5494"/>
        <v>0</v>
      </c>
      <c r="M47334" t="str">
        <f t="shared" ca="1" si="5499"/>
        <v>Looks good!</v>
      </c>
    </row>
    <row r="47335" spans="2:13" x14ac:dyDescent="0.2">
      <c r="B47335">
        <f t="shared" ca="1" si="5493"/>
        <v>88</v>
      </c>
      <c r="C47335">
        <f t="shared" ca="1" si="5493"/>
        <v>32</v>
      </c>
      <c r="D47335">
        <f t="shared" ca="1" si="5493"/>
        <v>35</v>
      </c>
      <c r="E47335">
        <f t="shared" ca="1" si="5493"/>
        <v>24</v>
      </c>
      <c r="H47335">
        <f t="shared" ca="1" si="5495"/>
        <v>0</v>
      </c>
      <c r="I47335">
        <f t="shared" ca="1" si="5496"/>
        <v>0</v>
      </c>
      <c r="J47335">
        <f t="shared" ca="1" si="5497"/>
        <v>0</v>
      </c>
      <c r="K47335">
        <f t="shared" ca="1" si="5498"/>
        <v>0</v>
      </c>
      <c r="L47335">
        <f t="shared" ca="1" si="5494"/>
        <v>0</v>
      </c>
      <c r="M47335" t="str">
        <f t="shared" ca="1" si="5499"/>
        <v>Looks good!</v>
      </c>
    </row>
    <row r="47336" spans="2:13" x14ac:dyDescent="0.2">
      <c r="B47336">
        <f t="shared" ca="1" si="5493"/>
        <v>85</v>
      </c>
      <c r="C47336">
        <f t="shared" ca="1" si="5493"/>
        <v>54</v>
      </c>
      <c r="D47336">
        <f t="shared" ca="1" si="5493"/>
        <v>47</v>
      </c>
      <c r="E47336">
        <f t="shared" ca="1" si="5493"/>
        <v>93</v>
      </c>
      <c r="H47336">
        <f t="shared" ca="1" si="5495"/>
        <v>0</v>
      </c>
      <c r="I47336">
        <f t="shared" ca="1" si="5496"/>
        <v>0</v>
      </c>
      <c r="J47336">
        <f t="shared" ca="1" si="5497"/>
        <v>0</v>
      </c>
      <c r="K47336">
        <f t="shared" ca="1" si="5498"/>
        <v>0</v>
      </c>
      <c r="L47336">
        <f t="shared" ca="1" si="5494"/>
        <v>0</v>
      </c>
      <c r="M47336" t="str">
        <f t="shared" ca="1" si="5499"/>
        <v>Looks good!</v>
      </c>
    </row>
    <row r="47337" spans="2:13" x14ac:dyDescent="0.2">
      <c r="B47337">
        <f t="shared" ca="1" si="5493"/>
        <v>37</v>
      </c>
      <c r="C47337">
        <f t="shared" ca="1" si="5493"/>
        <v>65</v>
      </c>
      <c r="D47337">
        <f t="shared" ca="1" si="5493"/>
        <v>2</v>
      </c>
      <c r="E47337">
        <f t="shared" ca="1" si="5493"/>
        <v>51</v>
      </c>
      <c r="H47337">
        <f t="shared" ca="1" si="5495"/>
        <v>0</v>
      </c>
      <c r="I47337">
        <f t="shared" ca="1" si="5496"/>
        <v>0</v>
      </c>
      <c r="J47337">
        <f t="shared" ca="1" si="5497"/>
        <v>1</v>
      </c>
      <c r="K47337">
        <f t="shared" ca="1" si="5498"/>
        <v>0</v>
      </c>
      <c r="L47337">
        <f t="shared" ca="1" si="5494"/>
        <v>1</v>
      </c>
      <c r="M47337" t="str">
        <f t="shared" ca="1" si="5499"/>
        <v>Fix problem</v>
      </c>
    </row>
    <row r="47338" spans="2:13" x14ac:dyDescent="0.2">
      <c r="B47338">
        <f t="shared" ca="1" si="5493"/>
        <v>60</v>
      </c>
      <c r="C47338">
        <f t="shared" ca="1" si="5493"/>
        <v>80</v>
      </c>
      <c r="D47338">
        <f t="shared" ca="1" si="5493"/>
        <v>51</v>
      </c>
      <c r="E47338">
        <f t="shared" ca="1" si="5493"/>
        <v>16</v>
      </c>
      <c r="H47338">
        <f t="shared" ca="1" si="5495"/>
        <v>0</v>
      </c>
      <c r="I47338">
        <f t="shared" ca="1" si="5496"/>
        <v>0</v>
      </c>
      <c r="J47338">
        <f t="shared" ca="1" si="5497"/>
        <v>0</v>
      </c>
      <c r="K47338">
        <f t="shared" ca="1" si="5498"/>
        <v>0</v>
      </c>
      <c r="L47338">
        <f t="shared" ca="1" si="5494"/>
        <v>0</v>
      </c>
      <c r="M47338" t="str">
        <f t="shared" ca="1" si="5499"/>
        <v>Looks good!</v>
      </c>
    </row>
    <row r="47339" spans="2:13" x14ac:dyDescent="0.2">
      <c r="B47339">
        <f t="shared" ca="1" si="5493"/>
        <v>90</v>
      </c>
      <c r="C47339">
        <f t="shared" ca="1" si="5493"/>
        <v>53</v>
      </c>
      <c r="D47339">
        <f t="shared" ca="1" si="5493"/>
        <v>20</v>
      </c>
      <c r="E47339">
        <f t="shared" ca="1" si="5493"/>
        <v>44</v>
      </c>
      <c r="H47339">
        <f t="shared" ca="1" si="5495"/>
        <v>0</v>
      </c>
      <c r="I47339">
        <f t="shared" ca="1" si="5496"/>
        <v>0</v>
      </c>
      <c r="J47339">
        <f t="shared" ca="1" si="5497"/>
        <v>0</v>
      </c>
      <c r="K47339">
        <f t="shared" ca="1" si="5498"/>
        <v>0</v>
      </c>
      <c r="L47339">
        <f t="shared" ca="1" si="5494"/>
        <v>0</v>
      </c>
      <c r="M47339" t="str">
        <f t="shared" ca="1" si="5499"/>
        <v>Looks good!</v>
      </c>
    </row>
    <row r="47340" spans="2:13" x14ac:dyDescent="0.2">
      <c r="B47340">
        <f t="shared" ca="1" si="5493"/>
        <v>98</v>
      </c>
      <c r="C47340">
        <f t="shared" ca="1" si="5493"/>
        <v>80</v>
      </c>
      <c r="D47340">
        <f t="shared" ca="1" si="5493"/>
        <v>70</v>
      </c>
      <c r="E47340">
        <f t="shared" ca="1" si="5493"/>
        <v>18</v>
      </c>
      <c r="H47340">
        <f t="shared" ca="1" si="5495"/>
        <v>0</v>
      </c>
      <c r="I47340">
        <f t="shared" ca="1" si="5496"/>
        <v>0</v>
      </c>
      <c r="J47340">
        <f t="shared" ca="1" si="5497"/>
        <v>0</v>
      </c>
      <c r="K47340">
        <f t="shared" ca="1" si="5498"/>
        <v>0</v>
      </c>
      <c r="L47340">
        <f t="shared" ca="1" si="5494"/>
        <v>0</v>
      </c>
      <c r="M47340" t="str">
        <f t="shared" ca="1" si="5499"/>
        <v>Looks good!</v>
      </c>
    </row>
    <row r="47341" spans="2:13" x14ac:dyDescent="0.2">
      <c r="B47341">
        <f t="shared" ca="1" si="5493"/>
        <v>77</v>
      </c>
      <c r="C47341">
        <f t="shared" ca="1" si="5493"/>
        <v>11</v>
      </c>
      <c r="D47341">
        <f t="shared" ca="1" si="5493"/>
        <v>14</v>
      </c>
      <c r="E47341">
        <f t="shared" ca="1" si="5493"/>
        <v>48</v>
      </c>
      <c r="H47341">
        <f t="shared" ca="1" si="5495"/>
        <v>0</v>
      </c>
      <c r="I47341">
        <f t="shared" ca="1" si="5496"/>
        <v>0</v>
      </c>
      <c r="J47341">
        <f t="shared" ca="1" si="5497"/>
        <v>0</v>
      </c>
      <c r="K47341">
        <f t="shared" ca="1" si="5498"/>
        <v>0</v>
      </c>
      <c r="L47341">
        <f t="shared" ca="1" si="5494"/>
        <v>0</v>
      </c>
      <c r="M47341" t="str">
        <f t="shared" ca="1" si="5499"/>
        <v>Looks good!</v>
      </c>
    </row>
    <row r="47342" spans="2:13" x14ac:dyDescent="0.2">
      <c r="B47342">
        <f t="shared" ca="1" si="5493"/>
        <v>44</v>
      </c>
      <c r="C47342">
        <f t="shared" ca="1" si="5493"/>
        <v>61</v>
      </c>
      <c r="D47342">
        <f t="shared" ca="1" si="5493"/>
        <v>12</v>
      </c>
      <c r="E47342">
        <f t="shared" ca="1" si="5493"/>
        <v>94</v>
      </c>
      <c r="H47342">
        <f t="shared" ca="1" si="5495"/>
        <v>0</v>
      </c>
      <c r="I47342">
        <f t="shared" ca="1" si="5496"/>
        <v>0</v>
      </c>
      <c r="J47342">
        <f t="shared" ca="1" si="5497"/>
        <v>0</v>
      </c>
      <c r="K47342">
        <f t="shared" ca="1" si="5498"/>
        <v>0</v>
      </c>
      <c r="L47342">
        <f t="shared" ca="1" si="5494"/>
        <v>0</v>
      </c>
      <c r="M47342" t="str">
        <f t="shared" ca="1" si="5499"/>
        <v>Looks good!</v>
      </c>
    </row>
    <row r="47343" spans="2:13" x14ac:dyDescent="0.2">
      <c r="B47343">
        <f t="shared" ca="1" si="5493"/>
        <v>75</v>
      </c>
      <c r="C47343">
        <f t="shared" ca="1" si="5493"/>
        <v>41</v>
      </c>
      <c r="D47343">
        <f t="shared" ca="1" si="5493"/>
        <v>12</v>
      </c>
      <c r="E47343">
        <f t="shared" ca="1" si="5493"/>
        <v>38</v>
      </c>
      <c r="H47343">
        <f t="shared" ca="1" si="5495"/>
        <v>0</v>
      </c>
      <c r="I47343">
        <f t="shared" ca="1" si="5496"/>
        <v>0</v>
      </c>
      <c r="J47343">
        <f t="shared" ca="1" si="5497"/>
        <v>0</v>
      </c>
      <c r="K47343">
        <f t="shared" ca="1" si="5498"/>
        <v>0</v>
      </c>
      <c r="L47343">
        <f t="shared" ca="1" si="5494"/>
        <v>0</v>
      </c>
      <c r="M47343" t="str">
        <f t="shared" ca="1" si="5499"/>
        <v>Looks good!</v>
      </c>
    </row>
    <row r="47344" spans="2:13" x14ac:dyDescent="0.2">
      <c r="B47344">
        <f t="shared" ca="1" si="5493"/>
        <v>53</v>
      </c>
      <c r="C47344">
        <f t="shared" ca="1" si="5493"/>
        <v>4</v>
      </c>
      <c r="D47344">
        <f t="shared" ca="1" si="5493"/>
        <v>46</v>
      </c>
      <c r="E47344">
        <f t="shared" ca="1" si="5493"/>
        <v>89</v>
      </c>
      <c r="H47344">
        <f t="shared" ca="1" si="5495"/>
        <v>0</v>
      </c>
      <c r="I47344">
        <f t="shared" ca="1" si="5496"/>
        <v>1</v>
      </c>
      <c r="J47344">
        <f t="shared" ca="1" si="5497"/>
        <v>0</v>
      </c>
      <c r="K47344">
        <f t="shared" ca="1" si="5498"/>
        <v>0</v>
      </c>
      <c r="L47344">
        <f t="shared" ca="1" si="5494"/>
        <v>1</v>
      </c>
      <c r="M47344" t="str">
        <f t="shared" ca="1" si="5499"/>
        <v>Fix problem</v>
      </c>
    </row>
    <row r="47345" spans="2:13" x14ac:dyDescent="0.2">
      <c r="B47345">
        <f t="shared" ca="1" si="5493"/>
        <v>50</v>
      </c>
      <c r="C47345">
        <f t="shared" ca="1" si="5493"/>
        <v>64</v>
      </c>
      <c r="D47345">
        <f t="shared" ca="1" si="5493"/>
        <v>3</v>
      </c>
      <c r="E47345">
        <f t="shared" ca="1" si="5493"/>
        <v>1</v>
      </c>
      <c r="H47345">
        <f t="shared" ca="1" si="5495"/>
        <v>0</v>
      </c>
      <c r="I47345">
        <f t="shared" ca="1" si="5496"/>
        <v>0</v>
      </c>
      <c r="J47345">
        <f t="shared" ca="1" si="5497"/>
        <v>1</v>
      </c>
      <c r="K47345">
        <f t="shared" ca="1" si="5498"/>
        <v>1</v>
      </c>
      <c r="L47345">
        <f t="shared" ca="1" si="5494"/>
        <v>2</v>
      </c>
      <c r="M47345" t="str">
        <f t="shared" ca="1" si="5499"/>
        <v>Near miss</v>
      </c>
    </row>
    <row r="47346" spans="2:13" x14ac:dyDescent="0.2">
      <c r="B47346">
        <f t="shared" ca="1" si="5493"/>
        <v>56</v>
      </c>
      <c r="C47346">
        <f t="shared" ca="1" si="5493"/>
        <v>51</v>
      </c>
      <c r="D47346">
        <f t="shared" ca="1" si="5493"/>
        <v>43</v>
      </c>
      <c r="E47346">
        <f t="shared" ca="1" si="5493"/>
        <v>33</v>
      </c>
      <c r="H47346">
        <f t="shared" ca="1" si="5495"/>
        <v>0</v>
      </c>
      <c r="I47346">
        <f t="shared" ca="1" si="5496"/>
        <v>0</v>
      </c>
      <c r="J47346">
        <f t="shared" ca="1" si="5497"/>
        <v>0</v>
      </c>
      <c r="K47346">
        <f t="shared" ca="1" si="5498"/>
        <v>0</v>
      </c>
      <c r="L47346">
        <f t="shared" ca="1" si="5494"/>
        <v>0</v>
      </c>
      <c r="M47346" t="str">
        <f t="shared" ca="1" si="5499"/>
        <v>Looks good!</v>
      </c>
    </row>
    <row r="47347" spans="2:13" x14ac:dyDescent="0.2">
      <c r="B47347">
        <f t="shared" ref="B47347:E47410" ca="1" si="5500">RANDBETWEEN(1,100)</f>
        <v>37</v>
      </c>
      <c r="C47347">
        <f t="shared" ca="1" si="5500"/>
        <v>17</v>
      </c>
      <c r="D47347">
        <f t="shared" ca="1" si="5500"/>
        <v>33</v>
      </c>
      <c r="E47347">
        <f t="shared" ca="1" si="5500"/>
        <v>59</v>
      </c>
      <c r="H47347">
        <f t="shared" ca="1" si="5495"/>
        <v>0</v>
      </c>
      <c r="I47347">
        <f t="shared" ca="1" si="5496"/>
        <v>0</v>
      </c>
      <c r="J47347">
        <f t="shared" ca="1" si="5497"/>
        <v>0</v>
      </c>
      <c r="K47347">
        <f t="shared" ca="1" si="5498"/>
        <v>0</v>
      </c>
      <c r="L47347">
        <f t="shared" ca="1" si="5494"/>
        <v>0</v>
      </c>
      <c r="M47347" t="str">
        <f t="shared" ca="1" si="5499"/>
        <v>Looks good!</v>
      </c>
    </row>
    <row r="47348" spans="2:13" x14ac:dyDescent="0.2">
      <c r="B47348">
        <f t="shared" ca="1" si="5500"/>
        <v>4</v>
      </c>
      <c r="C47348">
        <f t="shared" ca="1" si="5500"/>
        <v>79</v>
      </c>
      <c r="D47348">
        <f t="shared" ca="1" si="5500"/>
        <v>34</v>
      </c>
      <c r="E47348">
        <f t="shared" ca="1" si="5500"/>
        <v>68</v>
      </c>
      <c r="H47348">
        <f t="shared" ca="1" si="5495"/>
        <v>1</v>
      </c>
      <c r="I47348">
        <f t="shared" ca="1" si="5496"/>
        <v>0</v>
      </c>
      <c r="J47348">
        <f t="shared" ca="1" si="5497"/>
        <v>0</v>
      </c>
      <c r="K47348">
        <f t="shared" ca="1" si="5498"/>
        <v>0</v>
      </c>
      <c r="L47348">
        <f t="shared" ref="L47348:L47411" ca="1" si="5501">SUM(H47348:K47348)</f>
        <v>1</v>
      </c>
      <c r="M47348" t="str">
        <f t="shared" ca="1" si="5499"/>
        <v>Fix problem</v>
      </c>
    </row>
    <row r="47349" spans="2:13" x14ac:dyDescent="0.2">
      <c r="B47349">
        <f t="shared" ca="1" si="5500"/>
        <v>23</v>
      </c>
      <c r="C47349">
        <f t="shared" ca="1" si="5500"/>
        <v>79</v>
      </c>
      <c r="D47349">
        <f t="shared" ca="1" si="5500"/>
        <v>97</v>
      </c>
      <c r="E47349">
        <f t="shared" ca="1" si="5500"/>
        <v>6</v>
      </c>
      <c r="H47349">
        <f t="shared" ca="1" si="5495"/>
        <v>0</v>
      </c>
      <c r="I47349">
        <f t="shared" ca="1" si="5496"/>
        <v>0</v>
      </c>
      <c r="J47349">
        <f t="shared" ca="1" si="5497"/>
        <v>0</v>
      </c>
      <c r="K47349">
        <f t="shared" ca="1" si="5498"/>
        <v>0</v>
      </c>
      <c r="L47349">
        <f t="shared" ca="1" si="5501"/>
        <v>0</v>
      </c>
      <c r="M47349" t="str">
        <f t="shared" ca="1" si="5499"/>
        <v>Looks good!</v>
      </c>
    </row>
    <row r="47350" spans="2:13" x14ac:dyDescent="0.2">
      <c r="B47350">
        <f t="shared" ca="1" si="5500"/>
        <v>84</v>
      </c>
      <c r="C47350">
        <f t="shared" ca="1" si="5500"/>
        <v>16</v>
      </c>
      <c r="D47350">
        <f t="shared" ca="1" si="5500"/>
        <v>67</v>
      </c>
      <c r="E47350">
        <f t="shared" ca="1" si="5500"/>
        <v>34</v>
      </c>
      <c r="H47350">
        <f t="shared" ca="1" si="5495"/>
        <v>0</v>
      </c>
      <c r="I47350">
        <f t="shared" ca="1" si="5496"/>
        <v>0</v>
      </c>
      <c r="J47350">
        <f t="shared" ca="1" si="5497"/>
        <v>0</v>
      </c>
      <c r="K47350">
        <f t="shared" ca="1" si="5498"/>
        <v>0</v>
      </c>
      <c r="L47350">
        <f t="shared" ca="1" si="5501"/>
        <v>0</v>
      </c>
      <c r="M47350" t="str">
        <f t="shared" ca="1" si="5499"/>
        <v>Looks good!</v>
      </c>
    </row>
    <row r="47351" spans="2:13" x14ac:dyDescent="0.2">
      <c r="B47351">
        <f t="shared" ca="1" si="5500"/>
        <v>66</v>
      </c>
      <c r="C47351">
        <f t="shared" ca="1" si="5500"/>
        <v>10</v>
      </c>
      <c r="D47351">
        <f t="shared" ca="1" si="5500"/>
        <v>40</v>
      </c>
      <c r="E47351">
        <f t="shared" ca="1" si="5500"/>
        <v>49</v>
      </c>
      <c r="H47351">
        <f t="shared" ca="1" si="5495"/>
        <v>0</v>
      </c>
      <c r="I47351">
        <f t="shared" ca="1" si="5496"/>
        <v>0</v>
      </c>
      <c r="J47351">
        <f t="shared" ca="1" si="5497"/>
        <v>0</v>
      </c>
      <c r="K47351">
        <f t="shared" ca="1" si="5498"/>
        <v>0</v>
      </c>
      <c r="L47351">
        <f t="shared" ca="1" si="5501"/>
        <v>0</v>
      </c>
      <c r="M47351" t="str">
        <f t="shared" ca="1" si="5499"/>
        <v>Looks good!</v>
      </c>
    </row>
    <row r="47352" spans="2:13" x14ac:dyDescent="0.2">
      <c r="B47352">
        <f t="shared" ca="1" si="5500"/>
        <v>3</v>
      </c>
      <c r="C47352">
        <f t="shared" ca="1" si="5500"/>
        <v>5</v>
      </c>
      <c r="D47352">
        <f t="shared" ca="1" si="5500"/>
        <v>79</v>
      </c>
      <c r="E47352">
        <f t="shared" ca="1" si="5500"/>
        <v>33</v>
      </c>
      <c r="H47352">
        <f t="shared" ca="1" si="5495"/>
        <v>1</v>
      </c>
      <c r="I47352">
        <f t="shared" ca="1" si="5496"/>
        <v>1</v>
      </c>
      <c r="J47352">
        <f t="shared" ca="1" si="5497"/>
        <v>0</v>
      </c>
      <c r="K47352">
        <f t="shared" ca="1" si="5498"/>
        <v>0</v>
      </c>
      <c r="L47352">
        <f t="shared" ca="1" si="5501"/>
        <v>2</v>
      </c>
      <c r="M47352" t="str">
        <f t="shared" ca="1" si="5499"/>
        <v>Near miss</v>
      </c>
    </row>
    <row r="47353" spans="2:13" x14ac:dyDescent="0.2">
      <c r="B47353">
        <f t="shared" ca="1" si="5500"/>
        <v>89</v>
      </c>
      <c r="C47353">
        <f t="shared" ca="1" si="5500"/>
        <v>32</v>
      </c>
      <c r="D47353">
        <f t="shared" ca="1" si="5500"/>
        <v>26</v>
      </c>
      <c r="E47353">
        <f t="shared" ca="1" si="5500"/>
        <v>57</v>
      </c>
      <c r="H47353">
        <f t="shared" ca="1" si="5495"/>
        <v>0</v>
      </c>
      <c r="I47353">
        <f t="shared" ca="1" si="5496"/>
        <v>0</v>
      </c>
      <c r="J47353">
        <f t="shared" ca="1" si="5497"/>
        <v>0</v>
      </c>
      <c r="K47353">
        <f t="shared" ca="1" si="5498"/>
        <v>0</v>
      </c>
      <c r="L47353">
        <f t="shared" ca="1" si="5501"/>
        <v>0</v>
      </c>
      <c r="M47353" t="str">
        <f t="shared" ca="1" si="5499"/>
        <v>Looks good!</v>
      </c>
    </row>
    <row r="47354" spans="2:13" x14ac:dyDescent="0.2">
      <c r="B47354">
        <f t="shared" ca="1" si="5500"/>
        <v>4</v>
      </c>
      <c r="C47354">
        <f t="shared" ca="1" si="5500"/>
        <v>48</v>
      </c>
      <c r="D47354">
        <f t="shared" ca="1" si="5500"/>
        <v>67</v>
      </c>
      <c r="E47354">
        <f t="shared" ca="1" si="5500"/>
        <v>53</v>
      </c>
      <c r="H47354">
        <f t="shared" ca="1" si="5495"/>
        <v>1</v>
      </c>
      <c r="I47354">
        <f t="shared" ca="1" si="5496"/>
        <v>0</v>
      </c>
      <c r="J47354">
        <f t="shared" ca="1" si="5497"/>
        <v>0</v>
      </c>
      <c r="K47354">
        <f t="shared" ca="1" si="5498"/>
        <v>0</v>
      </c>
      <c r="L47354">
        <f t="shared" ca="1" si="5501"/>
        <v>1</v>
      </c>
      <c r="M47354" t="str">
        <f t="shared" ca="1" si="5499"/>
        <v>Fix problem</v>
      </c>
    </row>
    <row r="47355" spans="2:13" x14ac:dyDescent="0.2">
      <c r="B47355">
        <f t="shared" ca="1" si="5500"/>
        <v>98</v>
      </c>
      <c r="C47355">
        <f t="shared" ca="1" si="5500"/>
        <v>20</v>
      </c>
      <c r="D47355">
        <f t="shared" ca="1" si="5500"/>
        <v>24</v>
      </c>
      <c r="E47355">
        <f t="shared" ca="1" si="5500"/>
        <v>71</v>
      </c>
      <c r="H47355">
        <f t="shared" ca="1" si="5495"/>
        <v>0</v>
      </c>
      <c r="I47355">
        <f t="shared" ca="1" si="5496"/>
        <v>0</v>
      </c>
      <c r="J47355">
        <f t="shared" ca="1" si="5497"/>
        <v>0</v>
      </c>
      <c r="K47355">
        <f t="shared" ca="1" si="5498"/>
        <v>0</v>
      </c>
      <c r="L47355">
        <f t="shared" ca="1" si="5501"/>
        <v>0</v>
      </c>
      <c r="M47355" t="str">
        <f t="shared" ca="1" si="5499"/>
        <v>Looks good!</v>
      </c>
    </row>
    <row r="47356" spans="2:13" x14ac:dyDescent="0.2">
      <c r="B47356">
        <f t="shared" ca="1" si="5500"/>
        <v>38</v>
      </c>
      <c r="C47356">
        <f t="shared" ca="1" si="5500"/>
        <v>60</v>
      </c>
      <c r="D47356">
        <f t="shared" ca="1" si="5500"/>
        <v>19</v>
      </c>
      <c r="E47356">
        <f t="shared" ca="1" si="5500"/>
        <v>86</v>
      </c>
      <c r="H47356">
        <f t="shared" ca="1" si="5495"/>
        <v>0</v>
      </c>
      <c r="I47356">
        <f t="shared" ca="1" si="5496"/>
        <v>0</v>
      </c>
      <c r="J47356">
        <f t="shared" ca="1" si="5497"/>
        <v>0</v>
      </c>
      <c r="K47356">
        <f t="shared" ca="1" si="5498"/>
        <v>0</v>
      </c>
      <c r="L47356">
        <f t="shared" ca="1" si="5501"/>
        <v>0</v>
      </c>
      <c r="M47356" t="str">
        <f t="shared" ca="1" si="5499"/>
        <v>Looks good!</v>
      </c>
    </row>
    <row r="47357" spans="2:13" x14ac:dyDescent="0.2">
      <c r="B47357">
        <f t="shared" ca="1" si="5500"/>
        <v>4</v>
      </c>
      <c r="C47357">
        <f t="shared" ca="1" si="5500"/>
        <v>77</v>
      </c>
      <c r="D47357">
        <f t="shared" ca="1" si="5500"/>
        <v>44</v>
      </c>
      <c r="E47357">
        <f t="shared" ca="1" si="5500"/>
        <v>57</v>
      </c>
      <c r="H47357">
        <f t="shared" ca="1" si="5495"/>
        <v>1</v>
      </c>
      <c r="I47357">
        <f t="shared" ca="1" si="5496"/>
        <v>0</v>
      </c>
      <c r="J47357">
        <f t="shared" ca="1" si="5497"/>
        <v>0</v>
      </c>
      <c r="K47357">
        <f t="shared" ca="1" si="5498"/>
        <v>0</v>
      </c>
      <c r="L47357">
        <f t="shared" ca="1" si="5501"/>
        <v>1</v>
      </c>
      <c r="M47357" t="str">
        <f t="shared" ca="1" si="5499"/>
        <v>Fix problem</v>
      </c>
    </row>
    <row r="47358" spans="2:13" x14ac:dyDescent="0.2">
      <c r="B47358">
        <f t="shared" ca="1" si="5500"/>
        <v>88</v>
      </c>
      <c r="C47358">
        <f t="shared" ca="1" si="5500"/>
        <v>100</v>
      </c>
      <c r="D47358">
        <f t="shared" ca="1" si="5500"/>
        <v>80</v>
      </c>
      <c r="E47358">
        <f t="shared" ca="1" si="5500"/>
        <v>29</v>
      </c>
      <c r="H47358">
        <f t="shared" ca="1" si="5495"/>
        <v>0</v>
      </c>
      <c r="I47358">
        <f t="shared" ca="1" si="5496"/>
        <v>0</v>
      </c>
      <c r="J47358">
        <f t="shared" ca="1" si="5497"/>
        <v>0</v>
      </c>
      <c r="K47358">
        <f t="shared" ca="1" si="5498"/>
        <v>0</v>
      </c>
      <c r="L47358">
        <f t="shared" ca="1" si="5501"/>
        <v>0</v>
      </c>
      <c r="M47358" t="str">
        <f t="shared" ca="1" si="5499"/>
        <v>Looks good!</v>
      </c>
    </row>
    <row r="47359" spans="2:13" x14ac:dyDescent="0.2">
      <c r="B47359">
        <f t="shared" ca="1" si="5500"/>
        <v>47</v>
      </c>
      <c r="C47359">
        <f t="shared" ca="1" si="5500"/>
        <v>48</v>
      </c>
      <c r="D47359">
        <f t="shared" ca="1" si="5500"/>
        <v>98</v>
      </c>
      <c r="E47359">
        <f t="shared" ca="1" si="5500"/>
        <v>96</v>
      </c>
      <c r="H47359">
        <f t="shared" ca="1" si="5495"/>
        <v>0</v>
      </c>
      <c r="I47359">
        <f t="shared" ca="1" si="5496"/>
        <v>0</v>
      </c>
      <c r="J47359">
        <f t="shared" ca="1" si="5497"/>
        <v>0</v>
      </c>
      <c r="K47359">
        <f t="shared" ca="1" si="5498"/>
        <v>0</v>
      </c>
      <c r="L47359">
        <f t="shared" ca="1" si="5501"/>
        <v>0</v>
      </c>
      <c r="M47359" t="str">
        <f t="shared" ca="1" si="5499"/>
        <v>Looks good!</v>
      </c>
    </row>
    <row r="47360" spans="2:13" x14ac:dyDescent="0.2">
      <c r="B47360">
        <f t="shared" ca="1" si="5500"/>
        <v>5</v>
      </c>
      <c r="C47360">
        <f t="shared" ca="1" si="5500"/>
        <v>91</v>
      </c>
      <c r="D47360">
        <f t="shared" ca="1" si="5500"/>
        <v>100</v>
      </c>
      <c r="E47360">
        <f t="shared" ca="1" si="5500"/>
        <v>15</v>
      </c>
      <c r="H47360">
        <f t="shared" ca="1" si="5495"/>
        <v>1</v>
      </c>
      <c r="I47360">
        <f t="shared" ca="1" si="5496"/>
        <v>0</v>
      </c>
      <c r="J47360">
        <f t="shared" ca="1" si="5497"/>
        <v>0</v>
      </c>
      <c r="K47360">
        <f t="shared" ca="1" si="5498"/>
        <v>0</v>
      </c>
      <c r="L47360">
        <f t="shared" ca="1" si="5501"/>
        <v>1</v>
      </c>
      <c r="M47360" t="str">
        <f t="shared" ca="1" si="5499"/>
        <v>Fix problem</v>
      </c>
    </row>
    <row r="47361" spans="2:13" x14ac:dyDescent="0.2">
      <c r="B47361">
        <f t="shared" ca="1" si="5500"/>
        <v>64</v>
      </c>
      <c r="C47361">
        <f t="shared" ca="1" si="5500"/>
        <v>5</v>
      </c>
      <c r="D47361">
        <f t="shared" ca="1" si="5500"/>
        <v>57</v>
      </c>
      <c r="E47361">
        <f t="shared" ca="1" si="5500"/>
        <v>1</v>
      </c>
      <c r="H47361">
        <f t="shared" ca="1" si="5495"/>
        <v>0</v>
      </c>
      <c r="I47361">
        <f t="shared" ca="1" si="5496"/>
        <v>1</v>
      </c>
      <c r="J47361">
        <f t="shared" ca="1" si="5497"/>
        <v>0</v>
      </c>
      <c r="K47361">
        <f t="shared" ca="1" si="5498"/>
        <v>1</v>
      </c>
      <c r="L47361">
        <f t="shared" ca="1" si="5501"/>
        <v>2</v>
      </c>
      <c r="M47361" t="str">
        <f t="shared" ca="1" si="5499"/>
        <v>Near miss</v>
      </c>
    </row>
    <row r="47362" spans="2:13" x14ac:dyDescent="0.2">
      <c r="B47362">
        <f t="shared" ca="1" si="5500"/>
        <v>70</v>
      </c>
      <c r="C47362">
        <f t="shared" ca="1" si="5500"/>
        <v>53</v>
      </c>
      <c r="D47362">
        <f t="shared" ca="1" si="5500"/>
        <v>24</v>
      </c>
      <c r="E47362">
        <f t="shared" ca="1" si="5500"/>
        <v>93</v>
      </c>
      <c r="H47362">
        <f t="shared" ca="1" si="5495"/>
        <v>0</v>
      </c>
      <c r="I47362">
        <f t="shared" ca="1" si="5496"/>
        <v>0</v>
      </c>
      <c r="J47362">
        <f t="shared" ca="1" si="5497"/>
        <v>0</v>
      </c>
      <c r="K47362">
        <f t="shared" ca="1" si="5498"/>
        <v>0</v>
      </c>
      <c r="L47362">
        <f t="shared" ca="1" si="5501"/>
        <v>0</v>
      </c>
      <c r="M47362" t="str">
        <f t="shared" ca="1" si="5499"/>
        <v>Looks good!</v>
      </c>
    </row>
    <row r="47363" spans="2:13" x14ac:dyDescent="0.2">
      <c r="B47363">
        <f t="shared" ca="1" si="5500"/>
        <v>65</v>
      </c>
      <c r="C47363">
        <f t="shared" ca="1" si="5500"/>
        <v>41</v>
      </c>
      <c r="D47363">
        <f t="shared" ca="1" si="5500"/>
        <v>75</v>
      </c>
      <c r="E47363">
        <f t="shared" ca="1" si="5500"/>
        <v>61</v>
      </c>
      <c r="H47363">
        <f t="shared" ca="1" si="5495"/>
        <v>0</v>
      </c>
      <c r="I47363">
        <f t="shared" ca="1" si="5496"/>
        <v>0</v>
      </c>
      <c r="J47363">
        <f t="shared" ca="1" si="5497"/>
        <v>0</v>
      </c>
      <c r="K47363">
        <f t="shared" ca="1" si="5498"/>
        <v>0</v>
      </c>
      <c r="L47363">
        <f t="shared" ca="1" si="5501"/>
        <v>0</v>
      </c>
      <c r="M47363" t="str">
        <f t="shared" ca="1" si="5499"/>
        <v>Looks good!</v>
      </c>
    </row>
    <row r="47364" spans="2:13" x14ac:dyDescent="0.2">
      <c r="B47364">
        <f t="shared" ca="1" si="5500"/>
        <v>100</v>
      </c>
      <c r="C47364">
        <f t="shared" ca="1" si="5500"/>
        <v>63</v>
      </c>
      <c r="D47364">
        <f t="shared" ca="1" si="5500"/>
        <v>9</v>
      </c>
      <c r="E47364">
        <f t="shared" ca="1" si="5500"/>
        <v>18</v>
      </c>
      <c r="H47364">
        <f t="shared" ca="1" si="5495"/>
        <v>0</v>
      </c>
      <c r="I47364">
        <f t="shared" ca="1" si="5496"/>
        <v>0</v>
      </c>
      <c r="J47364">
        <f t="shared" ca="1" si="5497"/>
        <v>0</v>
      </c>
      <c r="K47364">
        <f t="shared" ca="1" si="5498"/>
        <v>0</v>
      </c>
      <c r="L47364">
        <f t="shared" ca="1" si="5501"/>
        <v>0</v>
      </c>
      <c r="M47364" t="str">
        <f t="shared" ca="1" si="5499"/>
        <v>Looks good!</v>
      </c>
    </row>
    <row r="47365" spans="2:13" x14ac:dyDescent="0.2">
      <c r="B47365">
        <f t="shared" ca="1" si="5500"/>
        <v>36</v>
      </c>
      <c r="C47365">
        <f t="shared" ca="1" si="5500"/>
        <v>3</v>
      </c>
      <c r="D47365">
        <f t="shared" ca="1" si="5500"/>
        <v>59</v>
      </c>
      <c r="E47365">
        <f t="shared" ca="1" si="5500"/>
        <v>42</v>
      </c>
      <c r="H47365">
        <f t="shared" ca="1" si="5495"/>
        <v>0</v>
      </c>
      <c r="I47365">
        <f t="shared" ca="1" si="5496"/>
        <v>1</v>
      </c>
      <c r="J47365">
        <f t="shared" ca="1" si="5497"/>
        <v>0</v>
      </c>
      <c r="K47365">
        <f t="shared" ca="1" si="5498"/>
        <v>0</v>
      </c>
      <c r="L47365">
        <f t="shared" ca="1" si="5501"/>
        <v>1</v>
      </c>
      <c r="M47365" t="str">
        <f t="shared" ca="1" si="5499"/>
        <v>Fix problem</v>
      </c>
    </row>
    <row r="47366" spans="2:13" x14ac:dyDescent="0.2">
      <c r="B47366">
        <f t="shared" ca="1" si="5500"/>
        <v>37</v>
      </c>
      <c r="C47366">
        <f t="shared" ca="1" si="5500"/>
        <v>79</v>
      </c>
      <c r="D47366">
        <f t="shared" ca="1" si="5500"/>
        <v>82</v>
      </c>
      <c r="E47366">
        <f t="shared" ca="1" si="5500"/>
        <v>68</v>
      </c>
      <c r="H47366">
        <f t="shared" ca="1" si="5495"/>
        <v>0</v>
      </c>
      <c r="I47366">
        <f t="shared" ca="1" si="5496"/>
        <v>0</v>
      </c>
      <c r="J47366">
        <f t="shared" ca="1" si="5497"/>
        <v>0</v>
      </c>
      <c r="K47366">
        <f t="shared" ca="1" si="5498"/>
        <v>0</v>
      </c>
      <c r="L47366">
        <f t="shared" ca="1" si="5501"/>
        <v>0</v>
      </c>
      <c r="M47366" t="str">
        <f t="shared" ca="1" si="5499"/>
        <v>Looks good!</v>
      </c>
    </row>
    <row r="47367" spans="2:13" x14ac:dyDescent="0.2">
      <c r="B47367">
        <f t="shared" ca="1" si="5500"/>
        <v>11</v>
      </c>
      <c r="C47367">
        <f t="shared" ca="1" si="5500"/>
        <v>75</v>
      </c>
      <c r="D47367">
        <f t="shared" ca="1" si="5500"/>
        <v>16</v>
      </c>
      <c r="E47367">
        <f t="shared" ca="1" si="5500"/>
        <v>95</v>
      </c>
      <c r="H47367">
        <f t="shared" ca="1" si="5495"/>
        <v>0</v>
      </c>
      <c r="I47367">
        <f t="shared" ca="1" si="5496"/>
        <v>0</v>
      </c>
      <c r="J47367">
        <f t="shared" ca="1" si="5497"/>
        <v>0</v>
      </c>
      <c r="K47367">
        <f t="shared" ca="1" si="5498"/>
        <v>0</v>
      </c>
      <c r="L47367">
        <f t="shared" ca="1" si="5501"/>
        <v>0</v>
      </c>
      <c r="M47367" t="str">
        <f t="shared" ca="1" si="5499"/>
        <v>Looks good!</v>
      </c>
    </row>
    <row r="47368" spans="2:13" x14ac:dyDescent="0.2">
      <c r="B47368">
        <f t="shared" ca="1" si="5500"/>
        <v>39</v>
      </c>
      <c r="C47368">
        <f t="shared" ca="1" si="5500"/>
        <v>39</v>
      </c>
      <c r="D47368">
        <f t="shared" ca="1" si="5500"/>
        <v>84</v>
      </c>
      <c r="E47368">
        <f t="shared" ca="1" si="5500"/>
        <v>51</v>
      </c>
      <c r="H47368">
        <f t="shared" ca="1" si="5495"/>
        <v>0</v>
      </c>
      <c r="I47368">
        <f t="shared" ca="1" si="5496"/>
        <v>0</v>
      </c>
      <c r="J47368">
        <f t="shared" ca="1" si="5497"/>
        <v>0</v>
      </c>
      <c r="K47368">
        <f t="shared" ca="1" si="5498"/>
        <v>0</v>
      </c>
      <c r="L47368">
        <f t="shared" ca="1" si="5501"/>
        <v>0</v>
      </c>
      <c r="M47368" t="str">
        <f t="shared" ca="1" si="5499"/>
        <v>Looks good!</v>
      </c>
    </row>
    <row r="47369" spans="2:13" x14ac:dyDescent="0.2">
      <c r="B47369">
        <f t="shared" ca="1" si="5500"/>
        <v>63</v>
      </c>
      <c r="C47369">
        <f t="shared" ca="1" si="5500"/>
        <v>36</v>
      </c>
      <c r="D47369">
        <f t="shared" ca="1" si="5500"/>
        <v>15</v>
      </c>
      <c r="E47369">
        <f t="shared" ca="1" si="5500"/>
        <v>27</v>
      </c>
      <c r="H47369">
        <f t="shared" ca="1" si="5495"/>
        <v>0</v>
      </c>
      <c r="I47369">
        <f t="shared" ca="1" si="5496"/>
        <v>0</v>
      </c>
      <c r="J47369">
        <f t="shared" ca="1" si="5497"/>
        <v>0</v>
      </c>
      <c r="K47369">
        <f t="shared" ca="1" si="5498"/>
        <v>0</v>
      </c>
      <c r="L47369">
        <f t="shared" ca="1" si="5501"/>
        <v>0</v>
      </c>
      <c r="M47369" t="str">
        <f t="shared" ca="1" si="5499"/>
        <v>Looks good!</v>
      </c>
    </row>
    <row r="47370" spans="2:13" x14ac:dyDescent="0.2">
      <c r="B47370">
        <f t="shared" ca="1" si="5500"/>
        <v>86</v>
      </c>
      <c r="C47370">
        <f t="shared" ca="1" si="5500"/>
        <v>28</v>
      </c>
      <c r="D47370">
        <f t="shared" ca="1" si="5500"/>
        <v>49</v>
      </c>
      <c r="E47370">
        <f t="shared" ca="1" si="5500"/>
        <v>17</v>
      </c>
      <c r="H47370">
        <f t="shared" ca="1" si="5495"/>
        <v>0</v>
      </c>
      <c r="I47370">
        <f t="shared" ca="1" si="5496"/>
        <v>0</v>
      </c>
      <c r="J47370">
        <f t="shared" ca="1" si="5497"/>
        <v>0</v>
      </c>
      <c r="K47370">
        <f t="shared" ca="1" si="5498"/>
        <v>0</v>
      </c>
      <c r="L47370">
        <f t="shared" ca="1" si="5501"/>
        <v>0</v>
      </c>
      <c r="M47370" t="str">
        <f t="shared" ca="1" si="5499"/>
        <v>Looks good!</v>
      </c>
    </row>
    <row r="47371" spans="2:13" x14ac:dyDescent="0.2">
      <c r="B47371">
        <f t="shared" ca="1" si="5500"/>
        <v>17</v>
      </c>
      <c r="C47371">
        <f t="shared" ca="1" si="5500"/>
        <v>61</v>
      </c>
      <c r="D47371">
        <f t="shared" ca="1" si="5500"/>
        <v>14</v>
      </c>
      <c r="E47371">
        <f t="shared" ca="1" si="5500"/>
        <v>79</v>
      </c>
      <c r="H47371">
        <f t="shared" ref="H47371:H47434" ca="1" si="5502">IF(B47371&lt;=(Prob_same_name*100),1,0)</f>
        <v>0</v>
      </c>
      <c r="I47371">
        <f t="shared" ref="I47371:I47434" ca="1" si="5503">IF(C47371&lt;=(Prob_shift_change*100),1,0)</f>
        <v>0</v>
      </c>
      <c r="J47371">
        <f t="shared" ref="J47371:J47434" ca="1" si="5504">IF(D47371&lt;=(Prob_bad_comm*100),1,0)</f>
        <v>0</v>
      </c>
      <c r="K47371">
        <f t="shared" ref="K47371:K47434" ca="1" si="5505">IF(E47371&lt;=(Prob_bad_cnvrsn*100),1,0)</f>
        <v>0</v>
      </c>
      <c r="L47371">
        <f t="shared" ca="1" si="5501"/>
        <v>0</v>
      </c>
      <c r="M47371" t="str">
        <f t="shared" ref="M47371:M47434" ca="1" si="5506">VLOOKUP(L47371,mis_table,2,FALSE)</f>
        <v>Looks good!</v>
      </c>
    </row>
    <row r="47372" spans="2:13" x14ac:dyDescent="0.2">
      <c r="B47372">
        <f t="shared" ca="1" si="5500"/>
        <v>20</v>
      </c>
      <c r="C47372">
        <f t="shared" ca="1" si="5500"/>
        <v>22</v>
      </c>
      <c r="D47372">
        <f t="shared" ca="1" si="5500"/>
        <v>58</v>
      </c>
      <c r="E47372">
        <f t="shared" ca="1" si="5500"/>
        <v>3</v>
      </c>
      <c r="H47372">
        <f t="shared" ca="1" si="5502"/>
        <v>0</v>
      </c>
      <c r="I47372">
        <f t="shared" ca="1" si="5503"/>
        <v>0</v>
      </c>
      <c r="J47372">
        <f t="shared" ca="1" si="5504"/>
        <v>0</v>
      </c>
      <c r="K47372">
        <f t="shared" ca="1" si="5505"/>
        <v>1</v>
      </c>
      <c r="L47372">
        <f t="shared" ca="1" si="5501"/>
        <v>1</v>
      </c>
      <c r="M47372" t="str">
        <f t="shared" ca="1" si="5506"/>
        <v>Fix problem</v>
      </c>
    </row>
    <row r="47373" spans="2:13" x14ac:dyDescent="0.2">
      <c r="B47373">
        <f t="shared" ca="1" si="5500"/>
        <v>27</v>
      </c>
      <c r="C47373">
        <f t="shared" ca="1" si="5500"/>
        <v>74</v>
      </c>
      <c r="D47373">
        <f t="shared" ca="1" si="5500"/>
        <v>26</v>
      </c>
      <c r="E47373">
        <f t="shared" ca="1" si="5500"/>
        <v>33</v>
      </c>
      <c r="H47373">
        <f t="shared" ca="1" si="5502"/>
        <v>0</v>
      </c>
      <c r="I47373">
        <f t="shared" ca="1" si="5503"/>
        <v>0</v>
      </c>
      <c r="J47373">
        <f t="shared" ca="1" si="5504"/>
        <v>0</v>
      </c>
      <c r="K47373">
        <f t="shared" ca="1" si="5505"/>
        <v>0</v>
      </c>
      <c r="L47373">
        <f t="shared" ca="1" si="5501"/>
        <v>0</v>
      </c>
      <c r="M47373" t="str">
        <f t="shared" ca="1" si="5506"/>
        <v>Looks good!</v>
      </c>
    </row>
    <row r="47374" spans="2:13" x14ac:dyDescent="0.2">
      <c r="B47374">
        <f t="shared" ca="1" si="5500"/>
        <v>52</v>
      </c>
      <c r="C47374">
        <f t="shared" ca="1" si="5500"/>
        <v>70</v>
      </c>
      <c r="D47374">
        <f t="shared" ca="1" si="5500"/>
        <v>10</v>
      </c>
      <c r="E47374">
        <f t="shared" ca="1" si="5500"/>
        <v>71</v>
      </c>
      <c r="H47374">
        <f t="shared" ca="1" si="5502"/>
        <v>0</v>
      </c>
      <c r="I47374">
        <f t="shared" ca="1" si="5503"/>
        <v>0</v>
      </c>
      <c r="J47374">
        <f t="shared" ca="1" si="5504"/>
        <v>0</v>
      </c>
      <c r="K47374">
        <f t="shared" ca="1" si="5505"/>
        <v>0</v>
      </c>
      <c r="L47374">
        <f t="shared" ca="1" si="5501"/>
        <v>0</v>
      </c>
      <c r="M47374" t="str">
        <f t="shared" ca="1" si="5506"/>
        <v>Looks good!</v>
      </c>
    </row>
    <row r="47375" spans="2:13" x14ac:dyDescent="0.2">
      <c r="B47375">
        <f t="shared" ca="1" si="5500"/>
        <v>73</v>
      </c>
      <c r="C47375">
        <f t="shared" ca="1" si="5500"/>
        <v>74</v>
      </c>
      <c r="D47375">
        <f t="shared" ca="1" si="5500"/>
        <v>88</v>
      </c>
      <c r="E47375">
        <f t="shared" ca="1" si="5500"/>
        <v>85</v>
      </c>
      <c r="H47375">
        <f t="shared" ca="1" si="5502"/>
        <v>0</v>
      </c>
      <c r="I47375">
        <f t="shared" ca="1" si="5503"/>
        <v>0</v>
      </c>
      <c r="J47375">
        <f t="shared" ca="1" si="5504"/>
        <v>0</v>
      </c>
      <c r="K47375">
        <f t="shared" ca="1" si="5505"/>
        <v>0</v>
      </c>
      <c r="L47375">
        <f t="shared" ca="1" si="5501"/>
        <v>0</v>
      </c>
      <c r="M47375" t="str">
        <f t="shared" ca="1" si="5506"/>
        <v>Looks good!</v>
      </c>
    </row>
    <row r="47376" spans="2:13" x14ac:dyDescent="0.2">
      <c r="B47376">
        <f t="shared" ca="1" si="5500"/>
        <v>34</v>
      </c>
      <c r="C47376">
        <f t="shared" ca="1" si="5500"/>
        <v>63</v>
      </c>
      <c r="D47376">
        <f t="shared" ca="1" si="5500"/>
        <v>72</v>
      </c>
      <c r="E47376">
        <f t="shared" ca="1" si="5500"/>
        <v>59</v>
      </c>
      <c r="H47376">
        <f t="shared" ca="1" si="5502"/>
        <v>0</v>
      </c>
      <c r="I47376">
        <f t="shared" ca="1" si="5503"/>
        <v>0</v>
      </c>
      <c r="J47376">
        <f t="shared" ca="1" si="5504"/>
        <v>0</v>
      </c>
      <c r="K47376">
        <f t="shared" ca="1" si="5505"/>
        <v>0</v>
      </c>
      <c r="L47376">
        <f t="shared" ca="1" si="5501"/>
        <v>0</v>
      </c>
      <c r="M47376" t="str">
        <f t="shared" ca="1" si="5506"/>
        <v>Looks good!</v>
      </c>
    </row>
    <row r="47377" spans="2:13" x14ac:dyDescent="0.2">
      <c r="B47377">
        <f t="shared" ca="1" si="5500"/>
        <v>48</v>
      </c>
      <c r="C47377">
        <f t="shared" ca="1" si="5500"/>
        <v>89</v>
      </c>
      <c r="D47377">
        <f t="shared" ca="1" si="5500"/>
        <v>44</v>
      </c>
      <c r="E47377">
        <f t="shared" ca="1" si="5500"/>
        <v>57</v>
      </c>
      <c r="H47377">
        <f t="shared" ca="1" si="5502"/>
        <v>0</v>
      </c>
      <c r="I47377">
        <f t="shared" ca="1" si="5503"/>
        <v>0</v>
      </c>
      <c r="J47377">
        <f t="shared" ca="1" si="5504"/>
        <v>0</v>
      </c>
      <c r="K47377">
        <f t="shared" ca="1" si="5505"/>
        <v>0</v>
      </c>
      <c r="L47377">
        <f t="shared" ca="1" si="5501"/>
        <v>0</v>
      </c>
      <c r="M47377" t="str">
        <f t="shared" ca="1" si="5506"/>
        <v>Looks good!</v>
      </c>
    </row>
    <row r="47378" spans="2:13" x14ac:dyDescent="0.2">
      <c r="B47378">
        <f t="shared" ca="1" si="5500"/>
        <v>67</v>
      </c>
      <c r="C47378">
        <f t="shared" ca="1" si="5500"/>
        <v>39</v>
      </c>
      <c r="D47378">
        <f t="shared" ca="1" si="5500"/>
        <v>67</v>
      </c>
      <c r="E47378">
        <f t="shared" ca="1" si="5500"/>
        <v>48</v>
      </c>
      <c r="H47378">
        <f t="shared" ca="1" si="5502"/>
        <v>0</v>
      </c>
      <c r="I47378">
        <f t="shared" ca="1" si="5503"/>
        <v>0</v>
      </c>
      <c r="J47378">
        <f t="shared" ca="1" si="5504"/>
        <v>0</v>
      </c>
      <c r="K47378">
        <f t="shared" ca="1" si="5505"/>
        <v>0</v>
      </c>
      <c r="L47378">
        <f t="shared" ca="1" si="5501"/>
        <v>0</v>
      </c>
      <c r="M47378" t="str">
        <f t="shared" ca="1" si="5506"/>
        <v>Looks good!</v>
      </c>
    </row>
    <row r="47379" spans="2:13" x14ac:dyDescent="0.2">
      <c r="B47379">
        <f t="shared" ca="1" si="5500"/>
        <v>84</v>
      </c>
      <c r="C47379">
        <f t="shared" ca="1" si="5500"/>
        <v>72</v>
      </c>
      <c r="D47379">
        <f t="shared" ca="1" si="5500"/>
        <v>28</v>
      </c>
      <c r="E47379">
        <f t="shared" ca="1" si="5500"/>
        <v>59</v>
      </c>
      <c r="H47379">
        <f t="shared" ca="1" si="5502"/>
        <v>0</v>
      </c>
      <c r="I47379">
        <f t="shared" ca="1" si="5503"/>
        <v>0</v>
      </c>
      <c r="J47379">
        <f t="shared" ca="1" si="5504"/>
        <v>0</v>
      </c>
      <c r="K47379">
        <f t="shared" ca="1" si="5505"/>
        <v>0</v>
      </c>
      <c r="L47379">
        <f t="shared" ca="1" si="5501"/>
        <v>0</v>
      </c>
      <c r="M47379" t="str">
        <f t="shared" ca="1" si="5506"/>
        <v>Looks good!</v>
      </c>
    </row>
    <row r="47380" spans="2:13" x14ac:dyDescent="0.2">
      <c r="B47380">
        <f t="shared" ca="1" si="5500"/>
        <v>76</v>
      </c>
      <c r="C47380">
        <f t="shared" ca="1" si="5500"/>
        <v>96</v>
      </c>
      <c r="D47380">
        <f t="shared" ca="1" si="5500"/>
        <v>60</v>
      </c>
      <c r="E47380">
        <f t="shared" ca="1" si="5500"/>
        <v>8</v>
      </c>
      <c r="H47380">
        <f t="shared" ca="1" si="5502"/>
        <v>0</v>
      </c>
      <c r="I47380">
        <f t="shared" ca="1" si="5503"/>
        <v>0</v>
      </c>
      <c r="J47380">
        <f t="shared" ca="1" si="5504"/>
        <v>0</v>
      </c>
      <c r="K47380">
        <f t="shared" ca="1" si="5505"/>
        <v>0</v>
      </c>
      <c r="L47380">
        <f t="shared" ca="1" si="5501"/>
        <v>0</v>
      </c>
      <c r="M47380" t="str">
        <f t="shared" ca="1" si="5506"/>
        <v>Looks good!</v>
      </c>
    </row>
    <row r="47381" spans="2:13" x14ac:dyDescent="0.2">
      <c r="B47381">
        <f t="shared" ca="1" si="5500"/>
        <v>26</v>
      </c>
      <c r="C47381">
        <f t="shared" ca="1" si="5500"/>
        <v>20</v>
      </c>
      <c r="D47381">
        <f t="shared" ca="1" si="5500"/>
        <v>100</v>
      </c>
      <c r="E47381">
        <f t="shared" ca="1" si="5500"/>
        <v>39</v>
      </c>
      <c r="H47381">
        <f t="shared" ca="1" si="5502"/>
        <v>0</v>
      </c>
      <c r="I47381">
        <f t="shared" ca="1" si="5503"/>
        <v>0</v>
      </c>
      <c r="J47381">
        <f t="shared" ca="1" si="5504"/>
        <v>0</v>
      </c>
      <c r="K47381">
        <f t="shared" ca="1" si="5505"/>
        <v>0</v>
      </c>
      <c r="L47381">
        <f t="shared" ca="1" si="5501"/>
        <v>0</v>
      </c>
      <c r="M47381" t="str">
        <f t="shared" ca="1" si="5506"/>
        <v>Looks good!</v>
      </c>
    </row>
    <row r="47382" spans="2:13" x14ac:dyDescent="0.2">
      <c r="B47382">
        <f t="shared" ca="1" si="5500"/>
        <v>83</v>
      </c>
      <c r="C47382">
        <f t="shared" ca="1" si="5500"/>
        <v>41</v>
      </c>
      <c r="D47382">
        <f t="shared" ca="1" si="5500"/>
        <v>14</v>
      </c>
      <c r="E47382">
        <f t="shared" ca="1" si="5500"/>
        <v>5</v>
      </c>
      <c r="H47382">
        <f t="shared" ca="1" si="5502"/>
        <v>0</v>
      </c>
      <c r="I47382">
        <f t="shared" ca="1" si="5503"/>
        <v>0</v>
      </c>
      <c r="J47382">
        <f t="shared" ca="1" si="5504"/>
        <v>0</v>
      </c>
      <c r="K47382">
        <f t="shared" ca="1" si="5505"/>
        <v>1</v>
      </c>
      <c r="L47382">
        <f t="shared" ca="1" si="5501"/>
        <v>1</v>
      </c>
      <c r="M47382" t="str">
        <f t="shared" ca="1" si="5506"/>
        <v>Fix problem</v>
      </c>
    </row>
    <row r="47383" spans="2:13" x14ac:dyDescent="0.2">
      <c r="B47383">
        <f t="shared" ca="1" si="5500"/>
        <v>99</v>
      </c>
      <c r="C47383">
        <f t="shared" ca="1" si="5500"/>
        <v>22</v>
      </c>
      <c r="D47383">
        <f t="shared" ca="1" si="5500"/>
        <v>70</v>
      </c>
      <c r="E47383">
        <f t="shared" ca="1" si="5500"/>
        <v>66</v>
      </c>
      <c r="H47383">
        <f t="shared" ca="1" si="5502"/>
        <v>0</v>
      </c>
      <c r="I47383">
        <f t="shared" ca="1" si="5503"/>
        <v>0</v>
      </c>
      <c r="J47383">
        <f t="shared" ca="1" si="5504"/>
        <v>0</v>
      </c>
      <c r="K47383">
        <f t="shared" ca="1" si="5505"/>
        <v>0</v>
      </c>
      <c r="L47383">
        <f t="shared" ca="1" si="5501"/>
        <v>0</v>
      </c>
      <c r="M47383" t="str">
        <f t="shared" ca="1" si="5506"/>
        <v>Looks good!</v>
      </c>
    </row>
    <row r="47384" spans="2:13" x14ac:dyDescent="0.2">
      <c r="B47384">
        <f t="shared" ca="1" si="5500"/>
        <v>65</v>
      </c>
      <c r="C47384">
        <f t="shared" ca="1" si="5500"/>
        <v>81</v>
      </c>
      <c r="D47384">
        <f t="shared" ca="1" si="5500"/>
        <v>11</v>
      </c>
      <c r="E47384">
        <f t="shared" ca="1" si="5500"/>
        <v>47</v>
      </c>
      <c r="H47384">
        <f t="shared" ca="1" si="5502"/>
        <v>0</v>
      </c>
      <c r="I47384">
        <f t="shared" ca="1" si="5503"/>
        <v>0</v>
      </c>
      <c r="J47384">
        <f t="shared" ca="1" si="5504"/>
        <v>0</v>
      </c>
      <c r="K47384">
        <f t="shared" ca="1" si="5505"/>
        <v>0</v>
      </c>
      <c r="L47384">
        <f t="shared" ca="1" si="5501"/>
        <v>0</v>
      </c>
      <c r="M47384" t="str">
        <f t="shared" ca="1" si="5506"/>
        <v>Looks good!</v>
      </c>
    </row>
    <row r="47385" spans="2:13" x14ac:dyDescent="0.2">
      <c r="B47385">
        <f t="shared" ca="1" si="5500"/>
        <v>91</v>
      </c>
      <c r="C47385">
        <f t="shared" ca="1" si="5500"/>
        <v>60</v>
      </c>
      <c r="D47385">
        <f t="shared" ca="1" si="5500"/>
        <v>98</v>
      </c>
      <c r="E47385">
        <f t="shared" ca="1" si="5500"/>
        <v>38</v>
      </c>
      <c r="H47385">
        <f t="shared" ca="1" si="5502"/>
        <v>0</v>
      </c>
      <c r="I47385">
        <f t="shared" ca="1" si="5503"/>
        <v>0</v>
      </c>
      <c r="J47385">
        <f t="shared" ca="1" si="5504"/>
        <v>0</v>
      </c>
      <c r="K47385">
        <f t="shared" ca="1" si="5505"/>
        <v>0</v>
      </c>
      <c r="L47385">
        <f t="shared" ca="1" si="5501"/>
        <v>0</v>
      </c>
      <c r="M47385" t="str">
        <f t="shared" ca="1" si="5506"/>
        <v>Looks good!</v>
      </c>
    </row>
    <row r="47386" spans="2:13" x14ac:dyDescent="0.2">
      <c r="B47386">
        <f t="shared" ca="1" si="5500"/>
        <v>53</v>
      </c>
      <c r="C47386">
        <f t="shared" ca="1" si="5500"/>
        <v>20</v>
      </c>
      <c r="D47386">
        <f t="shared" ca="1" si="5500"/>
        <v>62</v>
      </c>
      <c r="E47386">
        <f t="shared" ca="1" si="5500"/>
        <v>77</v>
      </c>
      <c r="H47386">
        <f t="shared" ca="1" si="5502"/>
        <v>0</v>
      </c>
      <c r="I47386">
        <f t="shared" ca="1" si="5503"/>
        <v>0</v>
      </c>
      <c r="J47386">
        <f t="shared" ca="1" si="5504"/>
        <v>0</v>
      </c>
      <c r="K47386">
        <f t="shared" ca="1" si="5505"/>
        <v>0</v>
      </c>
      <c r="L47386">
        <f t="shared" ca="1" si="5501"/>
        <v>0</v>
      </c>
      <c r="M47386" t="str">
        <f t="shared" ca="1" si="5506"/>
        <v>Looks good!</v>
      </c>
    </row>
    <row r="47387" spans="2:13" x14ac:dyDescent="0.2">
      <c r="B47387">
        <f t="shared" ca="1" si="5500"/>
        <v>73</v>
      </c>
      <c r="C47387">
        <f t="shared" ca="1" si="5500"/>
        <v>71</v>
      </c>
      <c r="D47387">
        <f t="shared" ca="1" si="5500"/>
        <v>11</v>
      </c>
      <c r="E47387">
        <f t="shared" ca="1" si="5500"/>
        <v>99</v>
      </c>
      <c r="H47387">
        <f t="shared" ca="1" si="5502"/>
        <v>0</v>
      </c>
      <c r="I47387">
        <f t="shared" ca="1" si="5503"/>
        <v>0</v>
      </c>
      <c r="J47387">
        <f t="shared" ca="1" si="5504"/>
        <v>0</v>
      </c>
      <c r="K47387">
        <f t="shared" ca="1" si="5505"/>
        <v>0</v>
      </c>
      <c r="L47387">
        <f t="shared" ca="1" si="5501"/>
        <v>0</v>
      </c>
      <c r="M47387" t="str">
        <f t="shared" ca="1" si="5506"/>
        <v>Looks good!</v>
      </c>
    </row>
    <row r="47388" spans="2:13" x14ac:dyDescent="0.2">
      <c r="B47388">
        <f t="shared" ca="1" si="5500"/>
        <v>95</v>
      </c>
      <c r="C47388">
        <f t="shared" ca="1" si="5500"/>
        <v>72</v>
      </c>
      <c r="D47388">
        <f t="shared" ca="1" si="5500"/>
        <v>77</v>
      </c>
      <c r="E47388">
        <f t="shared" ca="1" si="5500"/>
        <v>35</v>
      </c>
      <c r="H47388">
        <f t="shared" ca="1" si="5502"/>
        <v>0</v>
      </c>
      <c r="I47388">
        <f t="shared" ca="1" si="5503"/>
        <v>0</v>
      </c>
      <c r="J47388">
        <f t="shared" ca="1" si="5504"/>
        <v>0</v>
      </c>
      <c r="K47388">
        <f t="shared" ca="1" si="5505"/>
        <v>0</v>
      </c>
      <c r="L47388">
        <f t="shared" ca="1" si="5501"/>
        <v>0</v>
      </c>
      <c r="M47388" t="str">
        <f t="shared" ca="1" si="5506"/>
        <v>Looks good!</v>
      </c>
    </row>
    <row r="47389" spans="2:13" x14ac:dyDescent="0.2">
      <c r="B47389">
        <f t="shared" ca="1" si="5500"/>
        <v>12</v>
      </c>
      <c r="C47389">
        <f t="shared" ca="1" si="5500"/>
        <v>22</v>
      </c>
      <c r="D47389">
        <f t="shared" ca="1" si="5500"/>
        <v>92</v>
      </c>
      <c r="E47389">
        <f t="shared" ca="1" si="5500"/>
        <v>5</v>
      </c>
      <c r="H47389">
        <f t="shared" ca="1" si="5502"/>
        <v>0</v>
      </c>
      <c r="I47389">
        <f t="shared" ca="1" si="5503"/>
        <v>0</v>
      </c>
      <c r="J47389">
        <f t="shared" ca="1" si="5504"/>
        <v>0</v>
      </c>
      <c r="K47389">
        <f t="shared" ca="1" si="5505"/>
        <v>1</v>
      </c>
      <c r="L47389">
        <f t="shared" ca="1" si="5501"/>
        <v>1</v>
      </c>
      <c r="M47389" t="str">
        <f t="shared" ca="1" si="5506"/>
        <v>Fix problem</v>
      </c>
    </row>
    <row r="47390" spans="2:13" x14ac:dyDescent="0.2">
      <c r="B47390">
        <f t="shared" ca="1" si="5500"/>
        <v>65</v>
      </c>
      <c r="C47390">
        <f t="shared" ca="1" si="5500"/>
        <v>72</v>
      </c>
      <c r="D47390">
        <f t="shared" ca="1" si="5500"/>
        <v>80</v>
      </c>
      <c r="E47390">
        <f t="shared" ca="1" si="5500"/>
        <v>43</v>
      </c>
      <c r="H47390">
        <f t="shared" ca="1" si="5502"/>
        <v>0</v>
      </c>
      <c r="I47390">
        <f t="shared" ca="1" si="5503"/>
        <v>0</v>
      </c>
      <c r="J47390">
        <f t="shared" ca="1" si="5504"/>
        <v>0</v>
      </c>
      <c r="K47390">
        <f t="shared" ca="1" si="5505"/>
        <v>0</v>
      </c>
      <c r="L47390">
        <f t="shared" ca="1" si="5501"/>
        <v>0</v>
      </c>
      <c r="M47390" t="str">
        <f t="shared" ca="1" si="5506"/>
        <v>Looks good!</v>
      </c>
    </row>
    <row r="47391" spans="2:13" x14ac:dyDescent="0.2">
      <c r="B47391">
        <f t="shared" ca="1" si="5500"/>
        <v>58</v>
      </c>
      <c r="C47391">
        <f t="shared" ca="1" si="5500"/>
        <v>57</v>
      </c>
      <c r="D47391">
        <f t="shared" ca="1" si="5500"/>
        <v>44</v>
      </c>
      <c r="E47391">
        <f t="shared" ca="1" si="5500"/>
        <v>39</v>
      </c>
      <c r="H47391">
        <f t="shared" ca="1" si="5502"/>
        <v>0</v>
      </c>
      <c r="I47391">
        <f t="shared" ca="1" si="5503"/>
        <v>0</v>
      </c>
      <c r="J47391">
        <f t="shared" ca="1" si="5504"/>
        <v>0</v>
      </c>
      <c r="K47391">
        <f t="shared" ca="1" si="5505"/>
        <v>0</v>
      </c>
      <c r="L47391">
        <f t="shared" ca="1" si="5501"/>
        <v>0</v>
      </c>
      <c r="M47391" t="str">
        <f t="shared" ca="1" si="5506"/>
        <v>Looks good!</v>
      </c>
    </row>
    <row r="47392" spans="2:13" x14ac:dyDescent="0.2">
      <c r="B47392">
        <f t="shared" ca="1" si="5500"/>
        <v>54</v>
      </c>
      <c r="C47392">
        <f t="shared" ca="1" si="5500"/>
        <v>27</v>
      </c>
      <c r="D47392">
        <f t="shared" ca="1" si="5500"/>
        <v>84</v>
      </c>
      <c r="E47392">
        <f t="shared" ca="1" si="5500"/>
        <v>79</v>
      </c>
      <c r="H47392">
        <f t="shared" ca="1" si="5502"/>
        <v>0</v>
      </c>
      <c r="I47392">
        <f t="shared" ca="1" si="5503"/>
        <v>0</v>
      </c>
      <c r="J47392">
        <f t="shared" ca="1" si="5504"/>
        <v>0</v>
      </c>
      <c r="K47392">
        <f t="shared" ca="1" si="5505"/>
        <v>0</v>
      </c>
      <c r="L47392">
        <f t="shared" ca="1" si="5501"/>
        <v>0</v>
      </c>
      <c r="M47392" t="str">
        <f t="shared" ca="1" si="5506"/>
        <v>Looks good!</v>
      </c>
    </row>
    <row r="47393" spans="2:13" x14ac:dyDescent="0.2">
      <c r="B47393">
        <f t="shared" ca="1" si="5500"/>
        <v>89</v>
      </c>
      <c r="C47393">
        <f t="shared" ca="1" si="5500"/>
        <v>100</v>
      </c>
      <c r="D47393">
        <f t="shared" ca="1" si="5500"/>
        <v>79</v>
      </c>
      <c r="E47393">
        <f t="shared" ca="1" si="5500"/>
        <v>51</v>
      </c>
      <c r="H47393">
        <f t="shared" ca="1" si="5502"/>
        <v>0</v>
      </c>
      <c r="I47393">
        <f t="shared" ca="1" si="5503"/>
        <v>0</v>
      </c>
      <c r="J47393">
        <f t="shared" ca="1" si="5504"/>
        <v>0</v>
      </c>
      <c r="K47393">
        <f t="shared" ca="1" si="5505"/>
        <v>0</v>
      </c>
      <c r="L47393">
        <f t="shared" ca="1" si="5501"/>
        <v>0</v>
      </c>
      <c r="M47393" t="str">
        <f t="shared" ca="1" si="5506"/>
        <v>Looks good!</v>
      </c>
    </row>
    <row r="47394" spans="2:13" x14ac:dyDescent="0.2">
      <c r="B47394">
        <f t="shared" ca="1" si="5500"/>
        <v>37</v>
      </c>
      <c r="C47394">
        <f t="shared" ca="1" si="5500"/>
        <v>100</v>
      </c>
      <c r="D47394">
        <f t="shared" ca="1" si="5500"/>
        <v>34</v>
      </c>
      <c r="E47394">
        <f t="shared" ca="1" si="5500"/>
        <v>14</v>
      </c>
      <c r="H47394">
        <f t="shared" ca="1" si="5502"/>
        <v>0</v>
      </c>
      <c r="I47394">
        <f t="shared" ca="1" si="5503"/>
        <v>0</v>
      </c>
      <c r="J47394">
        <f t="shared" ca="1" si="5504"/>
        <v>0</v>
      </c>
      <c r="K47394">
        <f t="shared" ca="1" si="5505"/>
        <v>0</v>
      </c>
      <c r="L47394">
        <f t="shared" ca="1" si="5501"/>
        <v>0</v>
      </c>
      <c r="M47394" t="str">
        <f t="shared" ca="1" si="5506"/>
        <v>Looks good!</v>
      </c>
    </row>
    <row r="47395" spans="2:13" x14ac:dyDescent="0.2">
      <c r="B47395">
        <f t="shared" ca="1" si="5500"/>
        <v>6</v>
      </c>
      <c r="C47395">
        <f t="shared" ca="1" si="5500"/>
        <v>93</v>
      </c>
      <c r="D47395">
        <f t="shared" ca="1" si="5500"/>
        <v>17</v>
      </c>
      <c r="E47395">
        <f t="shared" ca="1" si="5500"/>
        <v>99</v>
      </c>
      <c r="H47395">
        <f t="shared" ca="1" si="5502"/>
        <v>0</v>
      </c>
      <c r="I47395">
        <f t="shared" ca="1" si="5503"/>
        <v>0</v>
      </c>
      <c r="J47395">
        <f t="shared" ca="1" si="5504"/>
        <v>0</v>
      </c>
      <c r="K47395">
        <f t="shared" ca="1" si="5505"/>
        <v>0</v>
      </c>
      <c r="L47395">
        <f t="shared" ca="1" si="5501"/>
        <v>0</v>
      </c>
      <c r="M47395" t="str">
        <f t="shared" ca="1" si="5506"/>
        <v>Looks good!</v>
      </c>
    </row>
    <row r="47396" spans="2:13" x14ac:dyDescent="0.2">
      <c r="B47396">
        <f t="shared" ca="1" si="5500"/>
        <v>33</v>
      </c>
      <c r="C47396">
        <f t="shared" ca="1" si="5500"/>
        <v>83</v>
      </c>
      <c r="D47396">
        <f t="shared" ca="1" si="5500"/>
        <v>74</v>
      </c>
      <c r="E47396">
        <f t="shared" ca="1" si="5500"/>
        <v>45</v>
      </c>
      <c r="H47396">
        <f t="shared" ca="1" si="5502"/>
        <v>0</v>
      </c>
      <c r="I47396">
        <f t="shared" ca="1" si="5503"/>
        <v>0</v>
      </c>
      <c r="J47396">
        <f t="shared" ca="1" si="5504"/>
        <v>0</v>
      </c>
      <c r="K47396">
        <f t="shared" ca="1" si="5505"/>
        <v>0</v>
      </c>
      <c r="L47396">
        <f t="shared" ca="1" si="5501"/>
        <v>0</v>
      </c>
      <c r="M47396" t="str">
        <f t="shared" ca="1" si="5506"/>
        <v>Looks good!</v>
      </c>
    </row>
    <row r="47397" spans="2:13" x14ac:dyDescent="0.2">
      <c r="B47397">
        <f t="shared" ca="1" si="5500"/>
        <v>12</v>
      </c>
      <c r="C47397">
        <f t="shared" ca="1" si="5500"/>
        <v>88</v>
      </c>
      <c r="D47397">
        <f t="shared" ca="1" si="5500"/>
        <v>50</v>
      </c>
      <c r="E47397">
        <f t="shared" ca="1" si="5500"/>
        <v>36</v>
      </c>
      <c r="H47397">
        <f t="shared" ca="1" si="5502"/>
        <v>0</v>
      </c>
      <c r="I47397">
        <f t="shared" ca="1" si="5503"/>
        <v>0</v>
      </c>
      <c r="J47397">
        <f t="shared" ca="1" si="5504"/>
        <v>0</v>
      </c>
      <c r="K47397">
        <f t="shared" ca="1" si="5505"/>
        <v>0</v>
      </c>
      <c r="L47397">
        <f t="shared" ca="1" si="5501"/>
        <v>0</v>
      </c>
      <c r="M47397" t="str">
        <f t="shared" ca="1" si="5506"/>
        <v>Looks good!</v>
      </c>
    </row>
    <row r="47398" spans="2:13" x14ac:dyDescent="0.2">
      <c r="B47398">
        <f t="shared" ca="1" si="5500"/>
        <v>14</v>
      </c>
      <c r="C47398">
        <f t="shared" ca="1" si="5500"/>
        <v>15</v>
      </c>
      <c r="D47398">
        <f t="shared" ca="1" si="5500"/>
        <v>82</v>
      </c>
      <c r="E47398">
        <f t="shared" ca="1" si="5500"/>
        <v>1</v>
      </c>
      <c r="H47398">
        <f t="shared" ca="1" si="5502"/>
        <v>0</v>
      </c>
      <c r="I47398">
        <f t="shared" ca="1" si="5503"/>
        <v>0</v>
      </c>
      <c r="J47398">
        <f t="shared" ca="1" si="5504"/>
        <v>0</v>
      </c>
      <c r="K47398">
        <f t="shared" ca="1" si="5505"/>
        <v>1</v>
      </c>
      <c r="L47398">
        <f t="shared" ca="1" si="5501"/>
        <v>1</v>
      </c>
      <c r="M47398" t="str">
        <f t="shared" ca="1" si="5506"/>
        <v>Fix problem</v>
      </c>
    </row>
    <row r="47399" spans="2:13" x14ac:dyDescent="0.2">
      <c r="B47399">
        <f t="shared" ca="1" si="5500"/>
        <v>28</v>
      </c>
      <c r="C47399">
        <f t="shared" ca="1" si="5500"/>
        <v>76</v>
      </c>
      <c r="D47399">
        <f t="shared" ca="1" si="5500"/>
        <v>96</v>
      </c>
      <c r="E47399">
        <f t="shared" ca="1" si="5500"/>
        <v>69</v>
      </c>
      <c r="H47399">
        <f t="shared" ca="1" si="5502"/>
        <v>0</v>
      </c>
      <c r="I47399">
        <f t="shared" ca="1" si="5503"/>
        <v>0</v>
      </c>
      <c r="J47399">
        <f t="shared" ca="1" si="5504"/>
        <v>0</v>
      </c>
      <c r="K47399">
        <f t="shared" ca="1" si="5505"/>
        <v>0</v>
      </c>
      <c r="L47399">
        <f t="shared" ca="1" si="5501"/>
        <v>0</v>
      </c>
      <c r="M47399" t="str">
        <f t="shared" ca="1" si="5506"/>
        <v>Looks good!</v>
      </c>
    </row>
    <row r="47400" spans="2:13" x14ac:dyDescent="0.2">
      <c r="B47400">
        <f t="shared" ca="1" si="5500"/>
        <v>91</v>
      </c>
      <c r="C47400">
        <f t="shared" ca="1" si="5500"/>
        <v>29</v>
      </c>
      <c r="D47400">
        <f t="shared" ca="1" si="5500"/>
        <v>75</v>
      </c>
      <c r="E47400">
        <f t="shared" ca="1" si="5500"/>
        <v>71</v>
      </c>
      <c r="H47400">
        <f t="shared" ca="1" si="5502"/>
        <v>0</v>
      </c>
      <c r="I47400">
        <f t="shared" ca="1" si="5503"/>
        <v>0</v>
      </c>
      <c r="J47400">
        <f t="shared" ca="1" si="5504"/>
        <v>0</v>
      </c>
      <c r="K47400">
        <f t="shared" ca="1" si="5505"/>
        <v>0</v>
      </c>
      <c r="L47400">
        <f t="shared" ca="1" si="5501"/>
        <v>0</v>
      </c>
      <c r="M47400" t="str">
        <f t="shared" ca="1" si="5506"/>
        <v>Looks good!</v>
      </c>
    </row>
    <row r="47401" spans="2:13" x14ac:dyDescent="0.2">
      <c r="B47401">
        <f t="shared" ca="1" si="5500"/>
        <v>97</v>
      </c>
      <c r="C47401">
        <f t="shared" ca="1" si="5500"/>
        <v>100</v>
      </c>
      <c r="D47401">
        <f t="shared" ca="1" si="5500"/>
        <v>56</v>
      </c>
      <c r="E47401">
        <f t="shared" ca="1" si="5500"/>
        <v>16</v>
      </c>
      <c r="H47401">
        <f t="shared" ca="1" si="5502"/>
        <v>0</v>
      </c>
      <c r="I47401">
        <f t="shared" ca="1" si="5503"/>
        <v>0</v>
      </c>
      <c r="J47401">
        <f t="shared" ca="1" si="5504"/>
        <v>0</v>
      </c>
      <c r="K47401">
        <f t="shared" ca="1" si="5505"/>
        <v>0</v>
      </c>
      <c r="L47401">
        <f t="shared" ca="1" si="5501"/>
        <v>0</v>
      </c>
      <c r="M47401" t="str">
        <f t="shared" ca="1" si="5506"/>
        <v>Looks good!</v>
      </c>
    </row>
    <row r="47402" spans="2:13" x14ac:dyDescent="0.2">
      <c r="B47402">
        <f t="shared" ca="1" si="5500"/>
        <v>34</v>
      </c>
      <c r="C47402">
        <f t="shared" ca="1" si="5500"/>
        <v>26</v>
      </c>
      <c r="D47402">
        <f t="shared" ca="1" si="5500"/>
        <v>62</v>
      </c>
      <c r="E47402">
        <f t="shared" ca="1" si="5500"/>
        <v>27</v>
      </c>
      <c r="H47402">
        <f t="shared" ca="1" si="5502"/>
        <v>0</v>
      </c>
      <c r="I47402">
        <f t="shared" ca="1" si="5503"/>
        <v>0</v>
      </c>
      <c r="J47402">
        <f t="shared" ca="1" si="5504"/>
        <v>0</v>
      </c>
      <c r="K47402">
        <f t="shared" ca="1" si="5505"/>
        <v>0</v>
      </c>
      <c r="L47402">
        <f t="shared" ca="1" si="5501"/>
        <v>0</v>
      </c>
      <c r="M47402" t="str">
        <f t="shared" ca="1" si="5506"/>
        <v>Looks good!</v>
      </c>
    </row>
    <row r="47403" spans="2:13" x14ac:dyDescent="0.2">
      <c r="B47403">
        <f t="shared" ca="1" si="5500"/>
        <v>61</v>
      </c>
      <c r="C47403">
        <f t="shared" ca="1" si="5500"/>
        <v>42</v>
      </c>
      <c r="D47403">
        <f t="shared" ca="1" si="5500"/>
        <v>88</v>
      </c>
      <c r="E47403">
        <f t="shared" ca="1" si="5500"/>
        <v>68</v>
      </c>
      <c r="H47403">
        <f t="shared" ca="1" si="5502"/>
        <v>0</v>
      </c>
      <c r="I47403">
        <f t="shared" ca="1" si="5503"/>
        <v>0</v>
      </c>
      <c r="J47403">
        <f t="shared" ca="1" si="5504"/>
        <v>0</v>
      </c>
      <c r="K47403">
        <f t="shared" ca="1" si="5505"/>
        <v>0</v>
      </c>
      <c r="L47403">
        <f t="shared" ca="1" si="5501"/>
        <v>0</v>
      </c>
      <c r="M47403" t="str">
        <f t="shared" ca="1" si="5506"/>
        <v>Looks good!</v>
      </c>
    </row>
    <row r="47404" spans="2:13" x14ac:dyDescent="0.2">
      <c r="B47404">
        <f t="shared" ca="1" si="5500"/>
        <v>93</v>
      </c>
      <c r="C47404">
        <f t="shared" ca="1" si="5500"/>
        <v>5</v>
      </c>
      <c r="D47404">
        <f t="shared" ca="1" si="5500"/>
        <v>27</v>
      </c>
      <c r="E47404">
        <f t="shared" ca="1" si="5500"/>
        <v>100</v>
      </c>
      <c r="H47404">
        <f t="shared" ca="1" si="5502"/>
        <v>0</v>
      </c>
      <c r="I47404">
        <f t="shared" ca="1" si="5503"/>
        <v>1</v>
      </c>
      <c r="J47404">
        <f t="shared" ca="1" si="5504"/>
        <v>0</v>
      </c>
      <c r="K47404">
        <f t="shared" ca="1" si="5505"/>
        <v>0</v>
      </c>
      <c r="L47404">
        <f t="shared" ca="1" si="5501"/>
        <v>1</v>
      </c>
      <c r="M47404" t="str">
        <f t="shared" ca="1" si="5506"/>
        <v>Fix problem</v>
      </c>
    </row>
    <row r="47405" spans="2:13" x14ac:dyDescent="0.2">
      <c r="B47405">
        <f t="shared" ca="1" si="5500"/>
        <v>55</v>
      </c>
      <c r="C47405">
        <f t="shared" ca="1" si="5500"/>
        <v>28</v>
      </c>
      <c r="D47405">
        <f t="shared" ca="1" si="5500"/>
        <v>69</v>
      </c>
      <c r="E47405">
        <f t="shared" ca="1" si="5500"/>
        <v>52</v>
      </c>
      <c r="H47405">
        <f t="shared" ca="1" si="5502"/>
        <v>0</v>
      </c>
      <c r="I47405">
        <f t="shared" ca="1" si="5503"/>
        <v>0</v>
      </c>
      <c r="J47405">
        <f t="shared" ca="1" si="5504"/>
        <v>0</v>
      </c>
      <c r="K47405">
        <f t="shared" ca="1" si="5505"/>
        <v>0</v>
      </c>
      <c r="L47405">
        <f t="shared" ca="1" si="5501"/>
        <v>0</v>
      </c>
      <c r="M47405" t="str">
        <f t="shared" ca="1" si="5506"/>
        <v>Looks good!</v>
      </c>
    </row>
    <row r="47406" spans="2:13" x14ac:dyDescent="0.2">
      <c r="B47406">
        <f t="shared" ca="1" si="5500"/>
        <v>41</v>
      </c>
      <c r="C47406">
        <f t="shared" ca="1" si="5500"/>
        <v>86</v>
      </c>
      <c r="D47406">
        <f t="shared" ca="1" si="5500"/>
        <v>66</v>
      </c>
      <c r="E47406">
        <f t="shared" ca="1" si="5500"/>
        <v>97</v>
      </c>
      <c r="H47406">
        <f t="shared" ca="1" si="5502"/>
        <v>0</v>
      </c>
      <c r="I47406">
        <f t="shared" ca="1" si="5503"/>
        <v>0</v>
      </c>
      <c r="J47406">
        <f t="shared" ca="1" si="5504"/>
        <v>0</v>
      </c>
      <c r="K47406">
        <f t="shared" ca="1" si="5505"/>
        <v>0</v>
      </c>
      <c r="L47406">
        <f t="shared" ca="1" si="5501"/>
        <v>0</v>
      </c>
      <c r="M47406" t="str">
        <f t="shared" ca="1" si="5506"/>
        <v>Looks good!</v>
      </c>
    </row>
    <row r="47407" spans="2:13" x14ac:dyDescent="0.2">
      <c r="B47407">
        <f t="shared" ca="1" si="5500"/>
        <v>23</v>
      </c>
      <c r="C47407">
        <f t="shared" ca="1" si="5500"/>
        <v>3</v>
      </c>
      <c r="D47407">
        <f t="shared" ca="1" si="5500"/>
        <v>100</v>
      </c>
      <c r="E47407">
        <f t="shared" ca="1" si="5500"/>
        <v>61</v>
      </c>
      <c r="H47407">
        <f t="shared" ca="1" si="5502"/>
        <v>0</v>
      </c>
      <c r="I47407">
        <f t="shared" ca="1" si="5503"/>
        <v>1</v>
      </c>
      <c r="J47407">
        <f t="shared" ca="1" si="5504"/>
        <v>0</v>
      </c>
      <c r="K47407">
        <f t="shared" ca="1" si="5505"/>
        <v>0</v>
      </c>
      <c r="L47407">
        <f t="shared" ca="1" si="5501"/>
        <v>1</v>
      </c>
      <c r="M47407" t="str">
        <f t="shared" ca="1" si="5506"/>
        <v>Fix problem</v>
      </c>
    </row>
    <row r="47408" spans="2:13" x14ac:dyDescent="0.2">
      <c r="B47408">
        <f t="shared" ca="1" si="5500"/>
        <v>32</v>
      </c>
      <c r="C47408">
        <f t="shared" ca="1" si="5500"/>
        <v>95</v>
      </c>
      <c r="D47408">
        <f t="shared" ca="1" si="5500"/>
        <v>21</v>
      </c>
      <c r="E47408">
        <f t="shared" ca="1" si="5500"/>
        <v>29</v>
      </c>
      <c r="H47408">
        <f t="shared" ca="1" si="5502"/>
        <v>0</v>
      </c>
      <c r="I47408">
        <f t="shared" ca="1" si="5503"/>
        <v>0</v>
      </c>
      <c r="J47408">
        <f t="shared" ca="1" si="5504"/>
        <v>0</v>
      </c>
      <c r="K47408">
        <f t="shared" ca="1" si="5505"/>
        <v>0</v>
      </c>
      <c r="L47408">
        <f t="shared" ca="1" si="5501"/>
        <v>0</v>
      </c>
      <c r="M47408" t="str">
        <f t="shared" ca="1" si="5506"/>
        <v>Looks good!</v>
      </c>
    </row>
    <row r="47409" spans="2:13" x14ac:dyDescent="0.2">
      <c r="B47409">
        <f t="shared" ca="1" si="5500"/>
        <v>68</v>
      </c>
      <c r="C47409">
        <f t="shared" ca="1" si="5500"/>
        <v>76</v>
      </c>
      <c r="D47409">
        <f t="shared" ca="1" si="5500"/>
        <v>61</v>
      </c>
      <c r="E47409">
        <f t="shared" ca="1" si="5500"/>
        <v>51</v>
      </c>
      <c r="H47409">
        <f t="shared" ca="1" si="5502"/>
        <v>0</v>
      </c>
      <c r="I47409">
        <f t="shared" ca="1" si="5503"/>
        <v>0</v>
      </c>
      <c r="J47409">
        <f t="shared" ca="1" si="5504"/>
        <v>0</v>
      </c>
      <c r="K47409">
        <f t="shared" ca="1" si="5505"/>
        <v>0</v>
      </c>
      <c r="L47409">
        <f t="shared" ca="1" si="5501"/>
        <v>0</v>
      </c>
      <c r="M47409" t="str">
        <f t="shared" ca="1" si="5506"/>
        <v>Looks good!</v>
      </c>
    </row>
    <row r="47410" spans="2:13" x14ac:dyDescent="0.2">
      <c r="B47410">
        <f t="shared" ca="1" si="5500"/>
        <v>48</v>
      </c>
      <c r="C47410">
        <f t="shared" ca="1" si="5500"/>
        <v>50</v>
      </c>
      <c r="D47410">
        <f t="shared" ca="1" si="5500"/>
        <v>42</v>
      </c>
      <c r="E47410">
        <f t="shared" ref="B47410:E47473" ca="1" si="5507">RANDBETWEEN(1,100)</f>
        <v>84</v>
      </c>
      <c r="H47410">
        <f t="shared" ca="1" si="5502"/>
        <v>0</v>
      </c>
      <c r="I47410">
        <f t="shared" ca="1" si="5503"/>
        <v>0</v>
      </c>
      <c r="J47410">
        <f t="shared" ca="1" si="5504"/>
        <v>0</v>
      </c>
      <c r="K47410">
        <f t="shared" ca="1" si="5505"/>
        <v>0</v>
      </c>
      <c r="L47410">
        <f t="shared" ca="1" si="5501"/>
        <v>0</v>
      </c>
      <c r="M47410" t="str">
        <f t="shared" ca="1" si="5506"/>
        <v>Looks good!</v>
      </c>
    </row>
    <row r="47411" spans="2:13" x14ac:dyDescent="0.2">
      <c r="B47411">
        <f t="shared" ca="1" si="5507"/>
        <v>54</v>
      </c>
      <c r="C47411">
        <f t="shared" ca="1" si="5507"/>
        <v>10</v>
      </c>
      <c r="D47411">
        <f t="shared" ca="1" si="5507"/>
        <v>11</v>
      </c>
      <c r="E47411">
        <f t="shared" ca="1" si="5507"/>
        <v>72</v>
      </c>
      <c r="H47411">
        <f t="shared" ca="1" si="5502"/>
        <v>0</v>
      </c>
      <c r="I47411">
        <f t="shared" ca="1" si="5503"/>
        <v>0</v>
      </c>
      <c r="J47411">
        <f t="shared" ca="1" si="5504"/>
        <v>0</v>
      </c>
      <c r="K47411">
        <f t="shared" ca="1" si="5505"/>
        <v>0</v>
      </c>
      <c r="L47411">
        <f t="shared" ca="1" si="5501"/>
        <v>0</v>
      </c>
      <c r="M47411" t="str">
        <f t="shared" ca="1" si="5506"/>
        <v>Looks good!</v>
      </c>
    </row>
    <row r="47412" spans="2:13" x14ac:dyDescent="0.2">
      <c r="B47412">
        <f t="shared" ca="1" si="5507"/>
        <v>27</v>
      </c>
      <c r="C47412">
        <f t="shared" ca="1" si="5507"/>
        <v>60</v>
      </c>
      <c r="D47412">
        <f t="shared" ca="1" si="5507"/>
        <v>18</v>
      </c>
      <c r="E47412">
        <f t="shared" ca="1" si="5507"/>
        <v>90</v>
      </c>
      <c r="H47412">
        <f t="shared" ca="1" si="5502"/>
        <v>0</v>
      </c>
      <c r="I47412">
        <f t="shared" ca="1" si="5503"/>
        <v>0</v>
      </c>
      <c r="J47412">
        <f t="shared" ca="1" si="5504"/>
        <v>0</v>
      </c>
      <c r="K47412">
        <f t="shared" ca="1" si="5505"/>
        <v>0</v>
      </c>
      <c r="L47412">
        <f t="shared" ref="L47412:L47475" ca="1" si="5508">SUM(H47412:K47412)</f>
        <v>0</v>
      </c>
      <c r="M47412" t="str">
        <f t="shared" ca="1" si="5506"/>
        <v>Looks good!</v>
      </c>
    </row>
    <row r="47413" spans="2:13" x14ac:dyDescent="0.2">
      <c r="B47413">
        <f t="shared" ca="1" si="5507"/>
        <v>80</v>
      </c>
      <c r="C47413">
        <f t="shared" ca="1" si="5507"/>
        <v>30</v>
      </c>
      <c r="D47413">
        <f t="shared" ca="1" si="5507"/>
        <v>100</v>
      </c>
      <c r="E47413">
        <f t="shared" ca="1" si="5507"/>
        <v>91</v>
      </c>
      <c r="H47413">
        <f t="shared" ca="1" si="5502"/>
        <v>0</v>
      </c>
      <c r="I47413">
        <f t="shared" ca="1" si="5503"/>
        <v>0</v>
      </c>
      <c r="J47413">
        <f t="shared" ca="1" si="5504"/>
        <v>0</v>
      </c>
      <c r="K47413">
        <f t="shared" ca="1" si="5505"/>
        <v>0</v>
      </c>
      <c r="L47413">
        <f t="shared" ca="1" si="5508"/>
        <v>0</v>
      </c>
      <c r="M47413" t="str">
        <f t="shared" ca="1" si="5506"/>
        <v>Looks good!</v>
      </c>
    </row>
    <row r="47414" spans="2:13" x14ac:dyDescent="0.2">
      <c r="B47414">
        <f t="shared" ca="1" si="5507"/>
        <v>31</v>
      </c>
      <c r="C47414">
        <f t="shared" ca="1" si="5507"/>
        <v>61</v>
      </c>
      <c r="D47414">
        <f t="shared" ca="1" si="5507"/>
        <v>3</v>
      </c>
      <c r="E47414">
        <f t="shared" ca="1" si="5507"/>
        <v>77</v>
      </c>
      <c r="H47414">
        <f t="shared" ca="1" si="5502"/>
        <v>0</v>
      </c>
      <c r="I47414">
        <f t="shared" ca="1" si="5503"/>
        <v>0</v>
      </c>
      <c r="J47414">
        <f t="shared" ca="1" si="5504"/>
        <v>1</v>
      </c>
      <c r="K47414">
        <f t="shared" ca="1" si="5505"/>
        <v>0</v>
      </c>
      <c r="L47414">
        <f t="shared" ca="1" si="5508"/>
        <v>1</v>
      </c>
      <c r="M47414" t="str">
        <f t="shared" ca="1" si="5506"/>
        <v>Fix problem</v>
      </c>
    </row>
    <row r="47415" spans="2:13" x14ac:dyDescent="0.2">
      <c r="B47415">
        <f t="shared" ca="1" si="5507"/>
        <v>9</v>
      </c>
      <c r="C47415">
        <f t="shared" ca="1" si="5507"/>
        <v>2</v>
      </c>
      <c r="D47415">
        <f t="shared" ca="1" si="5507"/>
        <v>6</v>
      </c>
      <c r="E47415">
        <f t="shared" ca="1" si="5507"/>
        <v>65</v>
      </c>
      <c r="H47415">
        <f t="shared" ca="1" si="5502"/>
        <v>0</v>
      </c>
      <c r="I47415">
        <f t="shared" ca="1" si="5503"/>
        <v>1</v>
      </c>
      <c r="J47415">
        <f t="shared" ca="1" si="5504"/>
        <v>0</v>
      </c>
      <c r="K47415">
        <f t="shared" ca="1" si="5505"/>
        <v>0</v>
      </c>
      <c r="L47415">
        <f t="shared" ca="1" si="5508"/>
        <v>1</v>
      </c>
      <c r="M47415" t="str">
        <f t="shared" ca="1" si="5506"/>
        <v>Fix problem</v>
      </c>
    </row>
    <row r="47416" spans="2:13" x14ac:dyDescent="0.2">
      <c r="B47416">
        <f t="shared" ca="1" si="5507"/>
        <v>14</v>
      </c>
      <c r="C47416">
        <f t="shared" ca="1" si="5507"/>
        <v>88</v>
      </c>
      <c r="D47416">
        <f t="shared" ca="1" si="5507"/>
        <v>21</v>
      </c>
      <c r="E47416">
        <f t="shared" ca="1" si="5507"/>
        <v>24</v>
      </c>
      <c r="H47416">
        <f t="shared" ca="1" si="5502"/>
        <v>0</v>
      </c>
      <c r="I47416">
        <f t="shared" ca="1" si="5503"/>
        <v>0</v>
      </c>
      <c r="J47416">
        <f t="shared" ca="1" si="5504"/>
        <v>0</v>
      </c>
      <c r="K47416">
        <f t="shared" ca="1" si="5505"/>
        <v>0</v>
      </c>
      <c r="L47416">
        <f t="shared" ca="1" si="5508"/>
        <v>0</v>
      </c>
      <c r="M47416" t="str">
        <f t="shared" ca="1" si="5506"/>
        <v>Looks good!</v>
      </c>
    </row>
    <row r="47417" spans="2:13" x14ac:dyDescent="0.2">
      <c r="B47417">
        <f t="shared" ca="1" si="5507"/>
        <v>69</v>
      </c>
      <c r="C47417">
        <f t="shared" ca="1" si="5507"/>
        <v>58</v>
      </c>
      <c r="D47417">
        <f t="shared" ca="1" si="5507"/>
        <v>20</v>
      </c>
      <c r="E47417">
        <f t="shared" ca="1" si="5507"/>
        <v>38</v>
      </c>
      <c r="H47417">
        <f t="shared" ca="1" si="5502"/>
        <v>0</v>
      </c>
      <c r="I47417">
        <f t="shared" ca="1" si="5503"/>
        <v>0</v>
      </c>
      <c r="J47417">
        <f t="shared" ca="1" si="5504"/>
        <v>0</v>
      </c>
      <c r="K47417">
        <f t="shared" ca="1" si="5505"/>
        <v>0</v>
      </c>
      <c r="L47417">
        <f t="shared" ca="1" si="5508"/>
        <v>0</v>
      </c>
      <c r="M47417" t="str">
        <f t="shared" ca="1" si="5506"/>
        <v>Looks good!</v>
      </c>
    </row>
    <row r="47418" spans="2:13" x14ac:dyDescent="0.2">
      <c r="B47418">
        <f t="shared" ca="1" si="5507"/>
        <v>5</v>
      </c>
      <c r="C47418">
        <f t="shared" ca="1" si="5507"/>
        <v>51</v>
      </c>
      <c r="D47418">
        <f t="shared" ca="1" si="5507"/>
        <v>85</v>
      </c>
      <c r="E47418">
        <f t="shared" ca="1" si="5507"/>
        <v>6</v>
      </c>
      <c r="H47418">
        <f t="shared" ca="1" si="5502"/>
        <v>1</v>
      </c>
      <c r="I47418">
        <f t="shared" ca="1" si="5503"/>
        <v>0</v>
      </c>
      <c r="J47418">
        <f t="shared" ca="1" si="5504"/>
        <v>0</v>
      </c>
      <c r="K47418">
        <f t="shared" ca="1" si="5505"/>
        <v>0</v>
      </c>
      <c r="L47418">
        <f t="shared" ca="1" si="5508"/>
        <v>1</v>
      </c>
      <c r="M47418" t="str">
        <f t="shared" ca="1" si="5506"/>
        <v>Fix problem</v>
      </c>
    </row>
    <row r="47419" spans="2:13" x14ac:dyDescent="0.2">
      <c r="B47419">
        <f t="shared" ca="1" si="5507"/>
        <v>71</v>
      </c>
      <c r="C47419">
        <f t="shared" ca="1" si="5507"/>
        <v>38</v>
      </c>
      <c r="D47419">
        <f t="shared" ca="1" si="5507"/>
        <v>85</v>
      </c>
      <c r="E47419">
        <f t="shared" ca="1" si="5507"/>
        <v>67</v>
      </c>
      <c r="H47419">
        <f t="shared" ca="1" si="5502"/>
        <v>0</v>
      </c>
      <c r="I47419">
        <f t="shared" ca="1" si="5503"/>
        <v>0</v>
      </c>
      <c r="J47419">
        <f t="shared" ca="1" si="5504"/>
        <v>0</v>
      </c>
      <c r="K47419">
        <f t="shared" ca="1" si="5505"/>
        <v>0</v>
      </c>
      <c r="L47419">
        <f t="shared" ca="1" si="5508"/>
        <v>0</v>
      </c>
      <c r="M47419" t="str">
        <f t="shared" ca="1" si="5506"/>
        <v>Looks good!</v>
      </c>
    </row>
    <row r="47420" spans="2:13" x14ac:dyDescent="0.2">
      <c r="B47420">
        <f t="shared" ca="1" si="5507"/>
        <v>23</v>
      </c>
      <c r="C47420">
        <f t="shared" ca="1" si="5507"/>
        <v>76</v>
      </c>
      <c r="D47420">
        <f t="shared" ca="1" si="5507"/>
        <v>38</v>
      </c>
      <c r="E47420">
        <f t="shared" ca="1" si="5507"/>
        <v>99</v>
      </c>
      <c r="H47420">
        <f t="shared" ca="1" si="5502"/>
        <v>0</v>
      </c>
      <c r="I47420">
        <f t="shared" ca="1" si="5503"/>
        <v>0</v>
      </c>
      <c r="J47420">
        <f t="shared" ca="1" si="5504"/>
        <v>0</v>
      </c>
      <c r="K47420">
        <f t="shared" ca="1" si="5505"/>
        <v>0</v>
      </c>
      <c r="L47420">
        <f t="shared" ca="1" si="5508"/>
        <v>0</v>
      </c>
      <c r="M47420" t="str">
        <f t="shared" ca="1" si="5506"/>
        <v>Looks good!</v>
      </c>
    </row>
    <row r="47421" spans="2:13" x14ac:dyDescent="0.2">
      <c r="B47421">
        <f t="shared" ca="1" si="5507"/>
        <v>34</v>
      </c>
      <c r="C47421">
        <f t="shared" ca="1" si="5507"/>
        <v>13</v>
      </c>
      <c r="D47421">
        <f t="shared" ca="1" si="5507"/>
        <v>78</v>
      </c>
      <c r="E47421">
        <f t="shared" ca="1" si="5507"/>
        <v>4</v>
      </c>
      <c r="H47421">
        <f t="shared" ca="1" si="5502"/>
        <v>0</v>
      </c>
      <c r="I47421">
        <f t="shared" ca="1" si="5503"/>
        <v>0</v>
      </c>
      <c r="J47421">
        <f t="shared" ca="1" si="5504"/>
        <v>0</v>
      </c>
      <c r="K47421">
        <f t="shared" ca="1" si="5505"/>
        <v>1</v>
      </c>
      <c r="L47421">
        <f t="shared" ca="1" si="5508"/>
        <v>1</v>
      </c>
      <c r="M47421" t="str">
        <f t="shared" ca="1" si="5506"/>
        <v>Fix problem</v>
      </c>
    </row>
    <row r="47422" spans="2:13" x14ac:dyDescent="0.2">
      <c r="B47422">
        <f t="shared" ca="1" si="5507"/>
        <v>31</v>
      </c>
      <c r="C47422">
        <f t="shared" ca="1" si="5507"/>
        <v>78</v>
      </c>
      <c r="D47422">
        <f t="shared" ca="1" si="5507"/>
        <v>50</v>
      </c>
      <c r="E47422">
        <f t="shared" ca="1" si="5507"/>
        <v>22</v>
      </c>
      <c r="H47422">
        <f t="shared" ca="1" si="5502"/>
        <v>0</v>
      </c>
      <c r="I47422">
        <f t="shared" ca="1" si="5503"/>
        <v>0</v>
      </c>
      <c r="J47422">
        <f t="shared" ca="1" si="5504"/>
        <v>0</v>
      </c>
      <c r="K47422">
        <f t="shared" ca="1" si="5505"/>
        <v>0</v>
      </c>
      <c r="L47422">
        <f t="shared" ca="1" si="5508"/>
        <v>0</v>
      </c>
      <c r="M47422" t="str">
        <f t="shared" ca="1" si="5506"/>
        <v>Looks good!</v>
      </c>
    </row>
    <row r="47423" spans="2:13" x14ac:dyDescent="0.2">
      <c r="B47423">
        <f t="shared" ca="1" si="5507"/>
        <v>65</v>
      </c>
      <c r="C47423">
        <f t="shared" ca="1" si="5507"/>
        <v>78</v>
      </c>
      <c r="D47423">
        <f t="shared" ca="1" si="5507"/>
        <v>14</v>
      </c>
      <c r="E47423">
        <f t="shared" ca="1" si="5507"/>
        <v>25</v>
      </c>
      <c r="H47423">
        <f t="shared" ca="1" si="5502"/>
        <v>0</v>
      </c>
      <c r="I47423">
        <f t="shared" ca="1" si="5503"/>
        <v>0</v>
      </c>
      <c r="J47423">
        <f t="shared" ca="1" si="5504"/>
        <v>0</v>
      </c>
      <c r="K47423">
        <f t="shared" ca="1" si="5505"/>
        <v>0</v>
      </c>
      <c r="L47423">
        <f t="shared" ca="1" si="5508"/>
        <v>0</v>
      </c>
      <c r="M47423" t="str">
        <f t="shared" ca="1" si="5506"/>
        <v>Looks good!</v>
      </c>
    </row>
    <row r="47424" spans="2:13" x14ac:dyDescent="0.2">
      <c r="B47424">
        <f t="shared" ca="1" si="5507"/>
        <v>28</v>
      </c>
      <c r="C47424">
        <f t="shared" ca="1" si="5507"/>
        <v>55</v>
      </c>
      <c r="D47424">
        <f t="shared" ca="1" si="5507"/>
        <v>19</v>
      </c>
      <c r="E47424">
        <f t="shared" ca="1" si="5507"/>
        <v>67</v>
      </c>
      <c r="H47424">
        <f t="shared" ca="1" si="5502"/>
        <v>0</v>
      </c>
      <c r="I47424">
        <f t="shared" ca="1" si="5503"/>
        <v>0</v>
      </c>
      <c r="J47424">
        <f t="shared" ca="1" si="5504"/>
        <v>0</v>
      </c>
      <c r="K47424">
        <f t="shared" ca="1" si="5505"/>
        <v>0</v>
      </c>
      <c r="L47424">
        <f t="shared" ca="1" si="5508"/>
        <v>0</v>
      </c>
      <c r="M47424" t="str">
        <f t="shared" ca="1" si="5506"/>
        <v>Looks good!</v>
      </c>
    </row>
    <row r="47425" spans="2:13" x14ac:dyDescent="0.2">
      <c r="B47425">
        <f t="shared" ca="1" si="5507"/>
        <v>16</v>
      </c>
      <c r="C47425">
        <f t="shared" ca="1" si="5507"/>
        <v>92</v>
      </c>
      <c r="D47425">
        <f t="shared" ca="1" si="5507"/>
        <v>11</v>
      </c>
      <c r="E47425">
        <f t="shared" ca="1" si="5507"/>
        <v>29</v>
      </c>
      <c r="H47425">
        <f t="shared" ca="1" si="5502"/>
        <v>0</v>
      </c>
      <c r="I47425">
        <f t="shared" ca="1" si="5503"/>
        <v>0</v>
      </c>
      <c r="J47425">
        <f t="shared" ca="1" si="5504"/>
        <v>0</v>
      </c>
      <c r="K47425">
        <f t="shared" ca="1" si="5505"/>
        <v>0</v>
      </c>
      <c r="L47425">
        <f t="shared" ca="1" si="5508"/>
        <v>0</v>
      </c>
      <c r="M47425" t="str">
        <f t="shared" ca="1" si="5506"/>
        <v>Looks good!</v>
      </c>
    </row>
    <row r="47426" spans="2:13" x14ac:dyDescent="0.2">
      <c r="B47426">
        <f t="shared" ca="1" si="5507"/>
        <v>53</v>
      </c>
      <c r="C47426">
        <f t="shared" ca="1" si="5507"/>
        <v>20</v>
      </c>
      <c r="D47426">
        <f t="shared" ca="1" si="5507"/>
        <v>23</v>
      </c>
      <c r="E47426">
        <f t="shared" ca="1" si="5507"/>
        <v>32</v>
      </c>
      <c r="H47426">
        <f t="shared" ca="1" si="5502"/>
        <v>0</v>
      </c>
      <c r="I47426">
        <f t="shared" ca="1" si="5503"/>
        <v>0</v>
      </c>
      <c r="J47426">
        <f t="shared" ca="1" si="5504"/>
        <v>0</v>
      </c>
      <c r="K47426">
        <f t="shared" ca="1" si="5505"/>
        <v>0</v>
      </c>
      <c r="L47426">
        <f t="shared" ca="1" si="5508"/>
        <v>0</v>
      </c>
      <c r="M47426" t="str">
        <f t="shared" ca="1" si="5506"/>
        <v>Looks good!</v>
      </c>
    </row>
    <row r="47427" spans="2:13" x14ac:dyDescent="0.2">
      <c r="B47427">
        <f t="shared" ca="1" si="5507"/>
        <v>92</v>
      </c>
      <c r="C47427">
        <f t="shared" ca="1" si="5507"/>
        <v>86</v>
      </c>
      <c r="D47427">
        <f t="shared" ca="1" si="5507"/>
        <v>53</v>
      </c>
      <c r="E47427">
        <f t="shared" ca="1" si="5507"/>
        <v>74</v>
      </c>
      <c r="H47427">
        <f t="shared" ca="1" si="5502"/>
        <v>0</v>
      </c>
      <c r="I47427">
        <f t="shared" ca="1" si="5503"/>
        <v>0</v>
      </c>
      <c r="J47427">
        <f t="shared" ca="1" si="5504"/>
        <v>0</v>
      </c>
      <c r="K47427">
        <f t="shared" ca="1" si="5505"/>
        <v>0</v>
      </c>
      <c r="L47427">
        <f t="shared" ca="1" si="5508"/>
        <v>0</v>
      </c>
      <c r="M47427" t="str">
        <f t="shared" ca="1" si="5506"/>
        <v>Looks good!</v>
      </c>
    </row>
    <row r="47428" spans="2:13" x14ac:dyDescent="0.2">
      <c r="B47428">
        <f t="shared" ca="1" si="5507"/>
        <v>30</v>
      </c>
      <c r="C47428">
        <f t="shared" ca="1" si="5507"/>
        <v>68</v>
      </c>
      <c r="D47428">
        <f t="shared" ca="1" si="5507"/>
        <v>13</v>
      </c>
      <c r="E47428">
        <f t="shared" ca="1" si="5507"/>
        <v>11</v>
      </c>
      <c r="H47428">
        <f t="shared" ca="1" si="5502"/>
        <v>0</v>
      </c>
      <c r="I47428">
        <f t="shared" ca="1" si="5503"/>
        <v>0</v>
      </c>
      <c r="J47428">
        <f t="shared" ca="1" si="5504"/>
        <v>0</v>
      </c>
      <c r="K47428">
        <f t="shared" ca="1" si="5505"/>
        <v>0</v>
      </c>
      <c r="L47428">
        <f t="shared" ca="1" si="5508"/>
        <v>0</v>
      </c>
      <c r="M47428" t="str">
        <f t="shared" ca="1" si="5506"/>
        <v>Looks good!</v>
      </c>
    </row>
    <row r="47429" spans="2:13" x14ac:dyDescent="0.2">
      <c r="B47429">
        <f t="shared" ca="1" si="5507"/>
        <v>88</v>
      </c>
      <c r="C47429">
        <f t="shared" ca="1" si="5507"/>
        <v>15</v>
      </c>
      <c r="D47429">
        <f t="shared" ca="1" si="5507"/>
        <v>92</v>
      </c>
      <c r="E47429">
        <f t="shared" ca="1" si="5507"/>
        <v>2</v>
      </c>
      <c r="H47429">
        <f t="shared" ca="1" si="5502"/>
        <v>0</v>
      </c>
      <c r="I47429">
        <f t="shared" ca="1" si="5503"/>
        <v>0</v>
      </c>
      <c r="J47429">
        <f t="shared" ca="1" si="5504"/>
        <v>0</v>
      </c>
      <c r="K47429">
        <f t="shared" ca="1" si="5505"/>
        <v>1</v>
      </c>
      <c r="L47429">
        <f t="shared" ca="1" si="5508"/>
        <v>1</v>
      </c>
      <c r="M47429" t="str">
        <f t="shared" ca="1" si="5506"/>
        <v>Fix problem</v>
      </c>
    </row>
    <row r="47430" spans="2:13" x14ac:dyDescent="0.2">
      <c r="B47430">
        <f t="shared" ca="1" si="5507"/>
        <v>36</v>
      </c>
      <c r="C47430">
        <f t="shared" ca="1" si="5507"/>
        <v>91</v>
      </c>
      <c r="D47430">
        <f t="shared" ca="1" si="5507"/>
        <v>18</v>
      </c>
      <c r="E47430">
        <f t="shared" ca="1" si="5507"/>
        <v>34</v>
      </c>
      <c r="H47430">
        <f t="shared" ca="1" si="5502"/>
        <v>0</v>
      </c>
      <c r="I47430">
        <f t="shared" ca="1" si="5503"/>
        <v>0</v>
      </c>
      <c r="J47430">
        <f t="shared" ca="1" si="5504"/>
        <v>0</v>
      </c>
      <c r="K47430">
        <f t="shared" ca="1" si="5505"/>
        <v>0</v>
      </c>
      <c r="L47430">
        <f t="shared" ca="1" si="5508"/>
        <v>0</v>
      </c>
      <c r="M47430" t="str">
        <f t="shared" ca="1" si="5506"/>
        <v>Looks good!</v>
      </c>
    </row>
    <row r="47431" spans="2:13" x14ac:dyDescent="0.2">
      <c r="B47431">
        <f t="shared" ca="1" si="5507"/>
        <v>80</v>
      </c>
      <c r="C47431">
        <f t="shared" ca="1" si="5507"/>
        <v>79</v>
      </c>
      <c r="D47431">
        <f t="shared" ca="1" si="5507"/>
        <v>66</v>
      </c>
      <c r="E47431">
        <f t="shared" ca="1" si="5507"/>
        <v>19</v>
      </c>
      <c r="H47431">
        <f t="shared" ca="1" si="5502"/>
        <v>0</v>
      </c>
      <c r="I47431">
        <f t="shared" ca="1" si="5503"/>
        <v>0</v>
      </c>
      <c r="J47431">
        <f t="shared" ca="1" si="5504"/>
        <v>0</v>
      </c>
      <c r="K47431">
        <f t="shared" ca="1" si="5505"/>
        <v>0</v>
      </c>
      <c r="L47431">
        <f t="shared" ca="1" si="5508"/>
        <v>0</v>
      </c>
      <c r="M47431" t="str">
        <f t="shared" ca="1" si="5506"/>
        <v>Looks good!</v>
      </c>
    </row>
    <row r="47432" spans="2:13" x14ac:dyDescent="0.2">
      <c r="B47432">
        <f t="shared" ca="1" si="5507"/>
        <v>71</v>
      </c>
      <c r="C47432">
        <f t="shared" ca="1" si="5507"/>
        <v>8</v>
      </c>
      <c r="D47432">
        <f t="shared" ca="1" si="5507"/>
        <v>7</v>
      </c>
      <c r="E47432">
        <f t="shared" ca="1" si="5507"/>
        <v>34</v>
      </c>
      <c r="H47432">
        <f t="shared" ca="1" si="5502"/>
        <v>0</v>
      </c>
      <c r="I47432">
        <f t="shared" ca="1" si="5503"/>
        <v>0</v>
      </c>
      <c r="J47432">
        <f t="shared" ca="1" si="5504"/>
        <v>0</v>
      </c>
      <c r="K47432">
        <f t="shared" ca="1" si="5505"/>
        <v>0</v>
      </c>
      <c r="L47432">
        <f t="shared" ca="1" si="5508"/>
        <v>0</v>
      </c>
      <c r="M47432" t="str">
        <f t="shared" ca="1" si="5506"/>
        <v>Looks good!</v>
      </c>
    </row>
    <row r="47433" spans="2:13" x14ac:dyDescent="0.2">
      <c r="B47433">
        <f t="shared" ca="1" si="5507"/>
        <v>21</v>
      </c>
      <c r="C47433">
        <f t="shared" ca="1" si="5507"/>
        <v>86</v>
      </c>
      <c r="D47433">
        <f t="shared" ca="1" si="5507"/>
        <v>94</v>
      </c>
      <c r="E47433">
        <f t="shared" ca="1" si="5507"/>
        <v>12</v>
      </c>
      <c r="H47433">
        <f t="shared" ca="1" si="5502"/>
        <v>0</v>
      </c>
      <c r="I47433">
        <f t="shared" ca="1" si="5503"/>
        <v>0</v>
      </c>
      <c r="J47433">
        <f t="shared" ca="1" si="5504"/>
        <v>0</v>
      </c>
      <c r="K47433">
        <f t="shared" ca="1" si="5505"/>
        <v>0</v>
      </c>
      <c r="L47433">
        <f t="shared" ca="1" si="5508"/>
        <v>0</v>
      </c>
      <c r="M47433" t="str">
        <f t="shared" ca="1" si="5506"/>
        <v>Looks good!</v>
      </c>
    </row>
    <row r="47434" spans="2:13" x14ac:dyDescent="0.2">
      <c r="B47434">
        <f t="shared" ca="1" si="5507"/>
        <v>42</v>
      </c>
      <c r="C47434">
        <f t="shared" ca="1" si="5507"/>
        <v>100</v>
      </c>
      <c r="D47434">
        <f t="shared" ca="1" si="5507"/>
        <v>67</v>
      </c>
      <c r="E47434">
        <f t="shared" ca="1" si="5507"/>
        <v>15</v>
      </c>
      <c r="H47434">
        <f t="shared" ca="1" si="5502"/>
        <v>0</v>
      </c>
      <c r="I47434">
        <f t="shared" ca="1" si="5503"/>
        <v>0</v>
      </c>
      <c r="J47434">
        <f t="shared" ca="1" si="5504"/>
        <v>0</v>
      </c>
      <c r="K47434">
        <f t="shared" ca="1" si="5505"/>
        <v>0</v>
      </c>
      <c r="L47434">
        <f t="shared" ca="1" si="5508"/>
        <v>0</v>
      </c>
      <c r="M47434" t="str">
        <f t="shared" ca="1" si="5506"/>
        <v>Looks good!</v>
      </c>
    </row>
    <row r="47435" spans="2:13" x14ac:dyDescent="0.2">
      <c r="B47435">
        <f t="shared" ca="1" si="5507"/>
        <v>81</v>
      </c>
      <c r="C47435">
        <f t="shared" ca="1" si="5507"/>
        <v>2</v>
      </c>
      <c r="D47435">
        <f t="shared" ca="1" si="5507"/>
        <v>77</v>
      </c>
      <c r="E47435">
        <f t="shared" ca="1" si="5507"/>
        <v>69</v>
      </c>
      <c r="H47435">
        <f t="shared" ref="H47435:H47498" ca="1" si="5509">IF(B47435&lt;=(Prob_same_name*100),1,0)</f>
        <v>0</v>
      </c>
      <c r="I47435">
        <f t="shared" ref="I47435:I47498" ca="1" si="5510">IF(C47435&lt;=(Prob_shift_change*100),1,0)</f>
        <v>1</v>
      </c>
      <c r="J47435">
        <f t="shared" ref="J47435:J47498" ca="1" si="5511">IF(D47435&lt;=(Prob_bad_comm*100),1,0)</f>
        <v>0</v>
      </c>
      <c r="K47435">
        <f t="shared" ref="K47435:K47498" ca="1" si="5512">IF(E47435&lt;=(Prob_bad_cnvrsn*100),1,0)</f>
        <v>0</v>
      </c>
      <c r="L47435">
        <f t="shared" ca="1" si="5508"/>
        <v>1</v>
      </c>
      <c r="M47435" t="str">
        <f t="shared" ref="M47435:M47498" ca="1" si="5513">VLOOKUP(L47435,mis_table,2,FALSE)</f>
        <v>Fix problem</v>
      </c>
    </row>
    <row r="47436" spans="2:13" x14ac:dyDescent="0.2">
      <c r="B47436">
        <f t="shared" ca="1" si="5507"/>
        <v>31</v>
      </c>
      <c r="C47436">
        <f t="shared" ca="1" si="5507"/>
        <v>23</v>
      </c>
      <c r="D47436">
        <f t="shared" ca="1" si="5507"/>
        <v>35</v>
      </c>
      <c r="E47436">
        <f t="shared" ca="1" si="5507"/>
        <v>49</v>
      </c>
      <c r="H47436">
        <f t="shared" ca="1" si="5509"/>
        <v>0</v>
      </c>
      <c r="I47436">
        <f t="shared" ca="1" si="5510"/>
        <v>0</v>
      </c>
      <c r="J47436">
        <f t="shared" ca="1" si="5511"/>
        <v>0</v>
      </c>
      <c r="K47436">
        <f t="shared" ca="1" si="5512"/>
        <v>0</v>
      </c>
      <c r="L47436">
        <f t="shared" ca="1" si="5508"/>
        <v>0</v>
      </c>
      <c r="M47436" t="str">
        <f t="shared" ca="1" si="5513"/>
        <v>Looks good!</v>
      </c>
    </row>
    <row r="47437" spans="2:13" x14ac:dyDescent="0.2">
      <c r="B47437">
        <f t="shared" ca="1" si="5507"/>
        <v>48</v>
      </c>
      <c r="C47437">
        <f t="shared" ca="1" si="5507"/>
        <v>26</v>
      </c>
      <c r="D47437">
        <f t="shared" ca="1" si="5507"/>
        <v>9</v>
      </c>
      <c r="E47437">
        <f t="shared" ca="1" si="5507"/>
        <v>56</v>
      </c>
      <c r="H47437">
        <f t="shared" ca="1" si="5509"/>
        <v>0</v>
      </c>
      <c r="I47437">
        <f t="shared" ca="1" si="5510"/>
        <v>0</v>
      </c>
      <c r="J47437">
        <f t="shared" ca="1" si="5511"/>
        <v>0</v>
      </c>
      <c r="K47437">
        <f t="shared" ca="1" si="5512"/>
        <v>0</v>
      </c>
      <c r="L47437">
        <f t="shared" ca="1" si="5508"/>
        <v>0</v>
      </c>
      <c r="M47437" t="str">
        <f t="shared" ca="1" si="5513"/>
        <v>Looks good!</v>
      </c>
    </row>
    <row r="47438" spans="2:13" x14ac:dyDescent="0.2">
      <c r="B47438">
        <f t="shared" ca="1" si="5507"/>
        <v>75</v>
      </c>
      <c r="C47438">
        <f t="shared" ca="1" si="5507"/>
        <v>56</v>
      </c>
      <c r="D47438">
        <f t="shared" ca="1" si="5507"/>
        <v>43</v>
      </c>
      <c r="E47438">
        <f t="shared" ca="1" si="5507"/>
        <v>45</v>
      </c>
      <c r="H47438">
        <f t="shared" ca="1" si="5509"/>
        <v>0</v>
      </c>
      <c r="I47438">
        <f t="shared" ca="1" si="5510"/>
        <v>0</v>
      </c>
      <c r="J47438">
        <f t="shared" ca="1" si="5511"/>
        <v>0</v>
      </c>
      <c r="K47438">
        <f t="shared" ca="1" si="5512"/>
        <v>0</v>
      </c>
      <c r="L47438">
        <f t="shared" ca="1" si="5508"/>
        <v>0</v>
      </c>
      <c r="M47438" t="str">
        <f t="shared" ca="1" si="5513"/>
        <v>Looks good!</v>
      </c>
    </row>
    <row r="47439" spans="2:13" x14ac:dyDescent="0.2">
      <c r="B47439">
        <f t="shared" ca="1" si="5507"/>
        <v>65</v>
      </c>
      <c r="C47439">
        <f t="shared" ca="1" si="5507"/>
        <v>17</v>
      </c>
      <c r="D47439">
        <f t="shared" ca="1" si="5507"/>
        <v>64</v>
      </c>
      <c r="E47439">
        <f t="shared" ca="1" si="5507"/>
        <v>54</v>
      </c>
      <c r="H47439">
        <f t="shared" ca="1" si="5509"/>
        <v>0</v>
      </c>
      <c r="I47439">
        <f t="shared" ca="1" si="5510"/>
        <v>0</v>
      </c>
      <c r="J47439">
        <f t="shared" ca="1" si="5511"/>
        <v>0</v>
      </c>
      <c r="K47439">
        <f t="shared" ca="1" si="5512"/>
        <v>0</v>
      </c>
      <c r="L47439">
        <f t="shared" ca="1" si="5508"/>
        <v>0</v>
      </c>
      <c r="M47439" t="str">
        <f t="shared" ca="1" si="5513"/>
        <v>Looks good!</v>
      </c>
    </row>
    <row r="47440" spans="2:13" x14ac:dyDescent="0.2">
      <c r="B47440">
        <f t="shared" ca="1" si="5507"/>
        <v>76</v>
      </c>
      <c r="C47440">
        <f t="shared" ca="1" si="5507"/>
        <v>78</v>
      </c>
      <c r="D47440">
        <f t="shared" ca="1" si="5507"/>
        <v>47</v>
      </c>
      <c r="E47440">
        <f t="shared" ca="1" si="5507"/>
        <v>51</v>
      </c>
      <c r="H47440">
        <f t="shared" ca="1" si="5509"/>
        <v>0</v>
      </c>
      <c r="I47440">
        <f t="shared" ca="1" si="5510"/>
        <v>0</v>
      </c>
      <c r="J47440">
        <f t="shared" ca="1" si="5511"/>
        <v>0</v>
      </c>
      <c r="K47440">
        <f t="shared" ca="1" si="5512"/>
        <v>0</v>
      </c>
      <c r="L47440">
        <f t="shared" ca="1" si="5508"/>
        <v>0</v>
      </c>
      <c r="M47440" t="str">
        <f t="shared" ca="1" si="5513"/>
        <v>Looks good!</v>
      </c>
    </row>
    <row r="47441" spans="2:13" x14ac:dyDescent="0.2">
      <c r="B47441">
        <f t="shared" ca="1" si="5507"/>
        <v>31</v>
      </c>
      <c r="C47441">
        <f t="shared" ca="1" si="5507"/>
        <v>80</v>
      </c>
      <c r="D47441">
        <f t="shared" ca="1" si="5507"/>
        <v>57</v>
      </c>
      <c r="E47441">
        <f t="shared" ca="1" si="5507"/>
        <v>29</v>
      </c>
      <c r="H47441">
        <f t="shared" ca="1" si="5509"/>
        <v>0</v>
      </c>
      <c r="I47441">
        <f t="shared" ca="1" si="5510"/>
        <v>0</v>
      </c>
      <c r="J47441">
        <f t="shared" ca="1" si="5511"/>
        <v>0</v>
      </c>
      <c r="K47441">
        <f t="shared" ca="1" si="5512"/>
        <v>0</v>
      </c>
      <c r="L47441">
        <f t="shared" ca="1" si="5508"/>
        <v>0</v>
      </c>
      <c r="M47441" t="str">
        <f t="shared" ca="1" si="5513"/>
        <v>Looks good!</v>
      </c>
    </row>
    <row r="47442" spans="2:13" x14ac:dyDescent="0.2">
      <c r="B47442">
        <f t="shared" ca="1" si="5507"/>
        <v>24</v>
      </c>
      <c r="C47442">
        <f t="shared" ca="1" si="5507"/>
        <v>88</v>
      </c>
      <c r="D47442">
        <f t="shared" ca="1" si="5507"/>
        <v>9</v>
      </c>
      <c r="E47442">
        <f t="shared" ca="1" si="5507"/>
        <v>60</v>
      </c>
      <c r="H47442">
        <f t="shared" ca="1" si="5509"/>
        <v>0</v>
      </c>
      <c r="I47442">
        <f t="shared" ca="1" si="5510"/>
        <v>0</v>
      </c>
      <c r="J47442">
        <f t="shared" ca="1" si="5511"/>
        <v>0</v>
      </c>
      <c r="K47442">
        <f t="shared" ca="1" si="5512"/>
        <v>0</v>
      </c>
      <c r="L47442">
        <f t="shared" ca="1" si="5508"/>
        <v>0</v>
      </c>
      <c r="M47442" t="str">
        <f t="shared" ca="1" si="5513"/>
        <v>Looks good!</v>
      </c>
    </row>
    <row r="47443" spans="2:13" x14ac:dyDescent="0.2">
      <c r="B47443">
        <f t="shared" ca="1" si="5507"/>
        <v>61</v>
      </c>
      <c r="C47443">
        <f t="shared" ca="1" si="5507"/>
        <v>11</v>
      </c>
      <c r="D47443">
        <f t="shared" ca="1" si="5507"/>
        <v>61</v>
      </c>
      <c r="E47443">
        <f t="shared" ca="1" si="5507"/>
        <v>29</v>
      </c>
      <c r="H47443">
        <f t="shared" ca="1" si="5509"/>
        <v>0</v>
      </c>
      <c r="I47443">
        <f t="shared" ca="1" si="5510"/>
        <v>0</v>
      </c>
      <c r="J47443">
        <f t="shared" ca="1" si="5511"/>
        <v>0</v>
      </c>
      <c r="K47443">
        <f t="shared" ca="1" si="5512"/>
        <v>0</v>
      </c>
      <c r="L47443">
        <f t="shared" ca="1" si="5508"/>
        <v>0</v>
      </c>
      <c r="M47443" t="str">
        <f t="shared" ca="1" si="5513"/>
        <v>Looks good!</v>
      </c>
    </row>
    <row r="47444" spans="2:13" x14ac:dyDescent="0.2">
      <c r="B47444">
        <f t="shared" ca="1" si="5507"/>
        <v>95</v>
      </c>
      <c r="C47444">
        <f t="shared" ca="1" si="5507"/>
        <v>87</v>
      </c>
      <c r="D47444">
        <f t="shared" ca="1" si="5507"/>
        <v>78</v>
      </c>
      <c r="E47444">
        <f t="shared" ca="1" si="5507"/>
        <v>16</v>
      </c>
      <c r="H47444">
        <f t="shared" ca="1" si="5509"/>
        <v>0</v>
      </c>
      <c r="I47444">
        <f t="shared" ca="1" si="5510"/>
        <v>0</v>
      </c>
      <c r="J47444">
        <f t="shared" ca="1" si="5511"/>
        <v>0</v>
      </c>
      <c r="K47444">
        <f t="shared" ca="1" si="5512"/>
        <v>0</v>
      </c>
      <c r="L47444">
        <f t="shared" ca="1" si="5508"/>
        <v>0</v>
      </c>
      <c r="M47444" t="str">
        <f t="shared" ca="1" si="5513"/>
        <v>Looks good!</v>
      </c>
    </row>
    <row r="47445" spans="2:13" x14ac:dyDescent="0.2">
      <c r="B47445">
        <f t="shared" ca="1" si="5507"/>
        <v>31</v>
      </c>
      <c r="C47445">
        <f t="shared" ca="1" si="5507"/>
        <v>16</v>
      </c>
      <c r="D47445">
        <f t="shared" ca="1" si="5507"/>
        <v>71</v>
      </c>
      <c r="E47445">
        <f t="shared" ca="1" si="5507"/>
        <v>53</v>
      </c>
      <c r="H47445">
        <f t="shared" ca="1" si="5509"/>
        <v>0</v>
      </c>
      <c r="I47445">
        <f t="shared" ca="1" si="5510"/>
        <v>0</v>
      </c>
      <c r="J47445">
        <f t="shared" ca="1" si="5511"/>
        <v>0</v>
      </c>
      <c r="K47445">
        <f t="shared" ca="1" si="5512"/>
        <v>0</v>
      </c>
      <c r="L47445">
        <f t="shared" ca="1" si="5508"/>
        <v>0</v>
      </c>
      <c r="M47445" t="str">
        <f t="shared" ca="1" si="5513"/>
        <v>Looks good!</v>
      </c>
    </row>
    <row r="47446" spans="2:13" x14ac:dyDescent="0.2">
      <c r="B47446">
        <f t="shared" ca="1" si="5507"/>
        <v>90</v>
      </c>
      <c r="C47446">
        <f t="shared" ca="1" si="5507"/>
        <v>10</v>
      </c>
      <c r="D47446">
        <f t="shared" ca="1" si="5507"/>
        <v>22</v>
      </c>
      <c r="E47446">
        <f t="shared" ca="1" si="5507"/>
        <v>23</v>
      </c>
      <c r="H47446">
        <f t="shared" ca="1" si="5509"/>
        <v>0</v>
      </c>
      <c r="I47446">
        <f t="shared" ca="1" si="5510"/>
        <v>0</v>
      </c>
      <c r="J47446">
        <f t="shared" ca="1" si="5511"/>
        <v>0</v>
      </c>
      <c r="K47446">
        <f t="shared" ca="1" si="5512"/>
        <v>0</v>
      </c>
      <c r="L47446">
        <f t="shared" ca="1" si="5508"/>
        <v>0</v>
      </c>
      <c r="M47446" t="str">
        <f t="shared" ca="1" si="5513"/>
        <v>Looks good!</v>
      </c>
    </row>
    <row r="47447" spans="2:13" x14ac:dyDescent="0.2">
      <c r="B47447">
        <f t="shared" ca="1" si="5507"/>
        <v>96</v>
      </c>
      <c r="C47447">
        <f t="shared" ca="1" si="5507"/>
        <v>59</v>
      </c>
      <c r="D47447">
        <f t="shared" ca="1" si="5507"/>
        <v>46</v>
      </c>
      <c r="E47447">
        <f t="shared" ca="1" si="5507"/>
        <v>59</v>
      </c>
      <c r="H47447">
        <f t="shared" ca="1" si="5509"/>
        <v>0</v>
      </c>
      <c r="I47447">
        <f t="shared" ca="1" si="5510"/>
        <v>0</v>
      </c>
      <c r="J47447">
        <f t="shared" ca="1" si="5511"/>
        <v>0</v>
      </c>
      <c r="K47447">
        <f t="shared" ca="1" si="5512"/>
        <v>0</v>
      </c>
      <c r="L47447">
        <f t="shared" ca="1" si="5508"/>
        <v>0</v>
      </c>
      <c r="M47447" t="str">
        <f t="shared" ca="1" si="5513"/>
        <v>Looks good!</v>
      </c>
    </row>
    <row r="47448" spans="2:13" x14ac:dyDescent="0.2">
      <c r="B47448">
        <f t="shared" ca="1" si="5507"/>
        <v>75</v>
      </c>
      <c r="C47448">
        <f t="shared" ca="1" si="5507"/>
        <v>33</v>
      </c>
      <c r="D47448">
        <f t="shared" ca="1" si="5507"/>
        <v>7</v>
      </c>
      <c r="E47448">
        <f t="shared" ca="1" si="5507"/>
        <v>95</v>
      </c>
      <c r="H47448">
        <f t="shared" ca="1" si="5509"/>
        <v>0</v>
      </c>
      <c r="I47448">
        <f t="shared" ca="1" si="5510"/>
        <v>0</v>
      </c>
      <c r="J47448">
        <f t="shared" ca="1" si="5511"/>
        <v>0</v>
      </c>
      <c r="K47448">
        <f t="shared" ca="1" si="5512"/>
        <v>0</v>
      </c>
      <c r="L47448">
        <f t="shared" ca="1" si="5508"/>
        <v>0</v>
      </c>
      <c r="M47448" t="str">
        <f t="shared" ca="1" si="5513"/>
        <v>Looks good!</v>
      </c>
    </row>
    <row r="47449" spans="2:13" x14ac:dyDescent="0.2">
      <c r="B47449">
        <f t="shared" ca="1" si="5507"/>
        <v>54</v>
      </c>
      <c r="C47449">
        <f t="shared" ca="1" si="5507"/>
        <v>21</v>
      </c>
      <c r="D47449">
        <f t="shared" ca="1" si="5507"/>
        <v>76</v>
      </c>
      <c r="E47449">
        <f t="shared" ca="1" si="5507"/>
        <v>89</v>
      </c>
      <c r="H47449">
        <f t="shared" ca="1" si="5509"/>
        <v>0</v>
      </c>
      <c r="I47449">
        <f t="shared" ca="1" si="5510"/>
        <v>0</v>
      </c>
      <c r="J47449">
        <f t="shared" ca="1" si="5511"/>
        <v>0</v>
      </c>
      <c r="K47449">
        <f t="shared" ca="1" si="5512"/>
        <v>0</v>
      </c>
      <c r="L47449">
        <f t="shared" ca="1" si="5508"/>
        <v>0</v>
      </c>
      <c r="M47449" t="str">
        <f t="shared" ca="1" si="5513"/>
        <v>Looks good!</v>
      </c>
    </row>
    <row r="47450" spans="2:13" x14ac:dyDescent="0.2">
      <c r="B47450">
        <f t="shared" ca="1" si="5507"/>
        <v>57</v>
      </c>
      <c r="C47450">
        <f t="shared" ca="1" si="5507"/>
        <v>93</v>
      </c>
      <c r="D47450">
        <f t="shared" ca="1" si="5507"/>
        <v>7</v>
      </c>
      <c r="E47450">
        <f t="shared" ca="1" si="5507"/>
        <v>17</v>
      </c>
      <c r="H47450">
        <f t="shared" ca="1" si="5509"/>
        <v>0</v>
      </c>
      <c r="I47450">
        <f t="shared" ca="1" si="5510"/>
        <v>0</v>
      </c>
      <c r="J47450">
        <f t="shared" ca="1" si="5511"/>
        <v>0</v>
      </c>
      <c r="K47450">
        <f t="shared" ca="1" si="5512"/>
        <v>0</v>
      </c>
      <c r="L47450">
        <f t="shared" ca="1" si="5508"/>
        <v>0</v>
      </c>
      <c r="M47450" t="str">
        <f t="shared" ca="1" si="5513"/>
        <v>Looks good!</v>
      </c>
    </row>
    <row r="47451" spans="2:13" x14ac:dyDescent="0.2">
      <c r="B47451">
        <f t="shared" ca="1" si="5507"/>
        <v>52</v>
      </c>
      <c r="C47451">
        <f t="shared" ca="1" si="5507"/>
        <v>33</v>
      </c>
      <c r="D47451">
        <f t="shared" ca="1" si="5507"/>
        <v>29</v>
      </c>
      <c r="E47451">
        <f t="shared" ca="1" si="5507"/>
        <v>71</v>
      </c>
      <c r="H47451">
        <f t="shared" ca="1" si="5509"/>
        <v>0</v>
      </c>
      <c r="I47451">
        <f t="shared" ca="1" si="5510"/>
        <v>0</v>
      </c>
      <c r="J47451">
        <f t="shared" ca="1" si="5511"/>
        <v>0</v>
      </c>
      <c r="K47451">
        <f t="shared" ca="1" si="5512"/>
        <v>0</v>
      </c>
      <c r="L47451">
        <f t="shared" ca="1" si="5508"/>
        <v>0</v>
      </c>
      <c r="M47451" t="str">
        <f t="shared" ca="1" si="5513"/>
        <v>Looks good!</v>
      </c>
    </row>
    <row r="47452" spans="2:13" x14ac:dyDescent="0.2">
      <c r="B47452">
        <f t="shared" ca="1" si="5507"/>
        <v>18</v>
      </c>
      <c r="C47452">
        <f t="shared" ca="1" si="5507"/>
        <v>22</v>
      </c>
      <c r="D47452">
        <f t="shared" ca="1" si="5507"/>
        <v>54</v>
      </c>
      <c r="E47452">
        <f t="shared" ca="1" si="5507"/>
        <v>15</v>
      </c>
      <c r="H47452">
        <f t="shared" ca="1" si="5509"/>
        <v>0</v>
      </c>
      <c r="I47452">
        <f t="shared" ca="1" si="5510"/>
        <v>0</v>
      </c>
      <c r="J47452">
        <f t="shared" ca="1" si="5511"/>
        <v>0</v>
      </c>
      <c r="K47452">
        <f t="shared" ca="1" si="5512"/>
        <v>0</v>
      </c>
      <c r="L47452">
        <f t="shared" ca="1" si="5508"/>
        <v>0</v>
      </c>
      <c r="M47452" t="str">
        <f t="shared" ca="1" si="5513"/>
        <v>Looks good!</v>
      </c>
    </row>
    <row r="47453" spans="2:13" x14ac:dyDescent="0.2">
      <c r="B47453">
        <f t="shared" ca="1" si="5507"/>
        <v>57</v>
      </c>
      <c r="C47453">
        <f t="shared" ca="1" si="5507"/>
        <v>79</v>
      </c>
      <c r="D47453">
        <f t="shared" ca="1" si="5507"/>
        <v>62</v>
      </c>
      <c r="E47453">
        <f t="shared" ca="1" si="5507"/>
        <v>92</v>
      </c>
      <c r="H47453">
        <f t="shared" ca="1" si="5509"/>
        <v>0</v>
      </c>
      <c r="I47453">
        <f t="shared" ca="1" si="5510"/>
        <v>0</v>
      </c>
      <c r="J47453">
        <f t="shared" ca="1" si="5511"/>
        <v>0</v>
      </c>
      <c r="K47453">
        <f t="shared" ca="1" si="5512"/>
        <v>0</v>
      </c>
      <c r="L47453">
        <f t="shared" ca="1" si="5508"/>
        <v>0</v>
      </c>
      <c r="M47453" t="str">
        <f t="shared" ca="1" si="5513"/>
        <v>Looks good!</v>
      </c>
    </row>
    <row r="47454" spans="2:13" x14ac:dyDescent="0.2">
      <c r="B47454">
        <f t="shared" ca="1" si="5507"/>
        <v>29</v>
      </c>
      <c r="C47454">
        <f t="shared" ca="1" si="5507"/>
        <v>28</v>
      </c>
      <c r="D47454">
        <f t="shared" ca="1" si="5507"/>
        <v>57</v>
      </c>
      <c r="E47454">
        <f t="shared" ca="1" si="5507"/>
        <v>25</v>
      </c>
      <c r="H47454">
        <f t="shared" ca="1" si="5509"/>
        <v>0</v>
      </c>
      <c r="I47454">
        <f t="shared" ca="1" si="5510"/>
        <v>0</v>
      </c>
      <c r="J47454">
        <f t="shared" ca="1" si="5511"/>
        <v>0</v>
      </c>
      <c r="K47454">
        <f t="shared" ca="1" si="5512"/>
        <v>0</v>
      </c>
      <c r="L47454">
        <f t="shared" ca="1" si="5508"/>
        <v>0</v>
      </c>
      <c r="M47454" t="str">
        <f t="shared" ca="1" si="5513"/>
        <v>Looks good!</v>
      </c>
    </row>
    <row r="47455" spans="2:13" x14ac:dyDescent="0.2">
      <c r="B47455">
        <f t="shared" ca="1" si="5507"/>
        <v>55</v>
      </c>
      <c r="C47455">
        <f t="shared" ca="1" si="5507"/>
        <v>90</v>
      </c>
      <c r="D47455">
        <f t="shared" ca="1" si="5507"/>
        <v>77</v>
      </c>
      <c r="E47455">
        <f t="shared" ca="1" si="5507"/>
        <v>41</v>
      </c>
      <c r="H47455">
        <f t="shared" ca="1" si="5509"/>
        <v>0</v>
      </c>
      <c r="I47455">
        <f t="shared" ca="1" si="5510"/>
        <v>0</v>
      </c>
      <c r="J47455">
        <f t="shared" ca="1" si="5511"/>
        <v>0</v>
      </c>
      <c r="K47455">
        <f t="shared" ca="1" si="5512"/>
        <v>0</v>
      </c>
      <c r="L47455">
        <f t="shared" ca="1" si="5508"/>
        <v>0</v>
      </c>
      <c r="M47455" t="str">
        <f t="shared" ca="1" si="5513"/>
        <v>Looks good!</v>
      </c>
    </row>
    <row r="47456" spans="2:13" x14ac:dyDescent="0.2">
      <c r="B47456">
        <f t="shared" ca="1" si="5507"/>
        <v>82</v>
      </c>
      <c r="C47456">
        <f t="shared" ca="1" si="5507"/>
        <v>80</v>
      </c>
      <c r="D47456">
        <f t="shared" ca="1" si="5507"/>
        <v>15</v>
      </c>
      <c r="E47456">
        <f t="shared" ca="1" si="5507"/>
        <v>36</v>
      </c>
      <c r="H47456">
        <f t="shared" ca="1" si="5509"/>
        <v>0</v>
      </c>
      <c r="I47456">
        <f t="shared" ca="1" si="5510"/>
        <v>0</v>
      </c>
      <c r="J47456">
        <f t="shared" ca="1" si="5511"/>
        <v>0</v>
      </c>
      <c r="K47456">
        <f t="shared" ca="1" si="5512"/>
        <v>0</v>
      </c>
      <c r="L47456">
        <f t="shared" ca="1" si="5508"/>
        <v>0</v>
      </c>
      <c r="M47456" t="str">
        <f t="shared" ca="1" si="5513"/>
        <v>Looks good!</v>
      </c>
    </row>
    <row r="47457" spans="2:13" x14ac:dyDescent="0.2">
      <c r="B47457">
        <f t="shared" ca="1" si="5507"/>
        <v>62</v>
      </c>
      <c r="C47457">
        <f t="shared" ca="1" si="5507"/>
        <v>92</v>
      </c>
      <c r="D47457">
        <f t="shared" ca="1" si="5507"/>
        <v>31</v>
      </c>
      <c r="E47457">
        <f t="shared" ca="1" si="5507"/>
        <v>42</v>
      </c>
      <c r="H47457">
        <f t="shared" ca="1" si="5509"/>
        <v>0</v>
      </c>
      <c r="I47457">
        <f t="shared" ca="1" si="5510"/>
        <v>0</v>
      </c>
      <c r="J47457">
        <f t="shared" ca="1" si="5511"/>
        <v>0</v>
      </c>
      <c r="K47457">
        <f t="shared" ca="1" si="5512"/>
        <v>0</v>
      </c>
      <c r="L47457">
        <f t="shared" ca="1" si="5508"/>
        <v>0</v>
      </c>
      <c r="M47457" t="str">
        <f t="shared" ca="1" si="5513"/>
        <v>Looks good!</v>
      </c>
    </row>
    <row r="47458" spans="2:13" x14ac:dyDescent="0.2">
      <c r="B47458">
        <f t="shared" ca="1" si="5507"/>
        <v>89</v>
      </c>
      <c r="C47458">
        <f t="shared" ca="1" si="5507"/>
        <v>83</v>
      </c>
      <c r="D47458">
        <f t="shared" ca="1" si="5507"/>
        <v>62</v>
      </c>
      <c r="E47458">
        <f t="shared" ca="1" si="5507"/>
        <v>28</v>
      </c>
      <c r="H47458">
        <f t="shared" ca="1" si="5509"/>
        <v>0</v>
      </c>
      <c r="I47458">
        <f t="shared" ca="1" si="5510"/>
        <v>0</v>
      </c>
      <c r="J47458">
        <f t="shared" ca="1" si="5511"/>
        <v>0</v>
      </c>
      <c r="K47458">
        <f t="shared" ca="1" si="5512"/>
        <v>0</v>
      </c>
      <c r="L47458">
        <f t="shared" ca="1" si="5508"/>
        <v>0</v>
      </c>
      <c r="M47458" t="str">
        <f t="shared" ca="1" si="5513"/>
        <v>Looks good!</v>
      </c>
    </row>
    <row r="47459" spans="2:13" x14ac:dyDescent="0.2">
      <c r="B47459">
        <f t="shared" ca="1" si="5507"/>
        <v>100</v>
      </c>
      <c r="C47459">
        <f t="shared" ca="1" si="5507"/>
        <v>45</v>
      </c>
      <c r="D47459">
        <f t="shared" ca="1" si="5507"/>
        <v>75</v>
      </c>
      <c r="E47459">
        <f t="shared" ca="1" si="5507"/>
        <v>71</v>
      </c>
      <c r="H47459">
        <f t="shared" ca="1" si="5509"/>
        <v>0</v>
      </c>
      <c r="I47459">
        <f t="shared" ca="1" si="5510"/>
        <v>0</v>
      </c>
      <c r="J47459">
        <f t="shared" ca="1" si="5511"/>
        <v>0</v>
      </c>
      <c r="K47459">
        <f t="shared" ca="1" si="5512"/>
        <v>0</v>
      </c>
      <c r="L47459">
        <f t="shared" ca="1" si="5508"/>
        <v>0</v>
      </c>
      <c r="M47459" t="str">
        <f t="shared" ca="1" si="5513"/>
        <v>Looks good!</v>
      </c>
    </row>
    <row r="47460" spans="2:13" x14ac:dyDescent="0.2">
      <c r="B47460">
        <f t="shared" ca="1" si="5507"/>
        <v>41</v>
      </c>
      <c r="C47460">
        <f t="shared" ca="1" si="5507"/>
        <v>65</v>
      </c>
      <c r="D47460">
        <f t="shared" ca="1" si="5507"/>
        <v>40</v>
      </c>
      <c r="E47460">
        <f t="shared" ca="1" si="5507"/>
        <v>2</v>
      </c>
      <c r="H47460">
        <f t="shared" ca="1" si="5509"/>
        <v>0</v>
      </c>
      <c r="I47460">
        <f t="shared" ca="1" si="5510"/>
        <v>0</v>
      </c>
      <c r="J47460">
        <f t="shared" ca="1" si="5511"/>
        <v>0</v>
      </c>
      <c r="K47460">
        <f t="shared" ca="1" si="5512"/>
        <v>1</v>
      </c>
      <c r="L47460">
        <f t="shared" ca="1" si="5508"/>
        <v>1</v>
      </c>
      <c r="M47460" t="str">
        <f t="shared" ca="1" si="5513"/>
        <v>Fix problem</v>
      </c>
    </row>
    <row r="47461" spans="2:13" x14ac:dyDescent="0.2">
      <c r="B47461">
        <f t="shared" ca="1" si="5507"/>
        <v>55</v>
      </c>
      <c r="C47461">
        <f t="shared" ca="1" si="5507"/>
        <v>60</v>
      </c>
      <c r="D47461">
        <f t="shared" ca="1" si="5507"/>
        <v>47</v>
      </c>
      <c r="E47461">
        <f t="shared" ca="1" si="5507"/>
        <v>86</v>
      </c>
      <c r="H47461">
        <f t="shared" ca="1" si="5509"/>
        <v>0</v>
      </c>
      <c r="I47461">
        <f t="shared" ca="1" si="5510"/>
        <v>0</v>
      </c>
      <c r="J47461">
        <f t="shared" ca="1" si="5511"/>
        <v>0</v>
      </c>
      <c r="K47461">
        <f t="shared" ca="1" si="5512"/>
        <v>0</v>
      </c>
      <c r="L47461">
        <f t="shared" ca="1" si="5508"/>
        <v>0</v>
      </c>
      <c r="M47461" t="str">
        <f t="shared" ca="1" si="5513"/>
        <v>Looks good!</v>
      </c>
    </row>
    <row r="47462" spans="2:13" x14ac:dyDescent="0.2">
      <c r="B47462">
        <f t="shared" ca="1" si="5507"/>
        <v>65</v>
      </c>
      <c r="C47462">
        <f t="shared" ca="1" si="5507"/>
        <v>93</v>
      </c>
      <c r="D47462">
        <f t="shared" ca="1" si="5507"/>
        <v>60</v>
      </c>
      <c r="E47462">
        <f t="shared" ca="1" si="5507"/>
        <v>100</v>
      </c>
      <c r="H47462">
        <f t="shared" ca="1" si="5509"/>
        <v>0</v>
      </c>
      <c r="I47462">
        <f t="shared" ca="1" si="5510"/>
        <v>0</v>
      </c>
      <c r="J47462">
        <f t="shared" ca="1" si="5511"/>
        <v>0</v>
      </c>
      <c r="K47462">
        <f t="shared" ca="1" si="5512"/>
        <v>0</v>
      </c>
      <c r="L47462">
        <f t="shared" ca="1" si="5508"/>
        <v>0</v>
      </c>
      <c r="M47462" t="str">
        <f t="shared" ca="1" si="5513"/>
        <v>Looks good!</v>
      </c>
    </row>
    <row r="47463" spans="2:13" x14ac:dyDescent="0.2">
      <c r="B47463">
        <f t="shared" ca="1" si="5507"/>
        <v>58</v>
      </c>
      <c r="C47463">
        <f t="shared" ca="1" si="5507"/>
        <v>30</v>
      </c>
      <c r="D47463">
        <f t="shared" ca="1" si="5507"/>
        <v>98</v>
      </c>
      <c r="E47463">
        <f t="shared" ca="1" si="5507"/>
        <v>57</v>
      </c>
      <c r="H47463">
        <f t="shared" ca="1" si="5509"/>
        <v>0</v>
      </c>
      <c r="I47463">
        <f t="shared" ca="1" si="5510"/>
        <v>0</v>
      </c>
      <c r="J47463">
        <f t="shared" ca="1" si="5511"/>
        <v>0</v>
      </c>
      <c r="K47463">
        <f t="shared" ca="1" si="5512"/>
        <v>0</v>
      </c>
      <c r="L47463">
        <f t="shared" ca="1" si="5508"/>
        <v>0</v>
      </c>
      <c r="M47463" t="str">
        <f t="shared" ca="1" si="5513"/>
        <v>Looks good!</v>
      </c>
    </row>
    <row r="47464" spans="2:13" x14ac:dyDescent="0.2">
      <c r="B47464">
        <f t="shared" ca="1" si="5507"/>
        <v>96</v>
      </c>
      <c r="C47464">
        <f t="shared" ca="1" si="5507"/>
        <v>63</v>
      </c>
      <c r="D47464">
        <f t="shared" ca="1" si="5507"/>
        <v>8</v>
      </c>
      <c r="E47464">
        <f t="shared" ca="1" si="5507"/>
        <v>44</v>
      </c>
      <c r="H47464">
        <f t="shared" ca="1" si="5509"/>
        <v>0</v>
      </c>
      <c r="I47464">
        <f t="shared" ca="1" si="5510"/>
        <v>0</v>
      </c>
      <c r="J47464">
        <f t="shared" ca="1" si="5511"/>
        <v>0</v>
      </c>
      <c r="K47464">
        <f t="shared" ca="1" si="5512"/>
        <v>0</v>
      </c>
      <c r="L47464">
        <f t="shared" ca="1" si="5508"/>
        <v>0</v>
      </c>
      <c r="M47464" t="str">
        <f t="shared" ca="1" si="5513"/>
        <v>Looks good!</v>
      </c>
    </row>
    <row r="47465" spans="2:13" x14ac:dyDescent="0.2">
      <c r="B47465">
        <f t="shared" ca="1" si="5507"/>
        <v>79</v>
      </c>
      <c r="C47465">
        <f t="shared" ca="1" si="5507"/>
        <v>20</v>
      </c>
      <c r="D47465">
        <f t="shared" ca="1" si="5507"/>
        <v>60</v>
      </c>
      <c r="E47465">
        <f t="shared" ca="1" si="5507"/>
        <v>49</v>
      </c>
      <c r="H47465">
        <f t="shared" ca="1" si="5509"/>
        <v>0</v>
      </c>
      <c r="I47465">
        <f t="shared" ca="1" si="5510"/>
        <v>0</v>
      </c>
      <c r="J47465">
        <f t="shared" ca="1" si="5511"/>
        <v>0</v>
      </c>
      <c r="K47465">
        <f t="shared" ca="1" si="5512"/>
        <v>0</v>
      </c>
      <c r="L47465">
        <f t="shared" ca="1" si="5508"/>
        <v>0</v>
      </c>
      <c r="M47465" t="str">
        <f t="shared" ca="1" si="5513"/>
        <v>Looks good!</v>
      </c>
    </row>
    <row r="47466" spans="2:13" x14ac:dyDescent="0.2">
      <c r="B47466">
        <f t="shared" ca="1" si="5507"/>
        <v>49</v>
      </c>
      <c r="C47466">
        <f t="shared" ca="1" si="5507"/>
        <v>99</v>
      </c>
      <c r="D47466">
        <f t="shared" ca="1" si="5507"/>
        <v>70</v>
      </c>
      <c r="E47466">
        <f t="shared" ca="1" si="5507"/>
        <v>9</v>
      </c>
      <c r="H47466">
        <f t="shared" ca="1" si="5509"/>
        <v>0</v>
      </c>
      <c r="I47466">
        <f t="shared" ca="1" si="5510"/>
        <v>0</v>
      </c>
      <c r="J47466">
        <f t="shared" ca="1" si="5511"/>
        <v>0</v>
      </c>
      <c r="K47466">
        <f t="shared" ca="1" si="5512"/>
        <v>0</v>
      </c>
      <c r="L47466">
        <f t="shared" ca="1" si="5508"/>
        <v>0</v>
      </c>
      <c r="M47466" t="str">
        <f t="shared" ca="1" si="5513"/>
        <v>Looks good!</v>
      </c>
    </row>
    <row r="47467" spans="2:13" x14ac:dyDescent="0.2">
      <c r="B47467">
        <f t="shared" ca="1" si="5507"/>
        <v>60</v>
      </c>
      <c r="C47467">
        <f t="shared" ca="1" si="5507"/>
        <v>65</v>
      </c>
      <c r="D47467">
        <f t="shared" ca="1" si="5507"/>
        <v>47</v>
      </c>
      <c r="E47467">
        <f t="shared" ca="1" si="5507"/>
        <v>22</v>
      </c>
      <c r="H47467">
        <f t="shared" ca="1" si="5509"/>
        <v>0</v>
      </c>
      <c r="I47467">
        <f t="shared" ca="1" si="5510"/>
        <v>0</v>
      </c>
      <c r="J47467">
        <f t="shared" ca="1" si="5511"/>
        <v>0</v>
      </c>
      <c r="K47467">
        <f t="shared" ca="1" si="5512"/>
        <v>0</v>
      </c>
      <c r="L47467">
        <f t="shared" ca="1" si="5508"/>
        <v>0</v>
      </c>
      <c r="M47467" t="str">
        <f t="shared" ca="1" si="5513"/>
        <v>Looks good!</v>
      </c>
    </row>
    <row r="47468" spans="2:13" x14ac:dyDescent="0.2">
      <c r="B47468">
        <f t="shared" ca="1" si="5507"/>
        <v>7</v>
      </c>
      <c r="C47468">
        <f t="shared" ca="1" si="5507"/>
        <v>39</v>
      </c>
      <c r="D47468">
        <f t="shared" ca="1" si="5507"/>
        <v>19</v>
      </c>
      <c r="E47468">
        <f t="shared" ca="1" si="5507"/>
        <v>49</v>
      </c>
      <c r="H47468">
        <f t="shared" ca="1" si="5509"/>
        <v>0</v>
      </c>
      <c r="I47468">
        <f t="shared" ca="1" si="5510"/>
        <v>0</v>
      </c>
      <c r="J47468">
        <f t="shared" ca="1" si="5511"/>
        <v>0</v>
      </c>
      <c r="K47468">
        <f t="shared" ca="1" si="5512"/>
        <v>0</v>
      </c>
      <c r="L47468">
        <f t="shared" ca="1" si="5508"/>
        <v>0</v>
      </c>
      <c r="M47468" t="str">
        <f t="shared" ca="1" si="5513"/>
        <v>Looks good!</v>
      </c>
    </row>
    <row r="47469" spans="2:13" x14ac:dyDescent="0.2">
      <c r="B47469">
        <f t="shared" ca="1" si="5507"/>
        <v>70</v>
      </c>
      <c r="C47469">
        <f t="shared" ca="1" si="5507"/>
        <v>86</v>
      </c>
      <c r="D47469">
        <f t="shared" ca="1" si="5507"/>
        <v>84</v>
      </c>
      <c r="E47469">
        <f t="shared" ca="1" si="5507"/>
        <v>54</v>
      </c>
      <c r="H47469">
        <f t="shared" ca="1" si="5509"/>
        <v>0</v>
      </c>
      <c r="I47469">
        <f t="shared" ca="1" si="5510"/>
        <v>0</v>
      </c>
      <c r="J47469">
        <f t="shared" ca="1" si="5511"/>
        <v>0</v>
      </c>
      <c r="K47469">
        <f t="shared" ca="1" si="5512"/>
        <v>0</v>
      </c>
      <c r="L47469">
        <f t="shared" ca="1" si="5508"/>
        <v>0</v>
      </c>
      <c r="M47469" t="str">
        <f t="shared" ca="1" si="5513"/>
        <v>Looks good!</v>
      </c>
    </row>
    <row r="47470" spans="2:13" x14ac:dyDescent="0.2">
      <c r="B47470">
        <f t="shared" ca="1" si="5507"/>
        <v>9</v>
      </c>
      <c r="C47470">
        <f t="shared" ca="1" si="5507"/>
        <v>3</v>
      </c>
      <c r="D47470">
        <f t="shared" ca="1" si="5507"/>
        <v>16</v>
      </c>
      <c r="E47470">
        <f t="shared" ca="1" si="5507"/>
        <v>31</v>
      </c>
      <c r="H47470">
        <f t="shared" ca="1" si="5509"/>
        <v>0</v>
      </c>
      <c r="I47470">
        <f t="shared" ca="1" si="5510"/>
        <v>1</v>
      </c>
      <c r="J47470">
        <f t="shared" ca="1" si="5511"/>
        <v>0</v>
      </c>
      <c r="K47470">
        <f t="shared" ca="1" si="5512"/>
        <v>0</v>
      </c>
      <c r="L47470">
        <f t="shared" ca="1" si="5508"/>
        <v>1</v>
      </c>
      <c r="M47470" t="str">
        <f t="shared" ca="1" si="5513"/>
        <v>Fix problem</v>
      </c>
    </row>
    <row r="47471" spans="2:13" x14ac:dyDescent="0.2">
      <c r="B47471">
        <f t="shared" ca="1" si="5507"/>
        <v>27</v>
      </c>
      <c r="C47471">
        <f t="shared" ca="1" si="5507"/>
        <v>15</v>
      </c>
      <c r="D47471">
        <f t="shared" ca="1" si="5507"/>
        <v>80</v>
      </c>
      <c r="E47471">
        <f t="shared" ca="1" si="5507"/>
        <v>24</v>
      </c>
      <c r="H47471">
        <f t="shared" ca="1" si="5509"/>
        <v>0</v>
      </c>
      <c r="I47471">
        <f t="shared" ca="1" si="5510"/>
        <v>0</v>
      </c>
      <c r="J47471">
        <f t="shared" ca="1" si="5511"/>
        <v>0</v>
      </c>
      <c r="K47471">
        <f t="shared" ca="1" si="5512"/>
        <v>0</v>
      </c>
      <c r="L47471">
        <f t="shared" ca="1" si="5508"/>
        <v>0</v>
      </c>
      <c r="M47471" t="str">
        <f t="shared" ca="1" si="5513"/>
        <v>Looks good!</v>
      </c>
    </row>
    <row r="47472" spans="2:13" x14ac:dyDescent="0.2">
      <c r="B47472">
        <f t="shared" ca="1" si="5507"/>
        <v>72</v>
      </c>
      <c r="C47472">
        <f t="shared" ca="1" si="5507"/>
        <v>71</v>
      </c>
      <c r="D47472">
        <f t="shared" ca="1" si="5507"/>
        <v>85</v>
      </c>
      <c r="E47472">
        <f t="shared" ca="1" si="5507"/>
        <v>63</v>
      </c>
      <c r="H47472">
        <f t="shared" ca="1" si="5509"/>
        <v>0</v>
      </c>
      <c r="I47472">
        <f t="shared" ca="1" si="5510"/>
        <v>0</v>
      </c>
      <c r="J47472">
        <f t="shared" ca="1" si="5511"/>
        <v>0</v>
      </c>
      <c r="K47472">
        <f t="shared" ca="1" si="5512"/>
        <v>0</v>
      </c>
      <c r="L47472">
        <f t="shared" ca="1" si="5508"/>
        <v>0</v>
      </c>
      <c r="M47472" t="str">
        <f t="shared" ca="1" si="5513"/>
        <v>Looks good!</v>
      </c>
    </row>
    <row r="47473" spans="2:13" x14ac:dyDescent="0.2">
      <c r="B47473">
        <f t="shared" ca="1" si="5507"/>
        <v>21</v>
      </c>
      <c r="C47473">
        <f t="shared" ca="1" si="5507"/>
        <v>48</v>
      </c>
      <c r="D47473">
        <f t="shared" ca="1" si="5507"/>
        <v>3</v>
      </c>
      <c r="E47473">
        <f t="shared" ca="1" si="5507"/>
        <v>33</v>
      </c>
      <c r="H47473">
        <f t="shared" ca="1" si="5509"/>
        <v>0</v>
      </c>
      <c r="I47473">
        <f t="shared" ca="1" si="5510"/>
        <v>0</v>
      </c>
      <c r="J47473">
        <f t="shared" ca="1" si="5511"/>
        <v>1</v>
      </c>
      <c r="K47473">
        <f t="shared" ca="1" si="5512"/>
        <v>0</v>
      </c>
      <c r="L47473">
        <f t="shared" ca="1" si="5508"/>
        <v>1</v>
      </c>
      <c r="M47473" t="str">
        <f t="shared" ca="1" si="5513"/>
        <v>Fix problem</v>
      </c>
    </row>
    <row r="47474" spans="2:13" x14ac:dyDescent="0.2">
      <c r="B47474">
        <f t="shared" ref="B47474:E47537" ca="1" si="5514">RANDBETWEEN(1,100)</f>
        <v>17</v>
      </c>
      <c r="C47474">
        <f t="shared" ca="1" si="5514"/>
        <v>26</v>
      </c>
      <c r="D47474">
        <f t="shared" ca="1" si="5514"/>
        <v>52</v>
      </c>
      <c r="E47474">
        <f t="shared" ca="1" si="5514"/>
        <v>54</v>
      </c>
      <c r="H47474">
        <f t="shared" ca="1" si="5509"/>
        <v>0</v>
      </c>
      <c r="I47474">
        <f t="shared" ca="1" si="5510"/>
        <v>0</v>
      </c>
      <c r="J47474">
        <f t="shared" ca="1" si="5511"/>
        <v>0</v>
      </c>
      <c r="K47474">
        <f t="shared" ca="1" si="5512"/>
        <v>0</v>
      </c>
      <c r="L47474">
        <f t="shared" ca="1" si="5508"/>
        <v>0</v>
      </c>
      <c r="M47474" t="str">
        <f t="shared" ca="1" si="5513"/>
        <v>Looks good!</v>
      </c>
    </row>
    <row r="47475" spans="2:13" x14ac:dyDescent="0.2">
      <c r="B47475">
        <f t="shared" ca="1" si="5514"/>
        <v>89</v>
      </c>
      <c r="C47475">
        <f t="shared" ca="1" si="5514"/>
        <v>40</v>
      </c>
      <c r="D47475">
        <f t="shared" ca="1" si="5514"/>
        <v>80</v>
      </c>
      <c r="E47475">
        <f t="shared" ca="1" si="5514"/>
        <v>2</v>
      </c>
      <c r="H47475">
        <f t="shared" ca="1" si="5509"/>
        <v>0</v>
      </c>
      <c r="I47475">
        <f t="shared" ca="1" si="5510"/>
        <v>0</v>
      </c>
      <c r="J47475">
        <f t="shared" ca="1" si="5511"/>
        <v>0</v>
      </c>
      <c r="K47475">
        <f t="shared" ca="1" si="5512"/>
        <v>1</v>
      </c>
      <c r="L47475">
        <f t="shared" ca="1" si="5508"/>
        <v>1</v>
      </c>
      <c r="M47475" t="str">
        <f t="shared" ca="1" si="5513"/>
        <v>Fix problem</v>
      </c>
    </row>
    <row r="47476" spans="2:13" x14ac:dyDescent="0.2">
      <c r="B47476">
        <f t="shared" ca="1" si="5514"/>
        <v>60</v>
      </c>
      <c r="C47476">
        <f t="shared" ca="1" si="5514"/>
        <v>63</v>
      </c>
      <c r="D47476">
        <f t="shared" ca="1" si="5514"/>
        <v>75</v>
      </c>
      <c r="E47476">
        <f t="shared" ca="1" si="5514"/>
        <v>62</v>
      </c>
      <c r="H47476">
        <f t="shared" ca="1" si="5509"/>
        <v>0</v>
      </c>
      <c r="I47476">
        <f t="shared" ca="1" si="5510"/>
        <v>0</v>
      </c>
      <c r="J47476">
        <f t="shared" ca="1" si="5511"/>
        <v>0</v>
      </c>
      <c r="K47476">
        <f t="shared" ca="1" si="5512"/>
        <v>0</v>
      </c>
      <c r="L47476">
        <f t="shared" ref="L47476:L47539" ca="1" si="5515">SUM(H47476:K47476)</f>
        <v>0</v>
      </c>
      <c r="M47476" t="str">
        <f t="shared" ca="1" si="5513"/>
        <v>Looks good!</v>
      </c>
    </row>
    <row r="47477" spans="2:13" x14ac:dyDescent="0.2">
      <c r="B47477">
        <f t="shared" ca="1" si="5514"/>
        <v>89</v>
      </c>
      <c r="C47477">
        <f t="shared" ca="1" si="5514"/>
        <v>72</v>
      </c>
      <c r="D47477">
        <f t="shared" ca="1" si="5514"/>
        <v>74</v>
      </c>
      <c r="E47477">
        <f t="shared" ca="1" si="5514"/>
        <v>76</v>
      </c>
      <c r="H47477">
        <f t="shared" ca="1" si="5509"/>
        <v>0</v>
      </c>
      <c r="I47477">
        <f t="shared" ca="1" si="5510"/>
        <v>0</v>
      </c>
      <c r="J47477">
        <f t="shared" ca="1" si="5511"/>
        <v>0</v>
      </c>
      <c r="K47477">
        <f t="shared" ca="1" si="5512"/>
        <v>0</v>
      </c>
      <c r="L47477">
        <f t="shared" ca="1" si="5515"/>
        <v>0</v>
      </c>
      <c r="M47477" t="str">
        <f t="shared" ca="1" si="5513"/>
        <v>Looks good!</v>
      </c>
    </row>
    <row r="47478" spans="2:13" x14ac:dyDescent="0.2">
      <c r="B47478">
        <f t="shared" ca="1" si="5514"/>
        <v>13</v>
      </c>
      <c r="C47478">
        <f t="shared" ca="1" si="5514"/>
        <v>55</v>
      </c>
      <c r="D47478">
        <f t="shared" ca="1" si="5514"/>
        <v>97</v>
      </c>
      <c r="E47478">
        <f t="shared" ca="1" si="5514"/>
        <v>86</v>
      </c>
      <c r="H47478">
        <f t="shared" ca="1" si="5509"/>
        <v>0</v>
      </c>
      <c r="I47478">
        <f t="shared" ca="1" si="5510"/>
        <v>0</v>
      </c>
      <c r="J47478">
        <f t="shared" ca="1" si="5511"/>
        <v>0</v>
      </c>
      <c r="K47478">
        <f t="shared" ca="1" si="5512"/>
        <v>0</v>
      </c>
      <c r="L47478">
        <f t="shared" ca="1" si="5515"/>
        <v>0</v>
      </c>
      <c r="M47478" t="str">
        <f t="shared" ca="1" si="5513"/>
        <v>Looks good!</v>
      </c>
    </row>
    <row r="47479" spans="2:13" x14ac:dyDescent="0.2">
      <c r="B47479">
        <f t="shared" ca="1" si="5514"/>
        <v>33</v>
      </c>
      <c r="C47479">
        <f t="shared" ca="1" si="5514"/>
        <v>67</v>
      </c>
      <c r="D47479">
        <f t="shared" ca="1" si="5514"/>
        <v>45</v>
      </c>
      <c r="E47479">
        <f t="shared" ca="1" si="5514"/>
        <v>59</v>
      </c>
      <c r="H47479">
        <f t="shared" ca="1" si="5509"/>
        <v>0</v>
      </c>
      <c r="I47479">
        <f t="shared" ca="1" si="5510"/>
        <v>0</v>
      </c>
      <c r="J47479">
        <f t="shared" ca="1" si="5511"/>
        <v>0</v>
      </c>
      <c r="K47479">
        <f t="shared" ca="1" si="5512"/>
        <v>0</v>
      </c>
      <c r="L47479">
        <f t="shared" ca="1" si="5515"/>
        <v>0</v>
      </c>
      <c r="M47479" t="str">
        <f t="shared" ca="1" si="5513"/>
        <v>Looks good!</v>
      </c>
    </row>
    <row r="47480" spans="2:13" x14ac:dyDescent="0.2">
      <c r="B47480">
        <f t="shared" ca="1" si="5514"/>
        <v>56</v>
      </c>
      <c r="C47480">
        <f t="shared" ca="1" si="5514"/>
        <v>26</v>
      </c>
      <c r="D47480">
        <f t="shared" ca="1" si="5514"/>
        <v>51</v>
      </c>
      <c r="E47480">
        <f t="shared" ca="1" si="5514"/>
        <v>87</v>
      </c>
      <c r="H47480">
        <f t="shared" ca="1" si="5509"/>
        <v>0</v>
      </c>
      <c r="I47480">
        <f t="shared" ca="1" si="5510"/>
        <v>0</v>
      </c>
      <c r="J47480">
        <f t="shared" ca="1" si="5511"/>
        <v>0</v>
      </c>
      <c r="K47480">
        <f t="shared" ca="1" si="5512"/>
        <v>0</v>
      </c>
      <c r="L47480">
        <f t="shared" ca="1" si="5515"/>
        <v>0</v>
      </c>
      <c r="M47480" t="str">
        <f t="shared" ca="1" si="5513"/>
        <v>Looks good!</v>
      </c>
    </row>
    <row r="47481" spans="2:13" x14ac:dyDescent="0.2">
      <c r="B47481">
        <f t="shared" ca="1" si="5514"/>
        <v>12</v>
      </c>
      <c r="C47481">
        <f t="shared" ca="1" si="5514"/>
        <v>44</v>
      </c>
      <c r="D47481">
        <f t="shared" ca="1" si="5514"/>
        <v>93</v>
      </c>
      <c r="E47481">
        <f t="shared" ca="1" si="5514"/>
        <v>12</v>
      </c>
      <c r="H47481">
        <f t="shared" ca="1" si="5509"/>
        <v>0</v>
      </c>
      <c r="I47481">
        <f t="shared" ca="1" si="5510"/>
        <v>0</v>
      </c>
      <c r="J47481">
        <f t="shared" ca="1" si="5511"/>
        <v>0</v>
      </c>
      <c r="K47481">
        <f t="shared" ca="1" si="5512"/>
        <v>0</v>
      </c>
      <c r="L47481">
        <f t="shared" ca="1" si="5515"/>
        <v>0</v>
      </c>
      <c r="M47481" t="str">
        <f t="shared" ca="1" si="5513"/>
        <v>Looks good!</v>
      </c>
    </row>
    <row r="47482" spans="2:13" x14ac:dyDescent="0.2">
      <c r="B47482">
        <f t="shared" ca="1" si="5514"/>
        <v>9</v>
      </c>
      <c r="C47482">
        <f t="shared" ca="1" si="5514"/>
        <v>88</v>
      </c>
      <c r="D47482">
        <f t="shared" ca="1" si="5514"/>
        <v>23</v>
      </c>
      <c r="E47482">
        <f t="shared" ca="1" si="5514"/>
        <v>7</v>
      </c>
      <c r="H47482">
        <f t="shared" ca="1" si="5509"/>
        <v>0</v>
      </c>
      <c r="I47482">
        <f t="shared" ca="1" si="5510"/>
        <v>0</v>
      </c>
      <c r="J47482">
        <f t="shared" ca="1" si="5511"/>
        <v>0</v>
      </c>
      <c r="K47482">
        <f t="shared" ca="1" si="5512"/>
        <v>0</v>
      </c>
      <c r="L47482">
        <f t="shared" ca="1" si="5515"/>
        <v>0</v>
      </c>
      <c r="M47482" t="str">
        <f t="shared" ca="1" si="5513"/>
        <v>Looks good!</v>
      </c>
    </row>
    <row r="47483" spans="2:13" x14ac:dyDescent="0.2">
      <c r="B47483">
        <f t="shared" ca="1" si="5514"/>
        <v>20</v>
      </c>
      <c r="C47483">
        <f t="shared" ca="1" si="5514"/>
        <v>90</v>
      </c>
      <c r="D47483">
        <f t="shared" ca="1" si="5514"/>
        <v>90</v>
      </c>
      <c r="E47483">
        <f t="shared" ca="1" si="5514"/>
        <v>54</v>
      </c>
      <c r="H47483">
        <f t="shared" ca="1" si="5509"/>
        <v>0</v>
      </c>
      <c r="I47483">
        <f t="shared" ca="1" si="5510"/>
        <v>0</v>
      </c>
      <c r="J47483">
        <f t="shared" ca="1" si="5511"/>
        <v>0</v>
      </c>
      <c r="K47483">
        <f t="shared" ca="1" si="5512"/>
        <v>0</v>
      </c>
      <c r="L47483">
        <f t="shared" ca="1" si="5515"/>
        <v>0</v>
      </c>
      <c r="M47483" t="str">
        <f t="shared" ca="1" si="5513"/>
        <v>Looks good!</v>
      </c>
    </row>
    <row r="47484" spans="2:13" x14ac:dyDescent="0.2">
      <c r="B47484">
        <f t="shared" ca="1" si="5514"/>
        <v>3</v>
      </c>
      <c r="C47484">
        <f t="shared" ca="1" si="5514"/>
        <v>98</v>
      </c>
      <c r="D47484">
        <f t="shared" ca="1" si="5514"/>
        <v>84</v>
      </c>
      <c r="E47484">
        <f t="shared" ca="1" si="5514"/>
        <v>38</v>
      </c>
      <c r="H47484">
        <f t="shared" ca="1" si="5509"/>
        <v>1</v>
      </c>
      <c r="I47484">
        <f t="shared" ca="1" si="5510"/>
        <v>0</v>
      </c>
      <c r="J47484">
        <f t="shared" ca="1" si="5511"/>
        <v>0</v>
      </c>
      <c r="K47484">
        <f t="shared" ca="1" si="5512"/>
        <v>0</v>
      </c>
      <c r="L47484">
        <f t="shared" ca="1" si="5515"/>
        <v>1</v>
      </c>
      <c r="M47484" t="str">
        <f t="shared" ca="1" si="5513"/>
        <v>Fix problem</v>
      </c>
    </row>
    <row r="47485" spans="2:13" x14ac:dyDescent="0.2">
      <c r="B47485">
        <f t="shared" ca="1" si="5514"/>
        <v>11</v>
      </c>
      <c r="C47485">
        <f t="shared" ca="1" si="5514"/>
        <v>50</v>
      </c>
      <c r="D47485">
        <f t="shared" ca="1" si="5514"/>
        <v>51</v>
      </c>
      <c r="E47485">
        <f t="shared" ca="1" si="5514"/>
        <v>30</v>
      </c>
      <c r="H47485">
        <f t="shared" ca="1" si="5509"/>
        <v>0</v>
      </c>
      <c r="I47485">
        <f t="shared" ca="1" si="5510"/>
        <v>0</v>
      </c>
      <c r="J47485">
        <f t="shared" ca="1" si="5511"/>
        <v>0</v>
      </c>
      <c r="K47485">
        <f t="shared" ca="1" si="5512"/>
        <v>0</v>
      </c>
      <c r="L47485">
        <f t="shared" ca="1" si="5515"/>
        <v>0</v>
      </c>
      <c r="M47485" t="str">
        <f t="shared" ca="1" si="5513"/>
        <v>Looks good!</v>
      </c>
    </row>
    <row r="47486" spans="2:13" x14ac:dyDescent="0.2">
      <c r="B47486">
        <f t="shared" ca="1" si="5514"/>
        <v>47</v>
      </c>
      <c r="C47486">
        <f t="shared" ca="1" si="5514"/>
        <v>66</v>
      </c>
      <c r="D47486">
        <f t="shared" ca="1" si="5514"/>
        <v>44</v>
      </c>
      <c r="E47486">
        <f t="shared" ca="1" si="5514"/>
        <v>57</v>
      </c>
      <c r="H47486">
        <f t="shared" ca="1" si="5509"/>
        <v>0</v>
      </c>
      <c r="I47486">
        <f t="shared" ca="1" si="5510"/>
        <v>0</v>
      </c>
      <c r="J47486">
        <f t="shared" ca="1" si="5511"/>
        <v>0</v>
      </c>
      <c r="K47486">
        <f t="shared" ca="1" si="5512"/>
        <v>0</v>
      </c>
      <c r="L47486">
        <f t="shared" ca="1" si="5515"/>
        <v>0</v>
      </c>
      <c r="M47486" t="str">
        <f t="shared" ca="1" si="5513"/>
        <v>Looks good!</v>
      </c>
    </row>
    <row r="47487" spans="2:13" x14ac:dyDescent="0.2">
      <c r="B47487">
        <f t="shared" ca="1" si="5514"/>
        <v>77</v>
      </c>
      <c r="C47487">
        <f t="shared" ca="1" si="5514"/>
        <v>24</v>
      </c>
      <c r="D47487">
        <f t="shared" ca="1" si="5514"/>
        <v>96</v>
      </c>
      <c r="E47487">
        <f t="shared" ca="1" si="5514"/>
        <v>18</v>
      </c>
      <c r="H47487">
        <f t="shared" ca="1" si="5509"/>
        <v>0</v>
      </c>
      <c r="I47487">
        <f t="shared" ca="1" si="5510"/>
        <v>0</v>
      </c>
      <c r="J47487">
        <f t="shared" ca="1" si="5511"/>
        <v>0</v>
      </c>
      <c r="K47487">
        <f t="shared" ca="1" si="5512"/>
        <v>0</v>
      </c>
      <c r="L47487">
        <f t="shared" ca="1" si="5515"/>
        <v>0</v>
      </c>
      <c r="M47487" t="str">
        <f t="shared" ca="1" si="5513"/>
        <v>Looks good!</v>
      </c>
    </row>
    <row r="47488" spans="2:13" x14ac:dyDescent="0.2">
      <c r="B47488">
        <f t="shared" ca="1" si="5514"/>
        <v>90</v>
      </c>
      <c r="C47488">
        <f t="shared" ca="1" si="5514"/>
        <v>15</v>
      </c>
      <c r="D47488">
        <f t="shared" ca="1" si="5514"/>
        <v>54</v>
      </c>
      <c r="E47488">
        <f t="shared" ca="1" si="5514"/>
        <v>70</v>
      </c>
      <c r="H47488">
        <f t="shared" ca="1" si="5509"/>
        <v>0</v>
      </c>
      <c r="I47488">
        <f t="shared" ca="1" si="5510"/>
        <v>0</v>
      </c>
      <c r="J47488">
        <f t="shared" ca="1" si="5511"/>
        <v>0</v>
      </c>
      <c r="K47488">
        <f t="shared" ca="1" si="5512"/>
        <v>0</v>
      </c>
      <c r="L47488">
        <f t="shared" ca="1" si="5515"/>
        <v>0</v>
      </c>
      <c r="M47488" t="str">
        <f t="shared" ca="1" si="5513"/>
        <v>Looks good!</v>
      </c>
    </row>
    <row r="47489" spans="2:13" x14ac:dyDescent="0.2">
      <c r="B47489">
        <f t="shared" ca="1" si="5514"/>
        <v>31</v>
      </c>
      <c r="C47489">
        <f t="shared" ca="1" si="5514"/>
        <v>69</v>
      </c>
      <c r="D47489">
        <f t="shared" ca="1" si="5514"/>
        <v>42</v>
      </c>
      <c r="E47489">
        <f t="shared" ca="1" si="5514"/>
        <v>30</v>
      </c>
      <c r="H47489">
        <f t="shared" ca="1" si="5509"/>
        <v>0</v>
      </c>
      <c r="I47489">
        <f t="shared" ca="1" si="5510"/>
        <v>0</v>
      </c>
      <c r="J47489">
        <f t="shared" ca="1" si="5511"/>
        <v>0</v>
      </c>
      <c r="K47489">
        <f t="shared" ca="1" si="5512"/>
        <v>0</v>
      </c>
      <c r="L47489">
        <f t="shared" ca="1" si="5515"/>
        <v>0</v>
      </c>
      <c r="M47489" t="str">
        <f t="shared" ca="1" si="5513"/>
        <v>Looks good!</v>
      </c>
    </row>
    <row r="47490" spans="2:13" x14ac:dyDescent="0.2">
      <c r="B47490">
        <f t="shared" ca="1" si="5514"/>
        <v>77</v>
      </c>
      <c r="C47490">
        <f t="shared" ca="1" si="5514"/>
        <v>43</v>
      </c>
      <c r="D47490">
        <f t="shared" ca="1" si="5514"/>
        <v>60</v>
      </c>
      <c r="E47490">
        <f t="shared" ca="1" si="5514"/>
        <v>64</v>
      </c>
      <c r="H47490">
        <f t="shared" ca="1" si="5509"/>
        <v>0</v>
      </c>
      <c r="I47490">
        <f t="shared" ca="1" si="5510"/>
        <v>0</v>
      </c>
      <c r="J47490">
        <f t="shared" ca="1" si="5511"/>
        <v>0</v>
      </c>
      <c r="K47490">
        <f t="shared" ca="1" si="5512"/>
        <v>0</v>
      </c>
      <c r="L47490">
        <f t="shared" ca="1" si="5515"/>
        <v>0</v>
      </c>
      <c r="M47490" t="str">
        <f t="shared" ca="1" si="5513"/>
        <v>Looks good!</v>
      </c>
    </row>
    <row r="47491" spans="2:13" x14ac:dyDescent="0.2">
      <c r="B47491">
        <f t="shared" ca="1" si="5514"/>
        <v>59</v>
      </c>
      <c r="C47491">
        <f t="shared" ca="1" si="5514"/>
        <v>55</v>
      </c>
      <c r="D47491">
        <f t="shared" ca="1" si="5514"/>
        <v>46</v>
      </c>
      <c r="E47491">
        <f t="shared" ca="1" si="5514"/>
        <v>66</v>
      </c>
      <c r="H47491">
        <f t="shared" ca="1" si="5509"/>
        <v>0</v>
      </c>
      <c r="I47491">
        <f t="shared" ca="1" si="5510"/>
        <v>0</v>
      </c>
      <c r="J47491">
        <f t="shared" ca="1" si="5511"/>
        <v>0</v>
      </c>
      <c r="K47491">
        <f t="shared" ca="1" si="5512"/>
        <v>0</v>
      </c>
      <c r="L47491">
        <f t="shared" ca="1" si="5515"/>
        <v>0</v>
      </c>
      <c r="M47491" t="str">
        <f t="shared" ca="1" si="5513"/>
        <v>Looks good!</v>
      </c>
    </row>
    <row r="47492" spans="2:13" x14ac:dyDescent="0.2">
      <c r="B47492">
        <f t="shared" ca="1" si="5514"/>
        <v>77</v>
      </c>
      <c r="C47492">
        <f t="shared" ca="1" si="5514"/>
        <v>26</v>
      </c>
      <c r="D47492">
        <f t="shared" ca="1" si="5514"/>
        <v>78</v>
      </c>
      <c r="E47492">
        <f t="shared" ca="1" si="5514"/>
        <v>74</v>
      </c>
      <c r="H47492">
        <f t="shared" ca="1" si="5509"/>
        <v>0</v>
      </c>
      <c r="I47492">
        <f t="shared" ca="1" si="5510"/>
        <v>0</v>
      </c>
      <c r="J47492">
        <f t="shared" ca="1" si="5511"/>
        <v>0</v>
      </c>
      <c r="K47492">
        <f t="shared" ca="1" si="5512"/>
        <v>0</v>
      </c>
      <c r="L47492">
        <f t="shared" ca="1" si="5515"/>
        <v>0</v>
      </c>
      <c r="M47492" t="str">
        <f t="shared" ca="1" si="5513"/>
        <v>Looks good!</v>
      </c>
    </row>
    <row r="47493" spans="2:13" x14ac:dyDescent="0.2">
      <c r="B47493">
        <f t="shared" ca="1" si="5514"/>
        <v>63</v>
      </c>
      <c r="C47493">
        <f t="shared" ca="1" si="5514"/>
        <v>98</v>
      </c>
      <c r="D47493">
        <f t="shared" ca="1" si="5514"/>
        <v>28</v>
      </c>
      <c r="E47493">
        <f t="shared" ca="1" si="5514"/>
        <v>11</v>
      </c>
      <c r="H47493">
        <f t="shared" ca="1" si="5509"/>
        <v>0</v>
      </c>
      <c r="I47493">
        <f t="shared" ca="1" si="5510"/>
        <v>0</v>
      </c>
      <c r="J47493">
        <f t="shared" ca="1" si="5511"/>
        <v>0</v>
      </c>
      <c r="K47493">
        <f t="shared" ca="1" si="5512"/>
        <v>0</v>
      </c>
      <c r="L47493">
        <f t="shared" ca="1" si="5515"/>
        <v>0</v>
      </c>
      <c r="M47493" t="str">
        <f t="shared" ca="1" si="5513"/>
        <v>Looks good!</v>
      </c>
    </row>
    <row r="47494" spans="2:13" x14ac:dyDescent="0.2">
      <c r="B47494">
        <f t="shared" ca="1" si="5514"/>
        <v>44</v>
      </c>
      <c r="C47494">
        <f t="shared" ca="1" si="5514"/>
        <v>95</v>
      </c>
      <c r="D47494">
        <f t="shared" ca="1" si="5514"/>
        <v>22</v>
      </c>
      <c r="E47494">
        <f t="shared" ca="1" si="5514"/>
        <v>36</v>
      </c>
      <c r="H47494">
        <f t="shared" ca="1" si="5509"/>
        <v>0</v>
      </c>
      <c r="I47494">
        <f t="shared" ca="1" si="5510"/>
        <v>0</v>
      </c>
      <c r="J47494">
        <f t="shared" ca="1" si="5511"/>
        <v>0</v>
      </c>
      <c r="K47494">
        <f t="shared" ca="1" si="5512"/>
        <v>0</v>
      </c>
      <c r="L47494">
        <f t="shared" ca="1" si="5515"/>
        <v>0</v>
      </c>
      <c r="M47494" t="str">
        <f t="shared" ca="1" si="5513"/>
        <v>Looks good!</v>
      </c>
    </row>
    <row r="47495" spans="2:13" x14ac:dyDescent="0.2">
      <c r="B47495">
        <f t="shared" ca="1" si="5514"/>
        <v>29</v>
      </c>
      <c r="C47495">
        <f t="shared" ca="1" si="5514"/>
        <v>41</v>
      </c>
      <c r="D47495">
        <f t="shared" ca="1" si="5514"/>
        <v>30</v>
      </c>
      <c r="E47495">
        <f t="shared" ca="1" si="5514"/>
        <v>18</v>
      </c>
      <c r="H47495">
        <f t="shared" ca="1" si="5509"/>
        <v>0</v>
      </c>
      <c r="I47495">
        <f t="shared" ca="1" si="5510"/>
        <v>0</v>
      </c>
      <c r="J47495">
        <f t="shared" ca="1" si="5511"/>
        <v>0</v>
      </c>
      <c r="K47495">
        <f t="shared" ca="1" si="5512"/>
        <v>0</v>
      </c>
      <c r="L47495">
        <f t="shared" ca="1" si="5515"/>
        <v>0</v>
      </c>
      <c r="M47495" t="str">
        <f t="shared" ca="1" si="5513"/>
        <v>Looks good!</v>
      </c>
    </row>
    <row r="47496" spans="2:13" x14ac:dyDescent="0.2">
      <c r="B47496">
        <f t="shared" ca="1" si="5514"/>
        <v>99</v>
      </c>
      <c r="C47496">
        <f t="shared" ca="1" si="5514"/>
        <v>1</v>
      </c>
      <c r="D47496">
        <f t="shared" ca="1" si="5514"/>
        <v>80</v>
      </c>
      <c r="E47496">
        <f t="shared" ca="1" si="5514"/>
        <v>6</v>
      </c>
      <c r="H47496">
        <f t="shared" ca="1" si="5509"/>
        <v>0</v>
      </c>
      <c r="I47496">
        <f t="shared" ca="1" si="5510"/>
        <v>1</v>
      </c>
      <c r="J47496">
        <f t="shared" ca="1" si="5511"/>
        <v>0</v>
      </c>
      <c r="K47496">
        <f t="shared" ca="1" si="5512"/>
        <v>0</v>
      </c>
      <c r="L47496">
        <f t="shared" ca="1" si="5515"/>
        <v>1</v>
      </c>
      <c r="M47496" t="str">
        <f t="shared" ca="1" si="5513"/>
        <v>Fix problem</v>
      </c>
    </row>
    <row r="47497" spans="2:13" x14ac:dyDescent="0.2">
      <c r="B47497">
        <f t="shared" ca="1" si="5514"/>
        <v>30</v>
      </c>
      <c r="C47497">
        <f t="shared" ca="1" si="5514"/>
        <v>40</v>
      </c>
      <c r="D47497">
        <f t="shared" ca="1" si="5514"/>
        <v>72</v>
      </c>
      <c r="E47497">
        <f t="shared" ca="1" si="5514"/>
        <v>100</v>
      </c>
      <c r="H47497">
        <f t="shared" ca="1" si="5509"/>
        <v>0</v>
      </c>
      <c r="I47497">
        <f t="shared" ca="1" si="5510"/>
        <v>0</v>
      </c>
      <c r="J47497">
        <f t="shared" ca="1" si="5511"/>
        <v>0</v>
      </c>
      <c r="K47497">
        <f t="shared" ca="1" si="5512"/>
        <v>0</v>
      </c>
      <c r="L47497">
        <f t="shared" ca="1" si="5515"/>
        <v>0</v>
      </c>
      <c r="M47497" t="str">
        <f t="shared" ca="1" si="5513"/>
        <v>Looks good!</v>
      </c>
    </row>
    <row r="47498" spans="2:13" x14ac:dyDescent="0.2">
      <c r="B47498">
        <f t="shared" ca="1" si="5514"/>
        <v>51</v>
      </c>
      <c r="C47498">
        <f t="shared" ca="1" si="5514"/>
        <v>89</v>
      </c>
      <c r="D47498">
        <f t="shared" ca="1" si="5514"/>
        <v>4</v>
      </c>
      <c r="E47498">
        <f t="shared" ca="1" si="5514"/>
        <v>92</v>
      </c>
      <c r="H47498">
        <f t="shared" ca="1" si="5509"/>
        <v>0</v>
      </c>
      <c r="I47498">
        <f t="shared" ca="1" si="5510"/>
        <v>0</v>
      </c>
      <c r="J47498">
        <f t="shared" ca="1" si="5511"/>
        <v>1</v>
      </c>
      <c r="K47498">
        <f t="shared" ca="1" si="5512"/>
        <v>0</v>
      </c>
      <c r="L47498">
        <f t="shared" ca="1" si="5515"/>
        <v>1</v>
      </c>
      <c r="M47498" t="str">
        <f t="shared" ca="1" si="5513"/>
        <v>Fix problem</v>
      </c>
    </row>
    <row r="47499" spans="2:13" x14ac:dyDescent="0.2">
      <c r="B47499">
        <f t="shared" ca="1" si="5514"/>
        <v>72</v>
      </c>
      <c r="C47499">
        <f t="shared" ca="1" si="5514"/>
        <v>64</v>
      </c>
      <c r="D47499">
        <f t="shared" ca="1" si="5514"/>
        <v>30</v>
      </c>
      <c r="E47499">
        <f t="shared" ca="1" si="5514"/>
        <v>23</v>
      </c>
      <c r="H47499">
        <f t="shared" ref="H47499:H47562" ca="1" si="5516">IF(B47499&lt;=(Prob_same_name*100),1,0)</f>
        <v>0</v>
      </c>
      <c r="I47499">
        <f t="shared" ref="I47499:I47562" ca="1" si="5517">IF(C47499&lt;=(Prob_shift_change*100),1,0)</f>
        <v>0</v>
      </c>
      <c r="J47499">
        <f t="shared" ref="J47499:J47562" ca="1" si="5518">IF(D47499&lt;=(Prob_bad_comm*100),1,0)</f>
        <v>0</v>
      </c>
      <c r="K47499">
        <f t="shared" ref="K47499:K47562" ca="1" si="5519">IF(E47499&lt;=(Prob_bad_cnvrsn*100),1,0)</f>
        <v>0</v>
      </c>
      <c r="L47499">
        <f t="shared" ca="1" si="5515"/>
        <v>0</v>
      </c>
      <c r="M47499" t="str">
        <f t="shared" ref="M47499:M47562" ca="1" si="5520">VLOOKUP(L47499,mis_table,2,FALSE)</f>
        <v>Looks good!</v>
      </c>
    </row>
    <row r="47500" spans="2:13" x14ac:dyDescent="0.2">
      <c r="B47500">
        <f t="shared" ca="1" si="5514"/>
        <v>100</v>
      </c>
      <c r="C47500">
        <f t="shared" ca="1" si="5514"/>
        <v>63</v>
      </c>
      <c r="D47500">
        <f t="shared" ca="1" si="5514"/>
        <v>59</v>
      </c>
      <c r="E47500">
        <f t="shared" ca="1" si="5514"/>
        <v>54</v>
      </c>
      <c r="H47500">
        <f t="shared" ca="1" si="5516"/>
        <v>0</v>
      </c>
      <c r="I47500">
        <f t="shared" ca="1" si="5517"/>
        <v>0</v>
      </c>
      <c r="J47500">
        <f t="shared" ca="1" si="5518"/>
        <v>0</v>
      </c>
      <c r="K47500">
        <f t="shared" ca="1" si="5519"/>
        <v>0</v>
      </c>
      <c r="L47500">
        <f t="shared" ca="1" si="5515"/>
        <v>0</v>
      </c>
      <c r="M47500" t="str">
        <f t="shared" ca="1" si="5520"/>
        <v>Looks good!</v>
      </c>
    </row>
    <row r="47501" spans="2:13" x14ac:dyDescent="0.2">
      <c r="B47501">
        <f t="shared" ca="1" si="5514"/>
        <v>49</v>
      </c>
      <c r="C47501">
        <f t="shared" ca="1" si="5514"/>
        <v>75</v>
      </c>
      <c r="D47501">
        <f t="shared" ca="1" si="5514"/>
        <v>74</v>
      </c>
      <c r="E47501">
        <f t="shared" ca="1" si="5514"/>
        <v>55</v>
      </c>
      <c r="H47501">
        <f t="shared" ca="1" si="5516"/>
        <v>0</v>
      </c>
      <c r="I47501">
        <f t="shared" ca="1" si="5517"/>
        <v>0</v>
      </c>
      <c r="J47501">
        <f t="shared" ca="1" si="5518"/>
        <v>0</v>
      </c>
      <c r="K47501">
        <f t="shared" ca="1" si="5519"/>
        <v>0</v>
      </c>
      <c r="L47501">
        <f t="shared" ca="1" si="5515"/>
        <v>0</v>
      </c>
      <c r="M47501" t="str">
        <f t="shared" ca="1" si="5520"/>
        <v>Looks good!</v>
      </c>
    </row>
    <row r="47502" spans="2:13" x14ac:dyDescent="0.2">
      <c r="B47502">
        <f t="shared" ca="1" si="5514"/>
        <v>76</v>
      </c>
      <c r="C47502">
        <f t="shared" ca="1" si="5514"/>
        <v>33</v>
      </c>
      <c r="D47502">
        <f t="shared" ca="1" si="5514"/>
        <v>31</v>
      </c>
      <c r="E47502">
        <f t="shared" ca="1" si="5514"/>
        <v>80</v>
      </c>
      <c r="H47502">
        <f t="shared" ca="1" si="5516"/>
        <v>0</v>
      </c>
      <c r="I47502">
        <f t="shared" ca="1" si="5517"/>
        <v>0</v>
      </c>
      <c r="J47502">
        <f t="shared" ca="1" si="5518"/>
        <v>0</v>
      </c>
      <c r="K47502">
        <f t="shared" ca="1" si="5519"/>
        <v>0</v>
      </c>
      <c r="L47502">
        <f t="shared" ca="1" si="5515"/>
        <v>0</v>
      </c>
      <c r="M47502" t="str">
        <f t="shared" ca="1" si="5520"/>
        <v>Looks good!</v>
      </c>
    </row>
    <row r="47503" spans="2:13" x14ac:dyDescent="0.2">
      <c r="B47503">
        <f t="shared" ca="1" si="5514"/>
        <v>61</v>
      </c>
      <c r="C47503">
        <f t="shared" ca="1" si="5514"/>
        <v>69</v>
      </c>
      <c r="D47503">
        <f t="shared" ca="1" si="5514"/>
        <v>66</v>
      </c>
      <c r="E47503">
        <f t="shared" ca="1" si="5514"/>
        <v>68</v>
      </c>
      <c r="H47503">
        <f t="shared" ca="1" si="5516"/>
        <v>0</v>
      </c>
      <c r="I47503">
        <f t="shared" ca="1" si="5517"/>
        <v>0</v>
      </c>
      <c r="J47503">
        <f t="shared" ca="1" si="5518"/>
        <v>0</v>
      </c>
      <c r="K47503">
        <f t="shared" ca="1" si="5519"/>
        <v>0</v>
      </c>
      <c r="L47503">
        <f t="shared" ca="1" si="5515"/>
        <v>0</v>
      </c>
      <c r="M47503" t="str">
        <f t="shared" ca="1" si="5520"/>
        <v>Looks good!</v>
      </c>
    </row>
    <row r="47504" spans="2:13" x14ac:dyDescent="0.2">
      <c r="B47504">
        <f t="shared" ca="1" si="5514"/>
        <v>23</v>
      </c>
      <c r="C47504">
        <f t="shared" ca="1" si="5514"/>
        <v>51</v>
      </c>
      <c r="D47504">
        <f t="shared" ca="1" si="5514"/>
        <v>96</v>
      </c>
      <c r="E47504">
        <f t="shared" ca="1" si="5514"/>
        <v>69</v>
      </c>
      <c r="H47504">
        <f t="shared" ca="1" si="5516"/>
        <v>0</v>
      </c>
      <c r="I47504">
        <f t="shared" ca="1" si="5517"/>
        <v>0</v>
      </c>
      <c r="J47504">
        <f t="shared" ca="1" si="5518"/>
        <v>0</v>
      </c>
      <c r="K47504">
        <f t="shared" ca="1" si="5519"/>
        <v>0</v>
      </c>
      <c r="L47504">
        <f t="shared" ca="1" si="5515"/>
        <v>0</v>
      </c>
      <c r="M47504" t="str">
        <f t="shared" ca="1" si="5520"/>
        <v>Looks good!</v>
      </c>
    </row>
    <row r="47505" spans="2:13" x14ac:dyDescent="0.2">
      <c r="B47505">
        <f t="shared" ca="1" si="5514"/>
        <v>20</v>
      </c>
      <c r="C47505">
        <f t="shared" ca="1" si="5514"/>
        <v>33</v>
      </c>
      <c r="D47505">
        <f t="shared" ca="1" si="5514"/>
        <v>72</v>
      </c>
      <c r="E47505">
        <f t="shared" ca="1" si="5514"/>
        <v>14</v>
      </c>
      <c r="H47505">
        <f t="shared" ca="1" si="5516"/>
        <v>0</v>
      </c>
      <c r="I47505">
        <f t="shared" ca="1" si="5517"/>
        <v>0</v>
      </c>
      <c r="J47505">
        <f t="shared" ca="1" si="5518"/>
        <v>0</v>
      </c>
      <c r="K47505">
        <f t="shared" ca="1" si="5519"/>
        <v>0</v>
      </c>
      <c r="L47505">
        <f t="shared" ca="1" si="5515"/>
        <v>0</v>
      </c>
      <c r="M47505" t="str">
        <f t="shared" ca="1" si="5520"/>
        <v>Looks good!</v>
      </c>
    </row>
    <row r="47506" spans="2:13" x14ac:dyDescent="0.2">
      <c r="B47506">
        <f t="shared" ca="1" si="5514"/>
        <v>1</v>
      </c>
      <c r="C47506">
        <f t="shared" ca="1" si="5514"/>
        <v>24</v>
      </c>
      <c r="D47506">
        <f t="shared" ca="1" si="5514"/>
        <v>57</v>
      </c>
      <c r="E47506">
        <f t="shared" ca="1" si="5514"/>
        <v>32</v>
      </c>
      <c r="H47506">
        <f t="shared" ca="1" si="5516"/>
        <v>1</v>
      </c>
      <c r="I47506">
        <f t="shared" ca="1" si="5517"/>
        <v>0</v>
      </c>
      <c r="J47506">
        <f t="shared" ca="1" si="5518"/>
        <v>0</v>
      </c>
      <c r="K47506">
        <f t="shared" ca="1" si="5519"/>
        <v>0</v>
      </c>
      <c r="L47506">
        <f t="shared" ca="1" si="5515"/>
        <v>1</v>
      </c>
      <c r="M47506" t="str">
        <f t="shared" ca="1" si="5520"/>
        <v>Fix problem</v>
      </c>
    </row>
    <row r="47507" spans="2:13" x14ac:dyDescent="0.2">
      <c r="B47507">
        <f t="shared" ca="1" si="5514"/>
        <v>24</v>
      </c>
      <c r="C47507">
        <f t="shared" ca="1" si="5514"/>
        <v>44</v>
      </c>
      <c r="D47507">
        <f t="shared" ca="1" si="5514"/>
        <v>95</v>
      </c>
      <c r="E47507">
        <f t="shared" ca="1" si="5514"/>
        <v>69</v>
      </c>
      <c r="H47507">
        <f t="shared" ca="1" si="5516"/>
        <v>0</v>
      </c>
      <c r="I47507">
        <f t="shared" ca="1" si="5517"/>
        <v>0</v>
      </c>
      <c r="J47507">
        <f t="shared" ca="1" si="5518"/>
        <v>0</v>
      </c>
      <c r="K47507">
        <f t="shared" ca="1" si="5519"/>
        <v>0</v>
      </c>
      <c r="L47507">
        <f t="shared" ca="1" si="5515"/>
        <v>0</v>
      </c>
      <c r="M47507" t="str">
        <f t="shared" ca="1" si="5520"/>
        <v>Looks good!</v>
      </c>
    </row>
    <row r="47508" spans="2:13" x14ac:dyDescent="0.2">
      <c r="B47508">
        <f t="shared" ca="1" si="5514"/>
        <v>25</v>
      </c>
      <c r="C47508">
        <f t="shared" ca="1" si="5514"/>
        <v>46</v>
      </c>
      <c r="D47508">
        <f t="shared" ca="1" si="5514"/>
        <v>91</v>
      </c>
      <c r="E47508">
        <f t="shared" ca="1" si="5514"/>
        <v>77</v>
      </c>
      <c r="H47508">
        <f t="shared" ca="1" si="5516"/>
        <v>0</v>
      </c>
      <c r="I47508">
        <f t="shared" ca="1" si="5517"/>
        <v>0</v>
      </c>
      <c r="J47508">
        <f t="shared" ca="1" si="5518"/>
        <v>0</v>
      </c>
      <c r="K47508">
        <f t="shared" ca="1" si="5519"/>
        <v>0</v>
      </c>
      <c r="L47508">
        <f t="shared" ca="1" si="5515"/>
        <v>0</v>
      </c>
      <c r="M47508" t="str">
        <f t="shared" ca="1" si="5520"/>
        <v>Looks good!</v>
      </c>
    </row>
    <row r="47509" spans="2:13" x14ac:dyDescent="0.2">
      <c r="B47509">
        <f t="shared" ca="1" si="5514"/>
        <v>60</v>
      </c>
      <c r="C47509">
        <f t="shared" ca="1" si="5514"/>
        <v>30</v>
      </c>
      <c r="D47509">
        <f t="shared" ca="1" si="5514"/>
        <v>89</v>
      </c>
      <c r="E47509">
        <f t="shared" ca="1" si="5514"/>
        <v>57</v>
      </c>
      <c r="H47509">
        <f t="shared" ca="1" si="5516"/>
        <v>0</v>
      </c>
      <c r="I47509">
        <f t="shared" ca="1" si="5517"/>
        <v>0</v>
      </c>
      <c r="J47509">
        <f t="shared" ca="1" si="5518"/>
        <v>0</v>
      </c>
      <c r="K47509">
        <f t="shared" ca="1" si="5519"/>
        <v>0</v>
      </c>
      <c r="L47509">
        <f t="shared" ca="1" si="5515"/>
        <v>0</v>
      </c>
      <c r="M47509" t="str">
        <f t="shared" ca="1" si="5520"/>
        <v>Looks good!</v>
      </c>
    </row>
    <row r="47510" spans="2:13" x14ac:dyDescent="0.2">
      <c r="B47510">
        <f t="shared" ca="1" si="5514"/>
        <v>42</v>
      </c>
      <c r="C47510">
        <f t="shared" ca="1" si="5514"/>
        <v>40</v>
      </c>
      <c r="D47510">
        <f t="shared" ca="1" si="5514"/>
        <v>24</v>
      </c>
      <c r="E47510">
        <f t="shared" ca="1" si="5514"/>
        <v>88</v>
      </c>
      <c r="H47510">
        <f t="shared" ca="1" si="5516"/>
        <v>0</v>
      </c>
      <c r="I47510">
        <f t="shared" ca="1" si="5517"/>
        <v>0</v>
      </c>
      <c r="J47510">
        <f t="shared" ca="1" si="5518"/>
        <v>0</v>
      </c>
      <c r="K47510">
        <f t="shared" ca="1" si="5519"/>
        <v>0</v>
      </c>
      <c r="L47510">
        <f t="shared" ca="1" si="5515"/>
        <v>0</v>
      </c>
      <c r="M47510" t="str">
        <f t="shared" ca="1" si="5520"/>
        <v>Looks good!</v>
      </c>
    </row>
    <row r="47511" spans="2:13" x14ac:dyDescent="0.2">
      <c r="B47511">
        <f t="shared" ca="1" si="5514"/>
        <v>33</v>
      </c>
      <c r="C47511">
        <f t="shared" ca="1" si="5514"/>
        <v>68</v>
      </c>
      <c r="D47511">
        <f t="shared" ca="1" si="5514"/>
        <v>56</v>
      </c>
      <c r="E47511">
        <f t="shared" ca="1" si="5514"/>
        <v>94</v>
      </c>
      <c r="H47511">
        <f t="shared" ca="1" si="5516"/>
        <v>0</v>
      </c>
      <c r="I47511">
        <f t="shared" ca="1" si="5517"/>
        <v>0</v>
      </c>
      <c r="J47511">
        <f t="shared" ca="1" si="5518"/>
        <v>0</v>
      </c>
      <c r="K47511">
        <f t="shared" ca="1" si="5519"/>
        <v>0</v>
      </c>
      <c r="L47511">
        <f t="shared" ca="1" si="5515"/>
        <v>0</v>
      </c>
      <c r="M47511" t="str">
        <f t="shared" ca="1" si="5520"/>
        <v>Looks good!</v>
      </c>
    </row>
    <row r="47512" spans="2:13" x14ac:dyDescent="0.2">
      <c r="B47512">
        <f t="shared" ca="1" si="5514"/>
        <v>1</v>
      </c>
      <c r="C47512">
        <f t="shared" ca="1" si="5514"/>
        <v>70</v>
      </c>
      <c r="D47512">
        <f t="shared" ca="1" si="5514"/>
        <v>50</v>
      </c>
      <c r="E47512">
        <f t="shared" ca="1" si="5514"/>
        <v>84</v>
      </c>
      <c r="H47512">
        <f t="shared" ca="1" si="5516"/>
        <v>1</v>
      </c>
      <c r="I47512">
        <f t="shared" ca="1" si="5517"/>
        <v>0</v>
      </c>
      <c r="J47512">
        <f t="shared" ca="1" si="5518"/>
        <v>0</v>
      </c>
      <c r="K47512">
        <f t="shared" ca="1" si="5519"/>
        <v>0</v>
      </c>
      <c r="L47512">
        <f t="shared" ca="1" si="5515"/>
        <v>1</v>
      </c>
      <c r="M47512" t="str">
        <f t="shared" ca="1" si="5520"/>
        <v>Fix problem</v>
      </c>
    </row>
    <row r="47513" spans="2:13" x14ac:dyDescent="0.2">
      <c r="B47513">
        <f t="shared" ca="1" si="5514"/>
        <v>69</v>
      </c>
      <c r="C47513">
        <f t="shared" ca="1" si="5514"/>
        <v>75</v>
      </c>
      <c r="D47513">
        <f t="shared" ca="1" si="5514"/>
        <v>44</v>
      </c>
      <c r="E47513">
        <f t="shared" ca="1" si="5514"/>
        <v>68</v>
      </c>
      <c r="H47513">
        <f t="shared" ca="1" si="5516"/>
        <v>0</v>
      </c>
      <c r="I47513">
        <f t="shared" ca="1" si="5517"/>
        <v>0</v>
      </c>
      <c r="J47513">
        <f t="shared" ca="1" si="5518"/>
        <v>0</v>
      </c>
      <c r="K47513">
        <f t="shared" ca="1" si="5519"/>
        <v>0</v>
      </c>
      <c r="L47513">
        <f t="shared" ca="1" si="5515"/>
        <v>0</v>
      </c>
      <c r="M47513" t="str">
        <f t="shared" ca="1" si="5520"/>
        <v>Looks good!</v>
      </c>
    </row>
    <row r="47514" spans="2:13" x14ac:dyDescent="0.2">
      <c r="B47514">
        <f t="shared" ca="1" si="5514"/>
        <v>22</v>
      </c>
      <c r="C47514">
        <f t="shared" ca="1" si="5514"/>
        <v>37</v>
      </c>
      <c r="D47514">
        <f t="shared" ca="1" si="5514"/>
        <v>14</v>
      </c>
      <c r="E47514">
        <f t="shared" ca="1" si="5514"/>
        <v>46</v>
      </c>
      <c r="H47514">
        <f t="shared" ca="1" si="5516"/>
        <v>0</v>
      </c>
      <c r="I47514">
        <f t="shared" ca="1" si="5517"/>
        <v>0</v>
      </c>
      <c r="J47514">
        <f t="shared" ca="1" si="5518"/>
        <v>0</v>
      </c>
      <c r="K47514">
        <f t="shared" ca="1" si="5519"/>
        <v>0</v>
      </c>
      <c r="L47514">
        <f t="shared" ca="1" si="5515"/>
        <v>0</v>
      </c>
      <c r="M47514" t="str">
        <f t="shared" ca="1" si="5520"/>
        <v>Looks good!</v>
      </c>
    </row>
    <row r="47515" spans="2:13" x14ac:dyDescent="0.2">
      <c r="B47515">
        <f t="shared" ca="1" si="5514"/>
        <v>5</v>
      </c>
      <c r="C47515">
        <f t="shared" ca="1" si="5514"/>
        <v>61</v>
      </c>
      <c r="D47515">
        <f t="shared" ca="1" si="5514"/>
        <v>67</v>
      </c>
      <c r="E47515">
        <f t="shared" ca="1" si="5514"/>
        <v>47</v>
      </c>
      <c r="H47515">
        <f t="shared" ca="1" si="5516"/>
        <v>1</v>
      </c>
      <c r="I47515">
        <f t="shared" ca="1" si="5517"/>
        <v>0</v>
      </c>
      <c r="J47515">
        <f t="shared" ca="1" si="5518"/>
        <v>0</v>
      </c>
      <c r="K47515">
        <f t="shared" ca="1" si="5519"/>
        <v>0</v>
      </c>
      <c r="L47515">
        <f t="shared" ca="1" si="5515"/>
        <v>1</v>
      </c>
      <c r="M47515" t="str">
        <f t="shared" ca="1" si="5520"/>
        <v>Fix problem</v>
      </c>
    </row>
    <row r="47516" spans="2:13" x14ac:dyDescent="0.2">
      <c r="B47516">
        <f t="shared" ca="1" si="5514"/>
        <v>8</v>
      </c>
      <c r="C47516">
        <f t="shared" ca="1" si="5514"/>
        <v>21</v>
      </c>
      <c r="D47516">
        <f t="shared" ca="1" si="5514"/>
        <v>78</v>
      </c>
      <c r="E47516">
        <f t="shared" ca="1" si="5514"/>
        <v>4</v>
      </c>
      <c r="H47516">
        <f t="shared" ca="1" si="5516"/>
        <v>0</v>
      </c>
      <c r="I47516">
        <f t="shared" ca="1" si="5517"/>
        <v>0</v>
      </c>
      <c r="J47516">
        <f t="shared" ca="1" si="5518"/>
        <v>0</v>
      </c>
      <c r="K47516">
        <f t="shared" ca="1" si="5519"/>
        <v>1</v>
      </c>
      <c r="L47516">
        <f t="shared" ca="1" si="5515"/>
        <v>1</v>
      </c>
      <c r="M47516" t="str">
        <f t="shared" ca="1" si="5520"/>
        <v>Fix problem</v>
      </c>
    </row>
    <row r="47517" spans="2:13" x14ac:dyDescent="0.2">
      <c r="B47517">
        <f t="shared" ca="1" si="5514"/>
        <v>8</v>
      </c>
      <c r="C47517">
        <f t="shared" ca="1" si="5514"/>
        <v>49</v>
      </c>
      <c r="D47517">
        <f t="shared" ca="1" si="5514"/>
        <v>24</v>
      </c>
      <c r="E47517">
        <f t="shared" ca="1" si="5514"/>
        <v>48</v>
      </c>
      <c r="H47517">
        <f t="shared" ca="1" si="5516"/>
        <v>0</v>
      </c>
      <c r="I47517">
        <f t="shared" ca="1" si="5517"/>
        <v>0</v>
      </c>
      <c r="J47517">
        <f t="shared" ca="1" si="5518"/>
        <v>0</v>
      </c>
      <c r="K47517">
        <f t="shared" ca="1" si="5519"/>
        <v>0</v>
      </c>
      <c r="L47517">
        <f t="shared" ca="1" si="5515"/>
        <v>0</v>
      </c>
      <c r="M47517" t="str">
        <f t="shared" ca="1" si="5520"/>
        <v>Looks good!</v>
      </c>
    </row>
    <row r="47518" spans="2:13" x14ac:dyDescent="0.2">
      <c r="B47518">
        <f t="shared" ca="1" si="5514"/>
        <v>27</v>
      </c>
      <c r="C47518">
        <f t="shared" ca="1" si="5514"/>
        <v>23</v>
      </c>
      <c r="D47518">
        <f t="shared" ca="1" si="5514"/>
        <v>99</v>
      </c>
      <c r="E47518">
        <f t="shared" ca="1" si="5514"/>
        <v>85</v>
      </c>
      <c r="H47518">
        <f t="shared" ca="1" si="5516"/>
        <v>0</v>
      </c>
      <c r="I47518">
        <f t="shared" ca="1" si="5517"/>
        <v>0</v>
      </c>
      <c r="J47518">
        <f t="shared" ca="1" si="5518"/>
        <v>0</v>
      </c>
      <c r="K47518">
        <f t="shared" ca="1" si="5519"/>
        <v>0</v>
      </c>
      <c r="L47518">
        <f t="shared" ca="1" si="5515"/>
        <v>0</v>
      </c>
      <c r="M47518" t="str">
        <f t="shared" ca="1" si="5520"/>
        <v>Looks good!</v>
      </c>
    </row>
    <row r="47519" spans="2:13" x14ac:dyDescent="0.2">
      <c r="B47519">
        <f t="shared" ca="1" si="5514"/>
        <v>21</v>
      </c>
      <c r="C47519">
        <f t="shared" ca="1" si="5514"/>
        <v>14</v>
      </c>
      <c r="D47519">
        <f t="shared" ca="1" si="5514"/>
        <v>65</v>
      </c>
      <c r="E47519">
        <f t="shared" ca="1" si="5514"/>
        <v>92</v>
      </c>
      <c r="H47519">
        <f t="shared" ca="1" si="5516"/>
        <v>0</v>
      </c>
      <c r="I47519">
        <f t="shared" ca="1" si="5517"/>
        <v>0</v>
      </c>
      <c r="J47519">
        <f t="shared" ca="1" si="5518"/>
        <v>0</v>
      </c>
      <c r="K47519">
        <f t="shared" ca="1" si="5519"/>
        <v>0</v>
      </c>
      <c r="L47519">
        <f t="shared" ca="1" si="5515"/>
        <v>0</v>
      </c>
      <c r="M47519" t="str">
        <f t="shared" ca="1" si="5520"/>
        <v>Looks good!</v>
      </c>
    </row>
    <row r="47520" spans="2:13" x14ac:dyDescent="0.2">
      <c r="B47520">
        <f t="shared" ca="1" si="5514"/>
        <v>84</v>
      </c>
      <c r="C47520">
        <f t="shared" ca="1" si="5514"/>
        <v>65</v>
      </c>
      <c r="D47520">
        <f t="shared" ca="1" si="5514"/>
        <v>88</v>
      </c>
      <c r="E47520">
        <f t="shared" ca="1" si="5514"/>
        <v>29</v>
      </c>
      <c r="H47520">
        <f t="shared" ca="1" si="5516"/>
        <v>0</v>
      </c>
      <c r="I47520">
        <f t="shared" ca="1" si="5517"/>
        <v>0</v>
      </c>
      <c r="J47520">
        <f t="shared" ca="1" si="5518"/>
        <v>0</v>
      </c>
      <c r="K47520">
        <f t="shared" ca="1" si="5519"/>
        <v>0</v>
      </c>
      <c r="L47520">
        <f t="shared" ca="1" si="5515"/>
        <v>0</v>
      </c>
      <c r="M47520" t="str">
        <f t="shared" ca="1" si="5520"/>
        <v>Looks good!</v>
      </c>
    </row>
    <row r="47521" spans="2:13" x14ac:dyDescent="0.2">
      <c r="B47521">
        <f t="shared" ca="1" si="5514"/>
        <v>66</v>
      </c>
      <c r="C47521">
        <f t="shared" ca="1" si="5514"/>
        <v>87</v>
      </c>
      <c r="D47521">
        <f t="shared" ca="1" si="5514"/>
        <v>58</v>
      </c>
      <c r="E47521">
        <f t="shared" ca="1" si="5514"/>
        <v>16</v>
      </c>
      <c r="H47521">
        <f t="shared" ca="1" si="5516"/>
        <v>0</v>
      </c>
      <c r="I47521">
        <f t="shared" ca="1" si="5517"/>
        <v>0</v>
      </c>
      <c r="J47521">
        <f t="shared" ca="1" si="5518"/>
        <v>0</v>
      </c>
      <c r="K47521">
        <f t="shared" ca="1" si="5519"/>
        <v>0</v>
      </c>
      <c r="L47521">
        <f t="shared" ca="1" si="5515"/>
        <v>0</v>
      </c>
      <c r="M47521" t="str">
        <f t="shared" ca="1" si="5520"/>
        <v>Looks good!</v>
      </c>
    </row>
    <row r="47522" spans="2:13" x14ac:dyDescent="0.2">
      <c r="B47522">
        <f t="shared" ca="1" si="5514"/>
        <v>52</v>
      </c>
      <c r="C47522">
        <f t="shared" ca="1" si="5514"/>
        <v>31</v>
      </c>
      <c r="D47522">
        <f t="shared" ca="1" si="5514"/>
        <v>50</v>
      </c>
      <c r="E47522">
        <f t="shared" ca="1" si="5514"/>
        <v>59</v>
      </c>
      <c r="H47522">
        <f t="shared" ca="1" si="5516"/>
        <v>0</v>
      </c>
      <c r="I47522">
        <f t="shared" ca="1" si="5517"/>
        <v>0</v>
      </c>
      <c r="J47522">
        <f t="shared" ca="1" si="5518"/>
        <v>0</v>
      </c>
      <c r="K47522">
        <f t="shared" ca="1" si="5519"/>
        <v>0</v>
      </c>
      <c r="L47522">
        <f t="shared" ca="1" si="5515"/>
        <v>0</v>
      </c>
      <c r="M47522" t="str">
        <f t="shared" ca="1" si="5520"/>
        <v>Looks good!</v>
      </c>
    </row>
    <row r="47523" spans="2:13" x14ac:dyDescent="0.2">
      <c r="B47523">
        <f t="shared" ca="1" si="5514"/>
        <v>73</v>
      </c>
      <c r="C47523">
        <f t="shared" ca="1" si="5514"/>
        <v>91</v>
      </c>
      <c r="D47523">
        <f t="shared" ca="1" si="5514"/>
        <v>95</v>
      </c>
      <c r="E47523">
        <f t="shared" ca="1" si="5514"/>
        <v>75</v>
      </c>
      <c r="H47523">
        <f t="shared" ca="1" si="5516"/>
        <v>0</v>
      </c>
      <c r="I47523">
        <f t="shared" ca="1" si="5517"/>
        <v>0</v>
      </c>
      <c r="J47523">
        <f t="shared" ca="1" si="5518"/>
        <v>0</v>
      </c>
      <c r="K47523">
        <f t="shared" ca="1" si="5519"/>
        <v>0</v>
      </c>
      <c r="L47523">
        <f t="shared" ca="1" si="5515"/>
        <v>0</v>
      </c>
      <c r="M47523" t="str">
        <f t="shared" ca="1" si="5520"/>
        <v>Looks good!</v>
      </c>
    </row>
    <row r="47524" spans="2:13" x14ac:dyDescent="0.2">
      <c r="B47524">
        <f t="shared" ca="1" si="5514"/>
        <v>62</v>
      </c>
      <c r="C47524">
        <f t="shared" ca="1" si="5514"/>
        <v>82</v>
      </c>
      <c r="D47524">
        <f t="shared" ca="1" si="5514"/>
        <v>26</v>
      </c>
      <c r="E47524">
        <f t="shared" ca="1" si="5514"/>
        <v>18</v>
      </c>
      <c r="H47524">
        <f t="shared" ca="1" si="5516"/>
        <v>0</v>
      </c>
      <c r="I47524">
        <f t="shared" ca="1" si="5517"/>
        <v>0</v>
      </c>
      <c r="J47524">
        <f t="shared" ca="1" si="5518"/>
        <v>0</v>
      </c>
      <c r="K47524">
        <f t="shared" ca="1" si="5519"/>
        <v>0</v>
      </c>
      <c r="L47524">
        <f t="shared" ca="1" si="5515"/>
        <v>0</v>
      </c>
      <c r="M47524" t="str">
        <f t="shared" ca="1" si="5520"/>
        <v>Looks good!</v>
      </c>
    </row>
    <row r="47525" spans="2:13" x14ac:dyDescent="0.2">
      <c r="B47525">
        <f t="shared" ca="1" si="5514"/>
        <v>11</v>
      </c>
      <c r="C47525">
        <f t="shared" ca="1" si="5514"/>
        <v>60</v>
      </c>
      <c r="D47525">
        <f t="shared" ca="1" si="5514"/>
        <v>24</v>
      </c>
      <c r="E47525">
        <f t="shared" ca="1" si="5514"/>
        <v>32</v>
      </c>
      <c r="H47525">
        <f t="shared" ca="1" si="5516"/>
        <v>0</v>
      </c>
      <c r="I47525">
        <f t="shared" ca="1" si="5517"/>
        <v>0</v>
      </c>
      <c r="J47525">
        <f t="shared" ca="1" si="5518"/>
        <v>0</v>
      </c>
      <c r="K47525">
        <f t="shared" ca="1" si="5519"/>
        <v>0</v>
      </c>
      <c r="L47525">
        <f t="shared" ca="1" si="5515"/>
        <v>0</v>
      </c>
      <c r="M47525" t="str">
        <f t="shared" ca="1" si="5520"/>
        <v>Looks good!</v>
      </c>
    </row>
    <row r="47526" spans="2:13" x14ac:dyDescent="0.2">
      <c r="B47526">
        <f t="shared" ca="1" si="5514"/>
        <v>88</v>
      </c>
      <c r="C47526">
        <f t="shared" ca="1" si="5514"/>
        <v>17</v>
      </c>
      <c r="D47526">
        <f t="shared" ca="1" si="5514"/>
        <v>98</v>
      </c>
      <c r="E47526">
        <f t="shared" ca="1" si="5514"/>
        <v>41</v>
      </c>
      <c r="H47526">
        <f t="shared" ca="1" si="5516"/>
        <v>0</v>
      </c>
      <c r="I47526">
        <f t="shared" ca="1" si="5517"/>
        <v>0</v>
      </c>
      <c r="J47526">
        <f t="shared" ca="1" si="5518"/>
        <v>0</v>
      </c>
      <c r="K47526">
        <f t="shared" ca="1" si="5519"/>
        <v>0</v>
      </c>
      <c r="L47526">
        <f t="shared" ca="1" si="5515"/>
        <v>0</v>
      </c>
      <c r="M47526" t="str">
        <f t="shared" ca="1" si="5520"/>
        <v>Looks good!</v>
      </c>
    </row>
    <row r="47527" spans="2:13" x14ac:dyDescent="0.2">
      <c r="B47527">
        <f t="shared" ca="1" si="5514"/>
        <v>18</v>
      </c>
      <c r="C47527">
        <f t="shared" ca="1" si="5514"/>
        <v>30</v>
      </c>
      <c r="D47527">
        <f t="shared" ca="1" si="5514"/>
        <v>96</v>
      </c>
      <c r="E47527">
        <f t="shared" ca="1" si="5514"/>
        <v>74</v>
      </c>
      <c r="H47527">
        <f t="shared" ca="1" si="5516"/>
        <v>0</v>
      </c>
      <c r="I47527">
        <f t="shared" ca="1" si="5517"/>
        <v>0</v>
      </c>
      <c r="J47527">
        <f t="shared" ca="1" si="5518"/>
        <v>0</v>
      </c>
      <c r="K47527">
        <f t="shared" ca="1" si="5519"/>
        <v>0</v>
      </c>
      <c r="L47527">
        <f t="shared" ca="1" si="5515"/>
        <v>0</v>
      </c>
      <c r="M47527" t="str">
        <f t="shared" ca="1" si="5520"/>
        <v>Looks good!</v>
      </c>
    </row>
    <row r="47528" spans="2:13" x14ac:dyDescent="0.2">
      <c r="B47528">
        <f t="shared" ca="1" si="5514"/>
        <v>73</v>
      </c>
      <c r="C47528">
        <f t="shared" ca="1" si="5514"/>
        <v>87</v>
      </c>
      <c r="D47528">
        <f t="shared" ca="1" si="5514"/>
        <v>67</v>
      </c>
      <c r="E47528">
        <f t="shared" ca="1" si="5514"/>
        <v>36</v>
      </c>
      <c r="H47528">
        <f t="shared" ca="1" si="5516"/>
        <v>0</v>
      </c>
      <c r="I47528">
        <f t="shared" ca="1" si="5517"/>
        <v>0</v>
      </c>
      <c r="J47528">
        <f t="shared" ca="1" si="5518"/>
        <v>0</v>
      </c>
      <c r="K47528">
        <f t="shared" ca="1" si="5519"/>
        <v>0</v>
      </c>
      <c r="L47528">
        <f t="shared" ca="1" si="5515"/>
        <v>0</v>
      </c>
      <c r="M47528" t="str">
        <f t="shared" ca="1" si="5520"/>
        <v>Looks good!</v>
      </c>
    </row>
    <row r="47529" spans="2:13" x14ac:dyDescent="0.2">
      <c r="B47529">
        <f t="shared" ca="1" si="5514"/>
        <v>8</v>
      </c>
      <c r="C47529">
        <f t="shared" ca="1" si="5514"/>
        <v>37</v>
      </c>
      <c r="D47529">
        <f t="shared" ca="1" si="5514"/>
        <v>7</v>
      </c>
      <c r="E47529">
        <f t="shared" ca="1" si="5514"/>
        <v>88</v>
      </c>
      <c r="H47529">
        <f t="shared" ca="1" si="5516"/>
        <v>0</v>
      </c>
      <c r="I47529">
        <f t="shared" ca="1" si="5517"/>
        <v>0</v>
      </c>
      <c r="J47529">
        <f t="shared" ca="1" si="5518"/>
        <v>0</v>
      </c>
      <c r="K47529">
        <f t="shared" ca="1" si="5519"/>
        <v>0</v>
      </c>
      <c r="L47529">
        <f t="shared" ca="1" si="5515"/>
        <v>0</v>
      </c>
      <c r="M47529" t="str">
        <f t="shared" ca="1" si="5520"/>
        <v>Looks good!</v>
      </c>
    </row>
    <row r="47530" spans="2:13" x14ac:dyDescent="0.2">
      <c r="B47530">
        <f t="shared" ca="1" si="5514"/>
        <v>19</v>
      </c>
      <c r="C47530">
        <f t="shared" ca="1" si="5514"/>
        <v>46</v>
      </c>
      <c r="D47530">
        <f t="shared" ca="1" si="5514"/>
        <v>11</v>
      </c>
      <c r="E47530">
        <f t="shared" ca="1" si="5514"/>
        <v>82</v>
      </c>
      <c r="H47530">
        <f t="shared" ca="1" si="5516"/>
        <v>0</v>
      </c>
      <c r="I47530">
        <f t="shared" ca="1" si="5517"/>
        <v>0</v>
      </c>
      <c r="J47530">
        <f t="shared" ca="1" si="5518"/>
        <v>0</v>
      </c>
      <c r="K47530">
        <f t="shared" ca="1" si="5519"/>
        <v>0</v>
      </c>
      <c r="L47530">
        <f t="shared" ca="1" si="5515"/>
        <v>0</v>
      </c>
      <c r="M47530" t="str">
        <f t="shared" ca="1" si="5520"/>
        <v>Looks good!</v>
      </c>
    </row>
    <row r="47531" spans="2:13" x14ac:dyDescent="0.2">
      <c r="B47531">
        <f t="shared" ca="1" si="5514"/>
        <v>67</v>
      </c>
      <c r="C47531">
        <f t="shared" ca="1" si="5514"/>
        <v>46</v>
      </c>
      <c r="D47531">
        <f t="shared" ca="1" si="5514"/>
        <v>77</v>
      </c>
      <c r="E47531">
        <f t="shared" ca="1" si="5514"/>
        <v>36</v>
      </c>
      <c r="H47531">
        <f t="shared" ca="1" si="5516"/>
        <v>0</v>
      </c>
      <c r="I47531">
        <f t="shared" ca="1" si="5517"/>
        <v>0</v>
      </c>
      <c r="J47531">
        <f t="shared" ca="1" si="5518"/>
        <v>0</v>
      </c>
      <c r="K47531">
        <f t="shared" ca="1" si="5519"/>
        <v>0</v>
      </c>
      <c r="L47531">
        <f t="shared" ca="1" si="5515"/>
        <v>0</v>
      </c>
      <c r="M47531" t="str">
        <f t="shared" ca="1" si="5520"/>
        <v>Looks good!</v>
      </c>
    </row>
    <row r="47532" spans="2:13" x14ac:dyDescent="0.2">
      <c r="B47532">
        <f t="shared" ca="1" si="5514"/>
        <v>66</v>
      </c>
      <c r="C47532">
        <f t="shared" ca="1" si="5514"/>
        <v>56</v>
      </c>
      <c r="D47532">
        <f t="shared" ca="1" si="5514"/>
        <v>17</v>
      </c>
      <c r="E47532">
        <f t="shared" ca="1" si="5514"/>
        <v>70</v>
      </c>
      <c r="H47532">
        <f t="shared" ca="1" si="5516"/>
        <v>0</v>
      </c>
      <c r="I47532">
        <f t="shared" ca="1" si="5517"/>
        <v>0</v>
      </c>
      <c r="J47532">
        <f t="shared" ca="1" si="5518"/>
        <v>0</v>
      </c>
      <c r="K47532">
        <f t="shared" ca="1" si="5519"/>
        <v>0</v>
      </c>
      <c r="L47532">
        <f t="shared" ca="1" si="5515"/>
        <v>0</v>
      </c>
      <c r="M47532" t="str">
        <f t="shared" ca="1" si="5520"/>
        <v>Looks good!</v>
      </c>
    </row>
    <row r="47533" spans="2:13" x14ac:dyDescent="0.2">
      <c r="B47533">
        <f t="shared" ca="1" si="5514"/>
        <v>17</v>
      </c>
      <c r="C47533">
        <f t="shared" ca="1" si="5514"/>
        <v>25</v>
      </c>
      <c r="D47533">
        <f t="shared" ca="1" si="5514"/>
        <v>30</v>
      </c>
      <c r="E47533">
        <f t="shared" ca="1" si="5514"/>
        <v>32</v>
      </c>
      <c r="H47533">
        <f t="shared" ca="1" si="5516"/>
        <v>0</v>
      </c>
      <c r="I47533">
        <f t="shared" ca="1" si="5517"/>
        <v>0</v>
      </c>
      <c r="J47533">
        <f t="shared" ca="1" si="5518"/>
        <v>0</v>
      </c>
      <c r="K47533">
        <f t="shared" ca="1" si="5519"/>
        <v>0</v>
      </c>
      <c r="L47533">
        <f t="shared" ca="1" si="5515"/>
        <v>0</v>
      </c>
      <c r="M47533" t="str">
        <f t="shared" ca="1" si="5520"/>
        <v>Looks good!</v>
      </c>
    </row>
    <row r="47534" spans="2:13" x14ac:dyDescent="0.2">
      <c r="B47534">
        <f t="shared" ca="1" si="5514"/>
        <v>4</v>
      </c>
      <c r="C47534">
        <f t="shared" ca="1" si="5514"/>
        <v>19</v>
      </c>
      <c r="D47534">
        <f t="shared" ca="1" si="5514"/>
        <v>99</v>
      </c>
      <c r="E47534">
        <f t="shared" ca="1" si="5514"/>
        <v>97</v>
      </c>
      <c r="H47534">
        <f t="shared" ca="1" si="5516"/>
        <v>1</v>
      </c>
      <c r="I47534">
        <f t="shared" ca="1" si="5517"/>
        <v>0</v>
      </c>
      <c r="J47534">
        <f t="shared" ca="1" si="5518"/>
        <v>0</v>
      </c>
      <c r="K47534">
        <f t="shared" ca="1" si="5519"/>
        <v>0</v>
      </c>
      <c r="L47534">
        <f t="shared" ca="1" si="5515"/>
        <v>1</v>
      </c>
      <c r="M47534" t="str">
        <f t="shared" ca="1" si="5520"/>
        <v>Fix problem</v>
      </c>
    </row>
    <row r="47535" spans="2:13" x14ac:dyDescent="0.2">
      <c r="B47535">
        <f t="shared" ca="1" si="5514"/>
        <v>39</v>
      </c>
      <c r="C47535">
        <f t="shared" ca="1" si="5514"/>
        <v>6</v>
      </c>
      <c r="D47535">
        <f t="shared" ca="1" si="5514"/>
        <v>7</v>
      </c>
      <c r="E47535">
        <f t="shared" ca="1" si="5514"/>
        <v>88</v>
      </c>
      <c r="H47535">
        <f t="shared" ca="1" si="5516"/>
        <v>0</v>
      </c>
      <c r="I47535">
        <f t="shared" ca="1" si="5517"/>
        <v>0</v>
      </c>
      <c r="J47535">
        <f t="shared" ca="1" si="5518"/>
        <v>0</v>
      </c>
      <c r="K47535">
        <f t="shared" ca="1" si="5519"/>
        <v>0</v>
      </c>
      <c r="L47535">
        <f t="shared" ca="1" si="5515"/>
        <v>0</v>
      </c>
      <c r="M47535" t="str">
        <f t="shared" ca="1" si="5520"/>
        <v>Looks good!</v>
      </c>
    </row>
    <row r="47536" spans="2:13" x14ac:dyDescent="0.2">
      <c r="B47536">
        <f t="shared" ca="1" si="5514"/>
        <v>80</v>
      </c>
      <c r="C47536">
        <f t="shared" ca="1" si="5514"/>
        <v>50</v>
      </c>
      <c r="D47536">
        <f t="shared" ca="1" si="5514"/>
        <v>84</v>
      </c>
      <c r="E47536">
        <f t="shared" ca="1" si="5514"/>
        <v>19</v>
      </c>
      <c r="H47536">
        <f t="shared" ca="1" si="5516"/>
        <v>0</v>
      </c>
      <c r="I47536">
        <f t="shared" ca="1" si="5517"/>
        <v>0</v>
      </c>
      <c r="J47536">
        <f t="shared" ca="1" si="5518"/>
        <v>0</v>
      </c>
      <c r="K47536">
        <f t="shared" ca="1" si="5519"/>
        <v>0</v>
      </c>
      <c r="L47536">
        <f t="shared" ca="1" si="5515"/>
        <v>0</v>
      </c>
      <c r="M47536" t="str">
        <f t="shared" ca="1" si="5520"/>
        <v>Looks good!</v>
      </c>
    </row>
    <row r="47537" spans="2:13" x14ac:dyDescent="0.2">
      <c r="B47537">
        <f t="shared" ca="1" si="5514"/>
        <v>36</v>
      </c>
      <c r="C47537">
        <f t="shared" ca="1" si="5514"/>
        <v>39</v>
      </c>
      <c r="D47537">
        <f t="shared" ca="1" si="5514"/>
        <v>79</v>
      </c>
      <c r="E47537">
        <f t="shared" ref="B47537:E47600" ca="1" si="5521">RANDBETWEEN(1,100)</f>
        <v>56</v>
      </c>
      <c r="H47537">
        <f t="shared" ca="1" si="5516"/>
        <v>0</v>
      </c>
      <c r="I47537">
        <f t="shared" ca="1" si="5517"/>
        <v>0</v>
      </c>
      <c r="J47537">
        <f t="shared" ca="1" si="5518"/>
        <v>0</v>
      </c>
      <c r="K47537">
        <f t="shared" ca="1" si="5519"/>
        <v>0</v>
      </c>
      <c r="L47537">
        <f t="shared" ca="1" si="5515"/>
        <v>0</v>
      </c>
      <c r="M47537" t="str">
        <f t="shared" ca="1" si="5520"/>
        <v>Looks good!</v>
      </c>
    </row>
    <row r="47538" spans="2:13" x14ac:dyDescent="0.2">
      <c r="B47538">
        <f t="shared" ca="1" si="5521"/>
        <v>92</v>
      </c>
      <c r="C47538">
        <f t="shared" ca="1" si="5521"/>
        <v>25</v>
      </c>
      <c r="D47538">
        <f t="shared" ca="1" si="5521"/>
        <v>57</v>
      </c>
      <c r="E47538">
        <f t="shared" ca="1" si="5521"/>
        <v>69</v>
      </c>
      <c r="H47538">
        <f t="shared" ca="1" si="5516"/>
        <v>0</v>
      </c>
      <c r="I47538">
        <f t="shared" ca="1" si="5517"/>
        <v>0</v>
      </c>
      <c r="J47538">
        <f t="shared" ca="1" si="5518"/>
        <v>0</v>
      </c>
      <c r="K47538">
        <f t="shared" ca="1" si="5519"/>
        <v>0</v>
      </c>
      <c r="L47538">
        <f t="shared" ca="1" si="5515"/>
        <v>0</v>
      </c>
      <c r="M47538" t="str">
        <f t="shared" ca="1" si="5520"/>
        <v>Looks good!</v>
      </c>
    </row>
    <row r="47539" spans="2:13" x14ac:dyDescent="0.2">
      <c r="B47539">
        <f t="shared" ca="1" si="5521"/>
        <v>1</v>
      </c>
      <c r="C47539">
        <f t="shared" ca="1" si="5521"/>
        <v>21</v>
      </c>
      <c r="D47539">
        <f t="shared" ca="1" si="5521"/>
        <v>15</v>
      </c>
      <c r="E47539">
        <f t="shared" ca="1" si="5521"/>
        <v>71</v>
      </c>
      <c r="H47539">
        <f t="shared" ca="1" si="5516"/>
        <v>1</v>
      </c>
      <c r="I47539">
        <f t="shared" ca="1" si="5517"/>
        <v>0</v>
      </c>
      <c r="J47539">
        <f t="shared" ca="1" si="5518"/>
        <v>0</v>
      </c>
      <c r="K47539">
        <f t="shared" ca="1" si="5519"/>
        <v>0</v>
      </c>
      <c r="L47539">
        <f t="shared" ca="1" si="5515"/>
        <v>1</v>
      </c>
      <c r="M47539" t="str">
        <f t="shared" ca="1" si="5520"/>
        <v>Fix problem</v>
      </c>
    </row>
    <row r="47540" spans="2:13" x14ac:dyDescent="0.2">
      <c r="B47540">
        <f t="shared" ca="1" si="5521"/>
        <v>39</v>
      </c>
      <c r="C47540">
        <f t="shared" ca="1" si="5521"/>
        <v>24</v>
      </c>
      <c r="D47540">
        <f t="shared" ca="1" si="5521"/>
        <v>49</v>
      </c>
      <c r="E47540">
        <f t="shared" ca="1" si="5521"/>
        <v>84</v>
      </c>
      <c r="H47540">
        <f t="shared" ca="1" si="5516"/>
        <v>0</v>
      </c>
      <c r="I47540">
        <f t="shared" ca="1" si="5517"/>
        <v>0</v>
      </c>
      <c r="J47540">
        <f t="shared" ca="1" si="5518"/>
        <v>0</v>
      </c>
      <c r="K47540">
        <f t="shared" ca="1" si="5519"/>
        <v>0</v>
      </c>
      <c r="L47540">
        <f t="shared" ref="L47540:L47603" ca="1" si="5522">SUM(H47540:K47540)</f>
        <v>0</v>
      </c>
      <c r="M47540" t="str">
        <f t="shared" ca="1" si="5520"/>
        <v>Looks good!</v>
      </c>
    </row>
    <row r="47541" spans="2:13" x14ac:dyDescent="0.2">
      <c r="B47541">
        <f t="shared" ca="1" si="5521"/>
        <v>21</v>
      </c>
      <c r="C47541">
        <f t="shared" ca="1" si="5521"/>
        <v>57</v>
      </c>
      <c r="D47541">
        <f t="shared" ca="1" si="5521"/>
        <v>41</v>
      </c>
      <c r="E47541">
        <f t="shared" ca="1" si="5521"/>
        <v>65</v>
      </c>
      <c r="H47541">
        <f t="shared" ca="1" si="5516"/>
        <v>0</v>
      </c>
      <c r="I47541">
        <f t="shared" ca="1" si="5517"/>
        <v>0</v>
      </c>
      <c r="J47541">
        <f t="shared" ca="1" si="5518"/>
        <v>0</v>
      </c>
      <c r="K47541">
        <f t="shared" ca="1" si="5519"/>
        <v>0</v>
      </c>
      <c r="L47541">
        <f t="shared" ca="1" si="5522"/>
        <v>0</v>
      </c>
      <c r="M47541" t="str">
        <f t="shared" ca="1" si="5520"/>
        <v>Looks good!</v>
      </c>
    </row>
    <row r="47542" spans="2:13" x14ac:dyDescent="0.2">
      <c r="B47542">
        <f t="shared" ca="1" si="5521"/>
        <v>99</v>
      </c>
      <c r="C47542">
        <f t="shared" ca="1" si="5521"/>
        <v>19</v>
      </c>
      <c r="D47542">
        <f t="shared" ca="1" si="5521"/>
        <v>5</v>
      </c>
      <c r="E47542">
        <f t="shared" ca="1" si="5521"/>
        <v>84</v>
      </c>
      <c r="H47542">
        <f t="shared" ca="1" si="5516"/>
        <v>0</v>
      </c>
      <c r="I47542">
        <f t="shared" ca="1" si="5517"/>
        <v>0</v>
      </c>
      <c r="J47542">
        <f t="shared" ca="1" si="5518"/>
        <v>1</v>
      </c>
      <c r="K47542">
        <f t="shared" ca="1" si="5519"/>
        <v>0</v>
      </c>
      <c r="L47542">
        <f t="shared" ca="1" si="5522"/>
        <v>1</v>
      </c>
      <c r="M47542" t="str">
        <f t="shared" ca="1" si="5520"/>
        <v>Fix problem</v>
      </c>
    </row>
    <row r="47543" spans="2:13" x14ac:dyDescent="0.2">
      <c r="B47543">
        <f t="shared" ca="1" si="5521"/>
        <v>1</v>
      </c>
      <c r="C47543">
        <f t="shared" ca="1" si="5521"/>
        <v>75</v>
      </c>
      <c r="D47543">
        <f t="shared" ca="1" si="5521"/>
        <v>92</v>
      </c>
      <c r="E47543">
        <f t="shared" ca="1" si="5521"/>
        <v>22</v>
      </c>
      <c r="H47543">
        <f t="shared" ca="1" si="5516"/>
        <v>1</v>
      </c>
      <c r="I47543">
        <f t="shared" ca="1" si="5517"/>
        <v>0</v>
      </c>
      <c r="J47543">
        <f t="shared" ca="1" si="5518"/>
        <v>0</v>
      </c>
      <c r="K47543">
        <f t="shared" ca="1" si="5519"/>
        <v>0</v>
      </c>
      <c r="L47543">
        <f t="shared" ca="1" si="5522"/>
        <v>1</v>
      </c>
      <c r="M47543" t="str">
        <f t="shared" ca="1" si="5520"/>
        <v>Fix problem</v>
      </c>
    </row>
    <row r="47544" spans="2:13" x14ac:dyDescent="0.2">
      <c r="B47544">
        <f t="shared" ca="1" si="5521"/>
        <v>66</v>
      </c>
      <c r="C47544">
        <f t="shared" ca="1" si="5521"/>
        <v>11</v>
      </c>
      <c r="D47544">
        <f t="shared" ca="1" si="5521"/>
        <v>15</v>
      </c>
      <c r="E47544">
        <f t="shared" ca="1" si="5521"/>
        <v>73</v>
      </c>
      <c r="H47544">
        <f t="shared" ca="1" si="5516"/>
        <v>0</v>
      </c>
      <c r="I47544">
        <f t="shared" ca="1" si="5517"/>
        <v>0</v>
      </c>
      <c r="J47544">
        <f t="shared" ca="1" si="5518"/>
        <v>0</v>
      </c>
      <c r="K47544">
        <f t="shared" ca="1" si="5519"/>
        <v>0</v>
      </c>
      <c r="L47544">
        <f t="shared" ca="1" si="5522"/>
        <v>0</v>
      </c>
      <c r="M47544" t="str">
        <f t="shared" ca="1" si="5520"/>
        <v>Looks good!</v>
      </c>
    </row>
    <row r="47545" spans="2:13" x14ac:dyDescent="0.2">
      <c r="B47545">
        <f t="shared" ca="1" si="5521"/>
        <v>59</v>
      </c>
      <c r="C47545">
        <f t="shared" ca="1" si="5521"/>
        <v>18</v>
      </c>
      <c r="D47545">
        <f t="shared" ca="1" si="5521"/>
        <v>4</v>
      </c>
      <c r="E47545">
        <f t="shared" ca="1" si="5521"/>
        <v>51</v>
      </c>
      <c r="H47545">
        <f t="shared" ca="1" si="5516"/>
        <v>0</v>
      </c>
      <c r="I47545">
        <f t="shared" ca="1" si="5517"/>
        <v>0</v>
      </c>
      <c r="J47545">
        <f t="shared" ca="1" si="5518"/>
        <v>1</v>
      </c>
      <c r="K47545">
        <f t="shared" ca="1" si="5519"/>
        <v>0</v>
      </c>
      <c r="L47545">
        <f t="shared" ca="1" si="5522"/>
        <v>1</v>
      </c>
      <c r="M47545" t="str">
        <f t="shared" ca="1" si="5520"/>
        <v>Fix problem</v>
      </c>
    </row>
    <row r="47546" spans="2:13" x14ac:dyDescent="0.2">
      <c r="B47546">
        <f t="shared" ca="1" si="5521"/>
        <v>30</v>
      </c>
      <c r="C47546">
        <f t="shared" ca="1" si="5521"/>
        <v>82</v>
      </c>
      <c r="D47546">
        <f t="shared" ca="1" si="5521"/>
        <v>61</v>
      </c>
      <c r="E47546">
        <f t="shared" ca="1" si="5521"/>
        <v>24</v>
      </c>
      <c r="H47546">
        <f t="shared" ca="1" si="5516"/>
        <v>0</v>
      </c>
      <c r="I47546">
        <f t="shared" ca="1" si="5517"/>
        <v>0</v>
      </c>
      <c r="J47546">
        <f t="shared" ca="1" si="5518"/>
        <v>0</v>
      </c>
      <c r="K47546">
        <f t="shared" ca="1" si="5519"/>
        <v>0</v>
      </c>
      <c r="L47546">
        <f t="shared" ca="1" si="5522"/>
        <v>0</v>
      </c>
      <c r="M47546" t="str">
        <f t="shared" ca="1" si="5520"/>
        <v>Looks good!</v>
      </c>
    </row>
    <row r="47547" spans="2:13" x14ac:dyDescent="0.2">
      <c r="B47547">
        <f t="shared" ca="1" si="5521"/>
        <v>23</v>
      </c>
      <c r="C47547">
        <f t="shared" ca="1" si="5521"/>
        <v>81</v>
      </c>
      <c r="D47547">
        <f t="shared" ca="1" si="5521"/>
        <v>84</v>
      </c>
      <c r="E47547">
        <f t="shared" ca="1" si="5521"/>
        <v>25</v>
      </c>
      <c r="H47547">
        <f t="shared" ca="1" si="5516"/>
        <v>0</v>
      </c>
      <c r="I47547">
        <f t="shared" ca="1" si="5517"/>
        <v>0</v>
      </c>
      <c r="J47547">
        <f t="shared" ca="1" si="5518"/>
        <v>0</v>
      </c>
      <c r="K47547">
        <f t="shared" ca="1" si="5519"/>
        <v>0</v>
      </c>
      <c r="L47547">
        <f t="shared" ca="1" si="5522"/>
        <v>0</v>
      </c>
      <c r="M47547" t="str">
        <f t="shared" ca="1" si="5520"/>
        <v>Looks good!</v>
      </c>
    </row>
    <row r="47548" spans="2:13" x14ac:dyDescent="0.2">
      <c r="B47548">
        <f t="shared" ca="1" si="5521"/>
        <v>55</v>
      </c>
      <c r="C47548">
        <f t="shared" ca="1" si="5521"/>
        <v>82</v>
      </c>
      <c r="D47548">
        <f t="shared" ca="1" si="5521"/>
        <v>18</v>
      </c>
      <c r="E47548">
        <f t="shared" ca="1" si="5521"/>
        <v>77</v>
      </c>
      <c r="H47548">
        <f t="shared" ca="1" si="5516"/>
        <v>0</v>
      </c>
      <c r="I47548">
        <f t="shared" ca="1" si="5517"/>
        <v>0</v>
      </c>
      <c r="J47548">
        <f t="shared" ca="1" si="5518"/>
        <v>0</v>
      </c>
      <c r="K47548">
        <f t="shared" ca="1" si="5519"/>
        <v>0</v>
      </c>
      <c r="L47548">
        <f t="shared" ca="1" si="5522"/>
        <v>0</v>
      </c>
      <c r="M47548" t="str">
        <f t="shared" ca="1" si="5520"/>
        <v>Looks good!</v>
      </c>
    </row>
    <row r="47549" spans="2:13" x14ac:dyDescent="0.2">
      <c r="B47549">
        <f t="shared" ca="1" si="5521"/>
        <v>21</v>
      </c>
      <c r="C47549">
        <f t="shared" ca="1" si="5521"/>
        <v>16</v>
      </c>
      <c r="D47549">
        <f t="shared" ca="1" si="5521"/>
        <v>64</v>
      </c>
      <c r="E47549">
        <f t="shared" ca="1" si="5521"/>
        <v>56</v>
      </c>
      <c r="H47549">
        <f t="shared" ca="1" si="5516"/>
        <v>0</v>
      </c>
      <c r="I47549">
        <f t="shared" ca="1" si="5517"/>
        <v>0</v>
      </c>
      <c r="J47549">
        <f t="shared" ca="1" si="5518"/>
        <v>0</v>
      </c>
      <c r="K47549">
        <f t="shared" ca="1" si="5519"/>
        <v>0</v>
      </c>
      <c r="L47549">
        <f t="shared" ca="1" si="5522"/>
        <v>0</v>
      </c>
      <c r="M47549" t="str">
        <f t="shared" ca="1" si="5520"/>
        <v>Looks good!</v>
      </c>
    </row>
    <row r="47550" spans="2:13" x14ac:dyDescent="0.2">
      <c r="B47550">
        <f t="shared" ca="1" si="5521"/>
        <v>64</v>
      </c>
      <c r="C47550">
        <f t="shared" ca="1" si="5521"/>
        <v>86</v>
      </c>
      <c r="D47550">
        <f t="shared" ca="1" si="5521"/>
        <v>93</v>
      </c>
      <c r="E47550">
        <f t="shared" ca="1" si="5521"/>
        <v>92</v>
      </c>
      <c r="H47550">
        <f t="shared" ca="1" si="5516"/>
        <v>0</v>
      </c>
      <c r="I47550">
        <f t="shared" ca="1" si="5517"/>
        <v>0</v>
      </c>
      <c r="J47550">
        <f t="shared" ca="1" si="5518"/>
        <v>0</v>
      </c>
      <c r="K47550">
        <f t="shared" ca="1" si="5519"/>
        <v>0</v>
      </c>
      <c r="L47550">
        <f t="shared" ca="1" si="5522"/>
        <v>0</v>
      </c>
      <c r="M47550" t="str">
        <f t="shared" ca="1" si="5520"/>
        <v>Looks good!</v>
      </c>
    </row>
    <row r="47551" spans="2:13" x14ac:dyDescent="0.2">
      <c r="B47551">
        <f t="shared" ca="1" si="5521"/>
        <v>7</v>
      </c>
      <c r="C47551">
        <f t="shared" ca="1" si="5521"/>
        <v>93</v>
      </c>
      <c r="D47551">
        <f t="shared" ca="1" si="5521"/>
        <v>19</v>
      </c>
      <c r="E47551">
        <f t="shared" ca="1" si="5521"/>
        <v>37</v>
      </c>
      <c r="H47551">
        <f t="shared" ca="1" si="5516"/>
        <v>0</v>
      </c>
      <c r="I47551">
        <f t="shared" ca="1" si="5517"/>
        <v>0</v>
      </c>
      <c r="J47551">
        <f t="shared" ca="1" si="5518"/>
        <v>0</v>
      </c>
      <c r="K47551">
        <f t="shared" ca="1" si="5519"/>
        <v>0</v>
      </c>
      <c r="L47551">
        <f t="shared" ca="1" si="5522"/>
        <v>0</v>
      </c>
      <c r="M47551" t="str">
        <f t="shared" ca="1" si="5520"/>
        <v>Looks good!</v>
      </c>
    </row>
    <row r="47552" spans="2:13" x14ac:dyDescent="0.2">
      <c r="B47552">
        <f t="shared" ca="1" si="5521"/>
        <v>77</v>
      </c>
      <c r="C47552">
        <f t="shared" ca="1" si="5521"/>
        <v>26</v>
      </c>
      <c r="D47552">
        <f t="shared" ca="1" si="5521"/>
        <v>46</v>
      </c>
      <c r="E47552">
        <f t="shared" ca="1" si="5521"/>
        <v>12</v>
      </c>
      <c r="H47552">
        <f t="shared" ca="1" si="5516"/>
        <v>0</v>
      </c>
      <c r="I47552">
        <f t="shared" ca="1" si="5517"/>
        <v>0</v>
      </c>
      <c r="J47552">
        <f t="shared" ca="1" si="5518"/>
        <v>0</v>
      </c>
      <c r="K47552">
        <f t="shared" ca="1" si="5519"/>
        <v>0</v>
      </c>
      <c r="L47552">
        <f t="shared" ca="1" si="5522"/>
        <v>0</v>
      </c>
      <c r="M47552" t="str">
        <f t="shared" ca="1" si="5520"/>
        <v>Looks good!</v>
      </c>
    </row>
    <row r="47553" spans="2:13" x14ac:dyDescent="0.2">
      <c r="B47553">
        <f t="shared" ca="1" si="5521"/>
        <v>28</v>
      </c>
      <c r="C47553">
        <f t="shared" ca="1" si="5521"/>
        <v>22</v>
      </c>
      <c r="D47553">
        <f t="shared" ca="1" si="5521"/>
        <v>4</v>
      </c>
      <c r="E47553">
        <f t="shared" ca="1" si="5521"/>
        <v>79</v>
      </c>
      <c r="H47553">
        <f t="shared" ca="1" si="5516"/>
        <v>0</v>
      </c>
      <c r="I47553">
        <f t="shared" ca="1" si="5517"/>
        <v>0</v>
      </c>
      <c r="J47553">
        <f t="shared" ca="1" si="5518"/>
        <v>1</v>
      </c>
      <c r="K47553">
        <f t="shared" ca="1" si="5519"/>
        <v>0</v>
      </c>
      <c r="L47553">
        <f t="shared" ca="1" si="5522"/>
        <v>1</v>
      </c>
      <c r="M47553" t="str">
        <f t="shared" ca="1" si="5520"/>
        <v>Fix problem</v>
      </c>
    </row>
    <row r="47554" spans="2:13" x14ac:dyDescent="0.2">
      <c r="B47554">
        <f t="shared" ca="1" si="5521"/>
        <v>73</v>
      </c>
      <c r="C47554">
        <f t="shared" ca="1" si="5521"/>
        <v>73</v>
      </c>
      <c r="D47554">
        <f t="shared" ca="1" si="5521"/>
        <v>44</v>
      </c>
      <c r="E47554">
        <f t="shared" ca="1" si="5521"/>
        <v>97</v>
      </c>
      <c r="H47554">
        <f t="shared" ca="1" si="5516"/>
        <v>0</v>
      </c>
      <c r="I47554">
        <f t="shared" ca="1" si="5517"/>
        <v>0</v>
      </c>
      <c r="J47554">
        <f t="shared" ca="1" si="5518"/>
        <v>0</v>
      </c>
      <c r="K47554">
        <f t="shared" ca="1" si="5519"/>
        <v>0</v>
      </c>
      <c r="L47554">
        <f t="shared" ca="1" si="5522"/>
        <v>0</v>
      </c>
      <c r="M47554" t="str">
        <f t="shared" ca="1" si="5520"/>
        <v>Looks good!</v>
      </c>
    </row>
    <row r="47555" spans="2:13" x14ac:dyDescent="0.2">
      <c r="B47555">
        <f t="shared" ca="1" si="5521"/>
        <v>57</v>
      </c>
      <c r="C47555">
        <f t="shared" ca="1" si="5521"/>
        <v>1</v>
      </c>
      <c r="D47555">
        <f t="shared" ca="1" si="5521"/>
        <v>86</v>
      </c>
      <c r="E47555">
        <f t="shared" ca="1" si="5521"/>
        <v>36</v>
      </c>
      <c r="H47555">
        <f t="shared" ca="1" si="5516"/>
        <v>0</v>
      </c>
      <c r="I47555">
        <f t="shared" ca="1" si="5517"/>
        <v>1</v>
      </c>
      <c r="J47555">
        <f t="shared" ca="1" si="5518"/>
        <v>0</v>
      </c>
      <c r="K47555">
        <f t="shared" ca="1" si="5519"/>
        <v>0</v>
      </c>
      <c r="L47555">
        <f t="shared" ca="1" si="5522"/>
        <v>1</v>
      </c>
      <c r="M47555" t="str">
        <f t="shared" ca="1" si="5520"/>
        <v>Fix problem</v>
      </c>
    </row>
    <row r="47556" spans="2:13" x14ac:dyDescent="0.2">
      <c r="B47556">
        <f t="shared" ca="1" si="5521"/>
        <v>98</v>
      </c>
      <c r="C47556">
        <f t="shared" ca="1" si="5521"/>
        <v>14</v>
      </c>
      <c r="D47556">
        <f t="shared" ca="1" si="5521"/>
        <v>72</v>
      </c>
      <c r="E47556">
        <f t="shared" ca="1" si="5521"/>
        <v>4</v>
      </c>
      <c r="H47556">
        <f t="shared" ca="1" si="5516"/>
        <v>0</v>
      </c>
      <c r="I47556">
        <f t="shared" ca="1" si="5517"/>
        <v>0</v>
      </c>
      <c r="J47556">
        <f t="shared" ca="1" si="5518"/>
        <v>0</v>
      </c>
      <c r="K47556">
        <f t="shared" ca="1" si="5519"/>
        <v>1</v>
      </c>
      <c r="L47556">
        <f t="shared" ca="1" si="5522"/>
        <v>1</v>
      </c>
      <c r="M47556" t="str">
        <f t="shared" ca="1" si="5520"/>
        <v>Fix problem</v>
      </c>
    </row>
    <row r="47557" spans="2:13" x14ac:dyDescent="0.2">
      <c r="B47557">
        <f t="shared" ca="1" si="5521"/>
        <v>4</v>
      </c>
      <c r="C47557">
        <f t="shared" ca="1" si="5521"/>
        <v>71</v>
      </c>
      <c r="D47557">
        <f t="shared" ca="1" si="5521"/>
        <v>23</v>
      </c>
      <c r="E47557">
        <f t="shared" ca="1" si="5521"/>
        <v>92</v>
      </c>
      <c r="H47557">
        <f t="shared" ca="1" si="5516"/>
        <v>1</v>
      </c>
      <c r="I47557">
        <f t="shared" ca="1" si="5517"/>
        <v>0</v>
      </c>
      <c r="J47557">
        <f t="shared" ca="1" si="5518"/>
        <v>0</v>
      </c>
      <c r="K47557">
        <f t="shared" ca="1" si="5519"/>
        <v>0</v>
      </c>
      <c r="L47557">
        <f t="shared" ca="1" si="5522"/>
        <v>1</v>
      </c>
      <c r="M47557" t="str">
        <f t="shared" ca="1" si="5520"/>
        <v>Fix problem</v>
      </c>
    </row>
    <row r="47558" spans="2:13" x14ac:dyDescent="0.2">
      <c r="B47558">
        <f t="shared" ca="1" si="5521"/>
        <v>19</v>
      </c>
      <c r="C47558">
        <f t="shared" ca="1" si="5521"/>
        <v>13</v>
      </c>
      <c r="D47558">
        <f t="shared" ca="1" si="5521"/>
        <v>18</v>
      </c>
      <c r="E47558">
        <f t="shared" ca="1" si="5521"/>
        <v>58</v>
      </c>
      <c r="H47558">
        <f t="shared" ca="1" si="5516"/>
        <v>0</v>
      </c>
      <c r="I47558">
        <f t="shared" ca="1" si="5517"/>
        <v>0</v>
      </c>
      <c r="J47558">
        <f t="shared" ca="1" si="5518"/>
        <v>0</v>
      </c>
      <c r="K47558">
        <f t="shared" ca="1" si="5519"/>
        <v>0</v>
      </c>
      <c r="L47558">
        <f t="shared" ca="1" si="5522"/>
        <v>0</v>
      </c>
      <c r="M47558" t="str">
        <f t="shared" ca="1" si="5520"/>
        <v>Looks good!</v>
      </c>
    </row>
    <row r="47559" spans="2:13" x14ac:dyDescent="0.2">
      <c r="B47559">
        <f t="shared" ca="1" si="5521"/>
        <v>85</v>
      </c>
      <c r="C47559">
        <f t="shared" ca="1" si="5521"/>
        <v>68</v>
      </c>
      <c r="D47559">
        <f t="shared" ca="1" si="5521"/>
        <v>19</v>
      </c>
      <c r="E47559">
        <f t="shared" ca="1" si="5521"/>
        <v>76</v>
      </c>
      <c r="H47559">
        <f t="shared" ca="1" si="5516"/>
        <v>0</v>
      </c>
      <c r="I47559">
        <f t="shared" ca="1" si="5517"/>
        <v>0</v>
      </c>
      <c r="J47559">
        <f t="shared" ca="1" si="5518"/>
        <v>0</v>
      </c>
      <c r="K47559">
        <f t="shared" ca="1" si="5519"/>
        <v>0</v>
      </c>
      <c r="L47559">
        <f t="shared" ca="1" si="5522"/>
        <v>0</v>
      </c>
      <c r="M47559" t="str">
        <f t="shared" ca="1" si="5520"/>
        <v>Looks good!</v>
      </c>
    </row>
    <row r="47560" spans="2:13" x14ac:dyDescent="0.2">
      <c r="B47560">
        <f t="shared" ca="1" si="5521"/>
        <v>87</v>
      </c>
      <c r="C47560">
        <f t="shared" ca="1" si="5521"/>
        <v>66</v>
      </c>
      <c r="D47560">
        <f t="shared" ca="1" si="5521"/>
        <v>77</v>
      </c>
      <c r="E47560">
        <f t="shared" ca="1" si="5521"/>
        <v>35</v>
      </c>
      <c r="H47560">
        <f t="shared" ca="1" si="5516"/>
        <v>0</v>
      </c>
      <c r="I47560">
        <f t="shared" ca="1" si="5517"/>
        <v>0</v>
      </c>
      <c r="J47560">
        <f t="shared" ca="1" si="5518"/>
        <v>0</v>
      </c>
      <c r="K47560">
        <f t="shared" ca="1" si="5519"/>
        <v>0</v>
      </c>
      <c r="L47560">
        <f t="shared" ca="1" si="5522"/>
        <v>0</v>
      </c>
      <c r="M47560" t="str">
        <f t="shared" ca="1" si="5520"/>
        <v>Looks good!</v>
      </c>
    </row>
    <row r="47561" spans="2:13" x14ac:dyDescent="0.2">
      <c r="B47561">
        <f t="shared" ca="1" si="5521"/>
        <v>54</v>
      </c>
      <c r="C47561">
        <f t="shared" ca="1" si="5521"/>
        <v>8</v>
      </c>
      <c r="D47561">
        <f t="shared" ca="1" si="5521"/>
        <v>67</v>
      </c>
      <c r="E47561">
        <f t="shared" ca="1" si="5521"/>
        <v>49</v>
      </c>
      <c r="H47561">
        <f t="shared" ca="1" si="5516"/>
        <v>0</v>
      </c>
      <c r="I47561">
        <f t="shared" ca="1" si="5517"/>
        <v>0</v>
      </c>
      <c r="J47561">
        <f t="shared" ca="1" si="5518"/>
        <v>0</v>
      </c>
      <c r="K47561">
        <f t="shared" ca="1" si="5519"/>
        <v>0</v>
      </c>
      <c r="L47561">
        <f t="shared" ca="1" si="5522"/>
        <v>0</v>
      </c>
      <c r="M47561" t="str">
        <f t="shared" ca="1" si="5520"/>
        <v>Looks good!</v>
      </c>
    </row>
    <row r="47562" spans="2:13" x14ac:dyDescent="0.2">
      <c r="B47562">
        <f t="shared" ca="1" si="5521"/>
        <v>79</v>
      </c>
      <c r="C47562">
        <f t="shared" ca="1" si="5521"/>
        <v>64</v>
      </c>
      <c r="D47562">
        <f t="shared" ca="1" si="5521"/>
        <v>92</v>
      </c>
      <c r="E47562">
        <f t="shared" ca="1" si="5521"/>
        <v>58</v>
      </c>
      <c r="H47562">
        <f t="shared" ca="1" si="5516"/>
        <v>0</v>
      </c>
      <c r="I47562">
        <f t="shared" ca="1" si="5517"/>
        <v>0</v>
      </c>
      <c r="J47562">
        <f t="shared" ca="1" si="5518"/>
        <v>0</v>
      </c>
      <c r="K47562">
        <f t="shared" ca="1" si="5519"/>
        <v>0</v>
      </c>
      <c r="L47562">
        <f t="shared" ca="1" si="5522"/>
        <v>0</v>
      </c>
      <c r="M47562" t="str">
        <f t="shared" ca="1" si="5520"/>
        <v>Looks good!</v>
      </c>
    </row>
    <row r="47563" spans="2:13" x14ac:dyDescent="0.2">
      <c r="B47563">
        <f t="shared" ca="1" si="5521"/>
        <v>73</v>
      </c>
      <c r="C47563">
        <f t="shared" ca="1" si="5521"/>
        <v>95</v>
      </c>
      <c r="D47563">
        <f t="shared" ca="1" si="5521"/>
        <v>66</v>
      </c>
      <c r="E47563">
        <f t="shared" ca="1" si="5521"/>
        <v>10</v>
      </c>
      <c r="H47563">
        <f t="shared" ref="H47563:H47626" ca="1" si="5523">IF(B47563&lt;=(Prob_same_name*100),1,0)</f>
        <v>0</v>
      </c>
      <c r="I47563">
        <f t="shared" ref="I47563:I47626" ca="1" si="5524">IF(C47563&lt;=(Prob_shift_change*100),1,0)</f>
        <v>0</v>
      </c>
      <c r="J47563">
        <f t="shared" ref="J47563:J47626" ca="1" si="5525">IF(D47563&lt;=(Prob_bad_comm*100),1,0)</f>
        <v>0</v>
      </c>
      <c r="K47563">
        <f t="shared" ref="K47563:K47626" ca="1" si="5526">IF(E47563&lt;=(Prob_bad_cnvrsn*100),1,0)</f>
        <v>0</v>
      </c>
      <c r="L47563">
        <f t="shared" ca="1" si="5522"/>
        <v>0</v>
      </c>
      <c r="M47563" t="str">
        <f t="shared" ref="M47563:M47626" ca="1" si="5527">VLOOKUP(L47563,mis_table,2,FALSE)</f>
        <v>Looks good!</v>
      </c>
    </row>
    <row r="47564" spans="2:13" x14ac:dyDescent="0.2">
      <c r="B47564">
        <f t="shared" ca="1" si="5521"/>
        <v>72</v>
      </c>
      <c r="C47564">
        <f t="shared" ca="1" si="5521"/>
        <v>71</v>
      </c>
      <c r="D47564">
        <f t="shared" ca="1" si="5521"/>
        <v>55</v>
      </c>
      <c r="E47564">
        <f t="shared" ca="1" si="5521"/>
        <v>49</v>
      </c>
      <c r="H47564">
        <f t="shared" ca="1" si="5523"/>
        <v>0</v>
      </c>
      <c r="I47564">
        <f t="shared" ca="1" si="5524"/>
        <v>0</v>
      </c>
      <c r="J47564">
        <f t="shared" ca="1" si="5525"/>
        <v>0</v>
      </c>
      <c r="K47564">
        <f t="shared" ca="1" si="5526"/>
        <v>0</v>
      </c>
      <c r="L47564">
        <f t="shared" ca="1" si="5522"/>
        <v>0</v>
      </c>
      <c r="M47564" t="str">
        <f t="shared" ca="1" si="5527"/>
        <v>Looks good!</v>
      </c>
    </row>
    <row r="47565" spans="2:13" x14ac:dyDescent="0.2">
      <c r="B47565">
        <f t="shared" ca="1" si="5521"/>
        <v>67</v>
      </c>
      <c r="C47565">
        <f t="shared" ca="1" si="5521"/>
        <v>75</v>
      </c>
      <c r="D47565">
        <f t="shared" ca="1" si="5521"/>
        <v>64</v>
      </c>
      <c r="E47565">
        <f t="shared" ca="1" si="5521"/>
        <v>34</v>
      </c>
      <c r="H47565">
        <f t="shared" ca="1" si="5523"/>
        <v>0</v>
      </c>
      <c r="I47565">
        <f t="shared" ca="1" si="5524"/>
        <v>0</v>
      </c>
      <c r="J47565">
        <f t="shared" ca="1" si="5525"/>
        <v>0</v>
      </c>
      <c r="K47565">
        <f t="shared" ca="1" si="5526"/>
        <v>0</v>
      </c>
      <c r="L47565">
        <f t="shared" ca="1" si="5522"/>
        <v>0</v>
      </c>
      <c r="M47565" t="str">
        <f t="shared" ca="1" si="5527"/>
        <v>Looks good!</v>
      </c>
    </row>
    <row r="47566" spans="2:13" x14ac:dyDescent="0.2">
      <c r="B47566">
        <f t="shared" ca="1" si="5521"/>
        <v>16</v>
      </c>
      <c r="C47566">
        <f t="shared" ca="1" si="5521"/>
        <v>2</v>
      </c>
      <c r="D47566">
        <f t="shared" ca="1" si="5521"/>
        <v>37</v>
      </c>
      <c r="E47566">
        <f t="shared" ca="1" si="5521"/>
        <v>97</v>
      </c>
      <c r="H47566">
        <f t="shared" ca="1" si="5523"/>
        <v>0</v>
      </c>
      <c r="I47566">
        <f t="shared" ca="1" si="5524"/>
        <v>1</v>
      </c>
      <c r="J47566">
        <f t="shared" ca="1" si="5525"/>
        <v>0</v>
      </c>
      <c r="K47566">
        <f t="shared" ca="1" si="5526"/>
        <v>0</v>
      </c>
      <c r="L47566">
        <f t="shared" ca="1" si="5522"/>
        <v>1</v>
      </c>
      <c r="M47566" t="str">
        <f t="shared" ca="1" si="5527"/>
        <v>Fix problem</v>
      </c>
    </row>
    <row r="47567" spans="2:13" x14ac:dyDescent="0.2">
      <c r="B47567">
        <f t="shared" ca="1" si="5521"/>
        <v>54</v>
      </c>
      <c r="C47567">
        <f t="shared" ca="1" si="5521"/>
        <v>21</v>
      </c>
      <c r="D47567">
        <f t="shared" ca="1" si="5521"/>
        <v>11</v>
      </c>
      <c r="E47567">
        <f t="shared" ca="1" si="5521"/>
        <v>31</v>
      </c>
      <c r="H47567">
        <f t="shared" ca="1" si="5523"/>
        <v>0</v>
      </c>
      <c r="I47567">
        <f t="shared" ca="1" si="5524"/>
        <v>0</v>
      </c>
      <c r="J47567">
        <f t="shared" ca="1" si="5525"/>
        <v>0</v>
      </c>
      <c r="K47567">
        <f t="shared" ca="1" si="5526"/>
        <v>0</v>
      </c>
      <c r="L47567">
        <f t="shared" ca="1" si="5522"/>
        <v>0</v>
      </c>
      <c r="M47567" t="str">
        <f t="shared" ca="1" si="5527"/>
        <v>Looks good!</v>
      </c>
    </row>
    <row r="47568" spans="2:13" x14ac:dyDescent="0.2">
      <c r="B47568">
        <f t="shared" ca="1" si="5521"/>
        <v>29</v>
      </c>
      <c r="C47568">
        <f t="shared" ca="1" si="5521"/>
        <v>5</v>
      </c>
      <c r="D47568">
        <f t="shared" ca="1" si="5521"/>
        <v>44</v>
      </c>
      <c r="E47568">
        <f t="shared" ca="1" si="5521"/>
        <v>69</v>
      </c>
      <c r="H47568">
        <f t="shared" ca="1" si="5523"/>
        <v>0</v>
      </c>
      <c r="I47568">
        <f t="shared" ca="1" si="5524"/>
        <v>1</v>
      </c>
      <c r="J47568">
        <f t="shared" ca="1" si="5525"/>
        <v>0</v>
      </c>
      <c r="K47568">
        <f t="shared" ca="1" si="5526"/>
        <v>0</v>
      </c>
      <c r="L47568">
        <f t="shared" ca="1" si="5522"/>
        <v>1</v>
      </c>
      <c r="M47568" t="str">
        <f t="shared" ca="1" si="5527"/>
        <v>Fix problem</v>
      </c>
    </row>
    <row r="47569" spans="2:13" x14ac:dyDescent="0.2">
      <c r="B47569">
        <f t="shared" ca="1" si="5521"/>
        <v>88</v>
      </c>
      <c r="C47569">
        <f t="shared" ca="1" si="5521"/>
        <v>1</v>
      </c>
      <c r="D47569">
        <f t="shared" ca="1" si="5521"/>
        <v>63</v>
      </c>
      <c r="E47569">
        <f t="shared" ca="1" si="5521"/>
        <v>44</v>
      </c>
      <c r="H47569">
        <f t="shared" ca="1" si="5523"/>
        <v>0</v>
      </c>
      <c r="I47569">
        <f t="shared" ca="1" si="5524"/>
        <v>1</v>
      </c>
      <c r="J47569">
        <f t="shared" ca="1" si="5525"/>
        <v>0</v>
      </c>
      <c r="K47569">
        <f t="shared" ca="1" si="5526"/>
        <v>0</v>
      </c>
      <c r="L47569">
        <f t="shared" ca="1" si="5522"/>
        <v>1</v>
      </c>
      <c r="M47569" t="str">
        <f t="shared" ca="1" si="5527"/>
        <v>Fix problem</v>
      </c>
    </row>
    <row r="47570" spans="2:13" x14ac:dyDescent="0.2">
      <c r="B47570">
        <f t="shared" ca="1" si="5521"/>
        <v>75</v>
      </c>
      <c r="C47570">
        <f t="shared" ca="1" si="5521"/>
        <v>98</v>
      </c>
      <c r="D47570">
        <f t="shared" ca="1" si="5521"/>
        <v>75</v>
      </c>
      <c r="E47570">
        <f t="shared" ca="1" si="5521"/>
        <v>33</v>
      </c>
      <c r="H47570">
        <f t="shared" ca="1" si="5523"/>
        <v>0</v>
      </c>
      <c r="I47570">
        <f t="shared" ca="1" si="5524"/>
        <v>0</v>
      </c>
      <c r="J47570">
        <f t="shared" ca="1" si="5525"/>
        <v>0</v>
      </c>
      <c r="K47570">
        <f t="shared" ca="1" si="5526"/>
        <v>0</v>
      </c>
      <c r="L47570">
        <f t="shared" ca="1" si="5522"/>
        <v>0</v>
      </c>
      <c r="M47570" t="str">
        <f t="shared" ca="1" si="5527"/>
        <v>Looks good!</v>
      </c>
    </row>
    <row r="47571" spans="2:13" x14ac:dyDescent="0.2">
      <c r="B47571">
        <f t="shared" ca="1" si="5521"/>
        <v>85</v>
      </c>
      <c r="C47571">
        <f t="shared" ca="1" si="5521"/>
        <v>93</v>
      </c>
      <c r="D47571">
        <f t="shared" ca="1" si="5521"/>
        <v>90</v>
      </c>
      <c r="E47571">
        <f t="shared" ca="1" si="5521"/>
        <v>14</v>
      </c>
      <c r="H47571">
        <f t="shared" ca="1" si="5523"/>
        <v>0</v>
      </c>
      <c r="I47571">
        <f t="shared" ca="1" si="5524"/>
        <v>0</v>
      </c>
      <c r="J47571">
        <f t="shared" ca="1" si="5525"/>
        <v>0</v>
      </c>
      <c r="K47571">
        <f t="shared" ca="1" si="5526"/>
        <v>0</v>
      </c>
      <c r="L47571">
        <f t="shared" ca="1" si="5522"/>
        <v>0</v>
      </c>
      <c r="M47571" t="str">
        <f t="shared" ca="1" si="5527"/>
        <v>Looks good!</v>
      </c>
    </row>
    <row r="47572" spans="2:13" x14ac:dyDescent="0.2">
      <c r="B47572">
        <f t="shared" ca="1" si="5521"/>
        <v>86</v>
      </c>
      <c r="C47572">
        <f t="shared" ca="1" si="5521"/>
        <v>56</v>
      </c>
      <c r="D47572">
        <f t="shared" ca="1" si="5521"/>
        <v>99</v>
      </c>
      <c r="E47572">
        <f t="shared" ca="1" si="5521"/>
        <v>72</v>
      </c>
      <c r="H47572">
        <f t="shared" ca="1" si="5523"/>
        <v>0</v>
      </c>
      <c r="I47572">
        <f t="shared" ca="1" si="5524"/>
        <v>0</v>
      </c>
      <c r="J47572">
        <f t="shared" ca="1" si="5525"/>
        <v>0</v>
      </c>
      <c r="K47572">
        <f t="shared" ca="1" si="5526"/>
        <v>0</v>
      </c>
      <c r="L47572">
        <f t="shared" ca="1" si="5522"/>
        <v>0</v>
      </c>
      <c r="M47572" t="str">
        <f t="shared" ca="1" si="5527"/>
        <v>Looks good!</v>
      </c>
    </row>
    <row r="47573" spans="2:13" x14ac:dyDescent="0.2">
      <c r="B47573">
        <f t="shared" ca="1" si="5521"/>
        <v>42</v>
      </c>
      <c r="C47573">
        <f t="shared" ca="1" si="5521"/>
        <v>89</v>
      </c>
      <c r="D47573">
        <f t="shared" ca="1" si="5521"/>
        <v>67</v>
      </c>
      <c r="E47573">
        <f t="shared" ca="1" si="5521"/>
        <v>22</v>
      </c>
      <c r="H47573">
        <f t="shared" ca="1" si="5523"/>
        <v>0</v>
      </c>
      <c r="I47573">
        <f t="shared" ca="1" si="5524"/>
        <v>0</v>
      </c>
      <c r="J47573">
        <f t="shared" ca="1" si="5525"/>
        <v>0</v>
      </c>
      <c r="K47573">
        <f t="shared" ca="1" si="5526"/>
        <v>0</v>
      </c>
      <c r="L47573">
        <f t="shared" ca="1" si="5522"/>
        <v>0</v>
      </c>
      <c r="M47573" t="str">
        <f t="shared" ca="1" si="5527"/>
        <v>Looks good!</v>
      </c>
    </row>
    <row r="47574" spans="2:13" x14ac:dyDescent="0.2">
      <c r="B47574">
        <f t="shared" ca="1" si="5521"/>
        <v>10</v>
      </c>
      <c r="C47574">
        <f t="shared" ca="1" si="5521"/>
        <v>50</v>
      </c>
      <c r="D47574">
        <f t="shared" ca="1" si="5521"/>
        <v>41</v>
      </c>
      <c r="E47574">
        <f t="shared" ca="1" si="5521"/>
        <v>54</v>
      </c>
      <c r="H47574">
        <f t="shared" ca="1" si="5523"/>
        <v>0</v>
      </c>
      <c r="I47574">
        <f t="shared" ca="1" si="5524"/>
        <v>0</v>
      </c>
      <c r="J47574">
        <f t="shared" ca="1" si="5525"/>
        <v>0</v>
      </c>
      <c r="K47574">
        <f t="shared" ca="1" si="5526"/>
        <v>0</v>
      </c>
      <c r="L47574">
        <f t="shared" ca="1" si="5522"/>
        <v>0</v>
      </c>
      <c r="M47574" t="str">
        <f t="shared" ca="1" si="5527"/>
        <v>Looks good!</v>
      </c>
    </row>
    <row r="47575" spans="2:13" x14ac:dyDescent="0.2">
      <c r="B47575">
        <f t="shared" ca="1" si="5521"/>
        <v>26</v>
      </c>
      <c r="C47575">
        <f t="shared" ca="1" si="5521"/>
        <v>28</v>
      </c>
      <c r="D47575">
        <f t="shared" ca="1" si="5521"/>
        <v>55</v>
      </c>
      <c r="E47575">
        <f t="shared" ca="1" si="5521"/>
        <v>8</v>
      </c>
      <c r="H47575">
        <f t="shared" ca="1" si="5523"/>
        <v>0</v>
      </c>
      <c r="I47575">
        <f t="shared" ca="1" si="5524"/>
        <v>0</v>
      </c>
      <c r="J47575">
        <f t="shared" ca="1" si="5525"/>
        <v>0</v>
      </c>
      <c r="K47575">
        <f t="shared" ca="1" si="5526"/>
        <v>0</v>
      </c>
      <c r="L47575">
        <f t="shared" ca="1" si="5522"/>
        <v>0</v>
      </c>
      <c r="M47575" t="str">
        <f t="shared" ca="1" si="5527"/>
        <v>Looks good!</v>
      </c>
    </row>
    <row r="47576" spans="2:13" x14ac:dyDescent="0.2">
      <c r="B47576">
        <f t="shared" ca="1" si="5521"/>
        <v>40</v>
      </c>
      <c r="C47576">
        <f t="shared" ca="1" si="5521"/>
        <v>96</v>
      </c>
      <c r="D47576">
        <f t="shared" ca="1" si="5521"/>
        <v>11</v>
      </c>
      <c r="E47576">
        <f t="shared" ca="1" si="5521"/>
        <v>9</v>
      </c>
      <c r="H47576">
        <f t="shared" ca="1" si="5523"/>
        <v>0</v>
      </c>
      <c r="I47576">
        <f t="shared" ca="1" si="5524"/>
        <v>0</v>
      </c>
      <c r="J47576">
        <f t="shared" ca="1" si="5525"/>
        <v>0</v>
      </c>
      <c r="K47576">
        <f t="shared" ca="1" si="5526"/>
        <v>0</v>
      </c>
      <c r="L47576">
        <f t="shared" ca="1" si="5522"/>
        <v>0</v>
      </c>
      <c r="M47576" t="str">
        <f t="shared" ca="1" si="5527"/>
        <v>Looks good!</v>
      </c>
    </row>
    <row r="47577" spans="2:13" x14ac:dyDescent="0.2">
      <c r="B47577">
        <f t="shared" ca="1" si="5521"/>
        <v>5</v>
      </c>
      <c r="C47577">
        <f t="shared" ca="1" si="5521"/>
        <v>23</v>
      </c>
      <c r="D47577">
        <f t="shared" ca="1" si="5521"/>
        <v>68</v>
      </c>
      <c r="E47577">
        <f t="shared" ca="1" si="5521"/>
        <v>66</v>
      </c>
      <c r="H47577">
        <f t="shared" ca="1" si="5523"/>
        <v>1</v>
      </c>
      <c r="I47577">
        <f t="shared" ca="1" si="5524"/>
        <v>0</v>
      </c>
      <c r="J47577">
        <f t="shared" ca="1" si="5525"/>
        <v>0</v>
      </c>
      <c r="K47577">
        <f t="shared" ca="1" si="5526"/>
        <v>0</v>
      </c>
      <c r="L47577">
        <f t="shared" ca="1" si="5522"/>
        <v>1</v>
      </c>
      <c r="M47577" t="str">
        <f t="shared" ca="1" si="5527"/>
        <v>Fix problem</v>
      </c>
    </row>
    <row r="47578" spans="2:13" x14ac:dyDescent="0.2">
      <c r="B47578">
        <f t="shared" ca="1" si="5521"/>
        <v>26</v>
      </c>
      <c r="C47578">
        <f t="shared" ca="1" si="5521"/>
        <v>8</v>
      </c>
      <c r="D47578">
        <f t="shared" ca="1" si="5521"/>
        <v>100</v>
      </c>
      <c r="E47578">
        <f t="shared" ca="1" si="5521"/>
        <v>7</v>
      </c>
      <c r="H47578">
        <f t="shared" ca="1" si="5523"/>
        <v>0</v>
      </c>
      <c r="I47578">
        <f t="shared" ca="1" si="5524"/>
        <v>0</v>
      </c>
      <c r="J47578">
        <f t="shared" ca="1" si="5525"/>
        <v>0</v>
      </c>
      <c r="K47578">
        <f t="shared" ca="1" si="5526"/>
        <v>0</v>
      </c>
      <c r="L47578">
        <f t="shared" ca="1" si="5522"/>
        <v>0</v>
      </c>
      <c r="M47578" t="str">
        <f t="shared" ca="1" si="5527"/>
        <v>Looks good!</v>
      </c>
    </row>
    <row r="47579" spans="2:13" x14ac:dyDescent="0.2">
      <c r="B47579">
        <f t="shared" ca="1" si="5521"/>
        <v>4</v>
      </c>
      <c r="C47579">
        <f t="shared" ca="1" si="5521"/>
        <v>18</v>
      </c>
      <c r="D47579">
        <f t="shared" ca="1" si="5521"/>
        <v>40</v>
      </c>
      <c r="E47579">
        <f t="shared" ca="1" si="5521"/>
        <v>18</v>
      </c>
      <c r="H47579">
        <f t="shared" ca="1" si="5523"/>
        <v>1</v>
      </c>
      <c r="I47579">
        <f t="shared" ca="1" si="5524"/>
        <v>0</v>
      </c>
      <c r="J47579">
        <f t="shared" ca="1" si="5525"/>
        <v>0</v>
      </c>
      <c r="K47579">
        <f t="shared" ca="1" si="5526"/>
        <v>0</v>
      </c>
      <c r="L47579">
        <f t="shared" ca="1" si="5522"/>
        <v>1</v>
      </c>
      <c r="M47579" t="str">
        <f t="shared" ca="1" si="5527"/>
        <v>Fix problem</v>
      </c>
    </row>
    <row r="47580" spans="2:13" x14ac:dyDescent="0.2">
      <c r="B47580">
        <f t="shared" ca="1" si="5521"/>
        <v>50</v>
      </c>
      <c r="C47580">
        <f t="shared" ca="1" si="5521"/>
        <v>11</v>
      </c>
      <c r="D47580">
        <f t="shared" ca="1" si="5521"/>
        <v>46</v>
      </c>
      <c r="E47580">
        <f t="shared" ca="1" si="5521"/>
        <v>14</v>
      </c>
      <c r="H47580">
        <f t="shared" ca="1" si="5523"/>
        <v>0</v>
      </c>
      <c r="I47580">
        <f t="shared" ca="1" si="5524"/>
        <v>0</v>
      </c>
      <c r="J47580">
        <f t="shared" ca="1" si="5525"/>
        <v>0</v>
      </c>
      <c r="K47580">
        <f t="shared" ca="1" si="5526"/>
        <v>0</v>
      </c>
      <c r="L47580">
        <f t="shared" ca="1" si="5522"/>
        <v>0</v>
      </c>
      <c r="M47580" t="str">
        <f t="shared" ca="1" si="5527"/>
        <v>Looks good!</v>
      </c>
    </row>
    <row r="47581" spans="2:13" x14ac:dyDescent="0.2">
      <c r="B47581">
        <f t="shared" ca="1" si="5521"/>
        <v>88</v>
      </c>
      <c r="C47581">
        <f t="shared" ca="1" si="5521"/>
        <v>26</v>
      </c>
      <c r="D47581">
        <f t="shared" ca="1" si="5521"/>
        <v>95</v>
      </c>
      <c r="E47581">
        <f t="shared" ca="1" si="5521"/>
        <v>58</v>
      </c>
      <c r="H47581">
        <f t="shared" ca="1" si="5523"/>
        <v>0</v>
      </c>
      <c r="I47581">
        <f t="shared" ca="1" si="5524"/>
        <v>0</v>
      </c>
      <c r="J47581">
        <f t="shared" ca="1" si="5525"/>
        <v>0</v>
      </c>
      <c r="K47581">
        <f t="shared" ca="1" si="5526"/>
        <v>0</v>
      </c>
      <c r="L47581">
        <f t="shared" ca="1" si="5522"/>
        <v>0</v>
      </c>
      <c r="M47581" t="str">
        <f t="shared" ca="1" si="5527"/>
        <v>Looks good!</v>
      </c>
    </row>
    <row r="47582" spans="2:13" x14ac:dyDescent="0.2">
      <c r="B47582">
        <f t="shared" ca="1" si="5521"/>
        <v>56</v>
      </c>
      <c r="C47582">
        <f t="shared" ca="1" si="5521"/>
        <v>4</v>
      </c>
      <c r="D47582">
        <f t="shared" ca="1" si="5521"/>
        <v>12</v>
      </c>
      <c r="E47582">
        <f t="shared" ca="1" si="5521"/>
        <v>66</v>
      </c>
      <c r="H47582">
        <f t="shared" ca="1" si="5523"/>
        <v>0</v>
      </c>
      <c r="I47582">
        <f t="shared" ca="1" si="5524"/>
        <v>1</v>
      </c>
      <c r="J47582">
        <f t="shared" ca="1" si="5525"/>
        <v>0</v>
      </c>
      <c r="K47582">
        <f t="shared" ca="1" si="5526"/>
        <v>0</v>
      </c>
      <c r="L47582">
        <f t="shared" ca="1" si="5522"/>
        <v>1</v>
      </c>
      <c r="M47582" t="str">
        <f t="shared" ca="1" si="5527"/>
        <v>Fix problem</v>
      </c>
    </row>
    <row r="47583" spans="2:13" x14ac:dyDescent="0.2">
      <c r="B47583">
        <f t="shared" ca="1" si="5521"/>
        <v>59</v>
      </c>
      <c r="C47583">
        <f t="shared" ca="1" si="5521"/>
        <v>74</v>
      </c>
      <c r="D47583">
        <f t="shared" ca="1" si="5521"/>
        <v>21</v>
      </c>
      <c r="E47583">
        <f t="shared" ca="1" si="5521"/>
        <v>70</v>
      </c>
      <c r="H47583">
        <f t="shared" ca="1" si="5523"/>
        <v>0</v>
      </c>
      <c r="I47583">
        <f t="shared" ca="1" si="5524"/>
        <v>0</v>
      </c>
      <c r="J47583">
        <f t="shared" ca="1" si="5525"/>
        <v>0</v>
      </c>
      <c r="K47583">
        <f t="shared" ca="1" si="5526"/>
        <v>0</v>
      </c>
      <c r="L47583">
        <f t="shared" ca="1" si="5522"/>
        <v>0</v>
      </c>
      <c r="M47583" t="str">
        <f t="shared" ca="1" si="5527"/>
        <v>Looks good!</v>
      </c>
    </row>
    <row r="47584" spans="2:13" x14ac:dyDescent="0.2">
      <c r="B47584">
        <f t="shared" ca="1" si="5521"/>
        <v>58</v>
      </c>
      <c r="C47584">
        <f t="shared" ca="1" si="5521"/>
        <v>49</v>
      </c>
      <c r="D47584">
        <f t="shared" ca="1" si="5521"/>
        <v>53</v>
      </c>
      <c r="E47584">
        <f t="shared" ca="1" si="5521"/>
        <v>6</v>
      </c>
      <c r="H47584">
        <f t="shared" ca="1" si="5523"/>
        <v>0</v>
      </c>
      <c r="I47584">
        <f t="shared" ca="1" si="5524"/>
        <v>0</v>
      </c>
      <c r="J47584">
        <f t="shared" ca="1" si="5525"/>
        <v>0</v>
      </c>
      <c r="K47584">
        <f t="shared" ca="1" si="5526"/>
        <v>0</v>
      </c>
      <c r="L47584">
        <f t="shared" ca="1" si="5522"/>
        <v>0</v>
      </c>
      <c r="M47584" t="str">
        <f t="shared" ca="1" si="5527"/>
        <v>Looks good!</v>
      </c>
    </row>
    <row r="47585" spans="2:13" x14ac:dyDescent="0.2">
      <c r="B47585">
        <f t="shared" ca="1" si="5521"/>
        <v>14</v>
      </c>
      <c r="C47585">
        <f t="shared" ca="1" si="5521"/>
        <v>24</v>
      </c>
      <c r="D47585">
        <f t="shared" ca="1" si="5521"/>
        <v>99</v>
      </c>
      <c r="E47585">
        <f t="shared" ca="1" si="5521"/>
        <v>92</v>
      </c>
      <c r="H47585">
        <f t="shared" ca="1" si="5523"/>
        <v>0</v>
      </c>
      <c r="I47585">
        <f t="shared" ca="1" si="5524"/>
        <v>0</v>
      </c>
      <c r="J47585">
        <f t="shared" ca="1" si="5525"/>
        <v>0</v>
      </c>
      <c r="K47585">
        <f t="shared" ca="1" si="5526"/>
        <v>0</v>
      </c>
      <c r="L47585">
        <f t="shared" ca="1" si="5522"/>
        <v>0</v>
      </c>
      <c r="M47585" t="str">
        <f t="shared" ca="1" si="5527"/>
        <v>Looks good!</v>
      </c>
    </row>
    <row r="47586" spans="2:13" x14ac:dyDescent="0.2">
      <c r="B47586">
        <f t="shared" ca="1" si="5521"/>
        <v>42</v>
      </c>
      <c r="C47586">
        <f t="shared" ca="1" si="5521"/>
        <v>71</v>
      </c>
      <c r="D47586">
        <f t="shared" ca="1" si="5521"/>
        <v>54</v>
      </c>
      <c r="E47586">
        <f t="shared" ca="1" si="5521"/>
        <v>12</v>
      </c>
      <c r="H47586">
        <f t="shared" ca="1" si="5523"/>
        <v>0</v>
      </c>
      <c r="I47586">
        <f t="shared" ca="1" si="5524"/>
        <v>0</v>
      </c>
      <c r="J47586">
        <f t="shared" ca="1" si="5525"/>
        <v>0</v>
      </c>
      <c r="K47586">
        <f t="shared" ca="1" si="5526"/>
        <v>0</v>
      </c>
      <c r="L47586">
        <f t="shared" ca="1" si="5522"/>
        <v>0</v>
      </c>
      <c r="M47586" t="str">
        <f t="shared" ca="1" si="5527"/>
        <v>Looks good!</v>
      </c>
    </row>
    <row r="47587" spans="2:13" x14ac:dyDescent="0.2">
      <c r="B47587">
        <f t="shared" ca="1" si="5521"/>
        <v>22</v>
      </c>
      <c r="C47587">
        <f t="shared" ca="1" si="5521"/>
        <v>16</v>
      </c>
      <c r="D47587">
        <f t="shared" ca="1" si="5521"/>
        <v>86</v>
      </c>
      <c r="E47587">
        <f t="shared" ca="1" si="5521"/>
        <v>84</v>
      </c>
      <c r="H47587">
        <f t="shared" ca="1" si="5523"/>
        <v>0</v>
      </c>
      <c r="I47587">
        <f t="shared" ca="1" si="5524"/>
        <v>0</v>
      </c>
      <c r="J47587">
        <f t="shared" ca="1" si="5525"/>
        <v>0</v>
      </c>
      <c r="K47587">
        <f t="shared" ca="1" si="5526"/>
        <v>0</v>
      </c>
      <c r="L47587">
        <f t="shared" ca="1" si="5522"/>
        <v>0</v>
      </c>
      <c r="M47587" t="str">
        <f t="shared" ca="1" si="5527"/>
        <v>Looks good!</v>
      </c>
    </row>
    <row r="47588" spans="2:13" x14ac:dyDescent="0.2">
      <c r="B47588">
        <f t="shared" ca="1" si="5521"/>
        <v>33</v>
      </c>
      <c r="C47588">
        <f t="shared" ca="1" si="5521"/>
        <v>79</v>
      </c>
      <c r="D47588">
        <f t="shared" ca="1" si="5521"/>
        <v>19</v>
      </c>
      <c r="E47588">
        <f t="shared" ca="1" si="5521"/>
        <v>44</v>
      </c>
      <c r="H47588">
        <f t="shared" ca="1" si="5523"/>
        <v>0</v>
      </c>
      <c r="I47588">
        <f t="shared" ca="1" si="5524"/>
        <v>0</v>
      </c>
      <c r="J47588">
        <f t="shared" ca="1" si="5525"/>
        <v>0</v>
      </c>
      <c r="K47588">
        <f t="shared" ca="1" si="5526"/>
        <v>0</v>
      </c>
      <c r="L47588">
        <f t="shared" ca="1" si="5522"/>
        <v>0</v>
      </c>
      <c r="M47588" t="str">
        <f t="shared" ca="1" si="5527"/>
        <v>Looks good!</v>
      </c>
    </row>
    <row r="47589" spans="2:13" x14ac:dyDescent="0.2">
      <c r="B47589">
        <f t="shared" ca="1" si="5521"/>
        <v>20</v>
      </c>
      <c r="C47589">
        <f t="shared" ca="1" si="5521"/>
        <v>6</v>
      </c>
      <c r="D47589">
        <f t="shared" ca="1" si="5521"/>
        <v>51</v>
      </c>
      <c r="E47589">
        <f t="shared" ca="1" si="5521"/>
        <v>44</v>
      </c>
      <c r="H47589">
        <f t="shared" ca="1" si="5523"/>
        <v>0</v>
      </c>
      <c r="I47589">
        <f t="shared" ca="1" si="5524"/>
        <v>0</v>
      </c>
      <c r="J47589">
        <f t="shared" ca="1" si="5525"/>
        <v>0</v>
      </c>
      <c r="K47589">
        <f t="shared" ca="1" si="5526"/>
        <v>0</v>
      </c>
      <c r="L47589">
        <f t="shared" ca="1" si="5522"/>
        <v>0</v>
      </c>
      <c r="M47589" t="str">
        <f t="shared" ca="1" si="5527"/>
        <v>Looks good!</v>
      </c>
    </row>
    <row r="47590" spans="2:13" x14ac:dyDescent="0.2">
      <c r="B47590">
        <f t="shared" ca="1" si="5521"/>
        <v>9</v>
      </c>
      <c r="C47590">
        <f t="shared" ca="1" si="5521"/>
        <v>78</v>
      </c>
      <c r="D47590">
        <f t="shared" ca="1" si="5521"/>
        <v>87</v>
      </c>
      <c r="E47590">
        <f t="shared" ca="1" si="5521"/>
        <v>16</v>
      </c>
      <c r="H47590">
        <f t="shared" ca="1" si="5523"/>
        <v>0</v>
      </c>
      <c r="I47590">
        <f t="shared" ca="1" si="5524"/>
        <v>0</v>
      </c>
      <c r="J47590">
        <f t="shared" ca="1" si="5525"/>
        <v>0</v>
      </c>
      <c r="K47590">
        <f t="shared" ca="1" si="5526"/>
        <v>0</v>
      </c>
      <c r="L47590">
        <f t="shared" ca="1" si="5522"/>
        <v>0</v>
      </c>
      <c r="M47590" t="str">
        <f t="shared" ca="1" si="5527"/>
        <v>Looks good!</v>
      </c>
    </row>
    <row r="47591" spans="2:13" x14ac:dyDescent="0.2">
      <c r="B47591">
        <f t="shared" ca="1" si="5521"/>
        <v>10</v>
      </c>
      <c r="C47591">
        <f t="shared" ca="1" si="5521"/>
        <v>29</v>
      </c>
      <c r="D47591">
        <f t="shared" ca="1" si="5521"/>
        <v>28</v>
      </c>
      <c r="E47591">
        <f t="shared" ca="1" si="5521"/>
        <v>32</v>
      </c>
      <c r="H47591">
        <f t="shared" ca="1" si="5523"/>
        <v>0</v>
      </c>
      <c r="I47591">
        <f t="shared" ca="1" si="5524"/>
        <v>0</v>
      </c>
      <c r="J47591">
        <f t="shared" ca="1" si="5525"/>
        <v>0</v>
      </c>
      <c r="K47591">
        <f t="shared" ca="1" si="5526"/>
        <v>0</v>
      </c>
      <c r="L47591">
        <f t="shared" ca="1" si="5522"/>
        <v>0</v>
      </c>
      <c r="M47591" t="str">
        <f t="shared" ca="1" si="5527"/>
        <v>Looks good!</v>
      </c>
    </row>
    <row r="47592" spans="2:13" x14ac:dyDescent="0.2">
      <c r="B47592">
        <f t="shared" ca="1" si="5521"/>
        <v>65</v>
      </c>
      <c r="C47592">
        <f t="shared" ca="1" si="5521"/>
        <v>62</v>
      </c>
      <c r="D47592">
        <f t="shared" ca="1" si="5521"/>
        <v>12</v>
      </c>
      <c r="E47592">
        <f t="shared" ca="1" si="5521"/>
        <v>85</v>
      </c>
      <c r="H47592">
        <f t="shared" ca="1" si="5523"/>
        <v>0</v>
      </c>
      <c r="I47592">
        <f t="shared" ca="1" si="5524"/>
        <v>0</v>
      </c>
      <c r="J47592">
        <f t="shared" ca="1" si="5525"/>
        <v>0</v>
      </c>
      <c r="K47592">
        <f t="shared" ca="1" si="5526"/>
        <v>0</v>
      </c>
      <c r="L47592">
        <f t="shared" ca="1" si="5522"/>
        <v>0</v>
      </c>
      <c r="M47592" t="str">
        <f t="shared" ca="1" si="5527"/>
        <v>Looks good!</v>
      </c>
    </row>
    <row r="47593" spans="2:13" x14ac:dyDescent="0.2">
      <c r="B47593">
        <f t="shared" ca="1" si="5521"/>
        <v>84</v>
      </c>
      <c r="C47593">
        <f t="shared" ca="1" si="5521"/>
        <v>27</v>
      </c>
      <c r="D47593">
        <f t="shared" ca="1" si="5521"/>
        <v>49</v>
      </c>
      <c r="E47593">
        <f t="shared" ca="1" si="5521"/>
        <v>70</v>
      </c>
      <c r="H47593">
        <f t="shared" ca="1" si="5523"/>
        <v>0</v>
      </c>
      <c r="I47593">
        <f t="shared" ca="1" si="5524"/>
        <v>0</v>
      </c>
      <c r="J47593">
        <f t="shared" ca="1" si="5525"/>
        <v>0</v>
      </c>
      <c r="K47593">
        <f t="shared" ca="1" si="5526"/>
        <v>0</v>
      </c>
      <c r="L47593">
        <f t="shared" ca="1" si="5522"/>
        <v>0</v>
      </c>
      <c r="M47593" t="str">
        <f t="shared" ca="1" si="5527"/>
        <v>Looks good!</v>
      </c>
    </row>
    <row r="47594" spans="2:13" x14ac:dyDescent="0.2">
      <c r="B47594">
        <f t="shared" ca="1" si="5521"/>
        <v>82</v>
      </c>
      <c r="C47594">
        <f t="shared" ca="1" si="5521"/>
        <v>81</v>
      </c>
      <c r="D47594">
        <f t="shared" ca="1" si="5521"/>
        <v>80</v>
      </c>
      <c r="E47594">
        <f t="shared" ca="1" si="5521"/>
        <v>24</v>
      </c>
      <c r="H47594">
        <f t="shared" ca="1" si="5523"/>
        <v>0</v>
      </c>
      <c r="I47594">
        <f t="shared" ca="1" si="5524"/>
        <v>0</v>
      </c>
      <c r="J47594">
        <f t="shared" ca="1" si="5525"/>
        <v>0</v>
      </c>
      <c r="K47594">
        <f t="shared" ca="1" si="5526"/>
        <v>0</v>
      </c>
      <c r="L47594">
        <f t="shared" ca="1" si="5522"/>
        <v>0</v>
      </c>
      <c r="M47594" t="str">
        <f t="shared" ca="1" si="5527"/>
        <v>Looks good!</v>
      </c>
    </row>
    <row r="47595" spans="2:13" x14ac:dyDescent="0.2">
      <c r="B47595">
        <f t="shared" ca="1" si="5521"/>
        <v>85</v>
      </c>
      <c r="C47595">
        <f t="shared" ca="1" si="5521"/>
        <v>90</v>
      </c>
      <c r="D47595">
        <f t="shared" ca="1" si="5521"/>
        <v>60</v>
      </c>
      <c r="E47595">
        <f t="shared" ca="1" si="5521"/>
        <v>72</v>
      </c>
      <c r="H47595">
        <f t="shared" ca="1" si="5523"/>
        <v>0</v>
      </c>
      <c r="I47595">
        <f t="shared" ca="1" si="5524"/>
        <v>0</v>
      </c>
      <c r="J47595">
        <f t="shared" ca="1" si="5525"/>
        <v>0</v>
      </c>
      <c r="K47595">
        <f t="shared" ca="1" si="5526"/>
        <v>0</v>
      </c>
      <c r="L47595">
        <f t="shared" ca="1" si="5522"/>
        <v>0</v>
      </c>
      <c r="M47595" t="str">
        <f t="shared" ca="1" si="5527"/>
        <v>Looks good!</v>
      </c>
    </row>
    <row r="47596" spans="2:13" x14ac:dyDescent="0.2">
      <c r="B47596">
        <f t="shared" ca="1" si="5521"/>
        <v>14</v>
      </c>
      <c r="C47596">
        <f t="shared" ca="1" si="5521"/>
        <v>55</v>
      </c>
      <c r="D47596">
        <f t="shared" ca="1" si="5521"/>
        <v>69</v>
      </c>
      <c r="E47596">
        <f t="shared" ca="1" si="5521"/>
        <v>48</v>
      </c>
      <c r="H47596">
        <f t="shared" ca="1" si="5523"/>
        <v>0</v>
      </c>
      <c r="I47596">
        <f t="shared" ca="1" si="5524"/>
        <v>0</v>
      </c>
      <c r="J47596">
        <f t="shared" ca="1" si="5525"/>
        <v>0</v>
      </c>
      <c r="K47596">
        <f t="shared" ca="1" si="5526"/>
        <v>0</v>
      </c>
      <c r="L47596">
        <f t="shared" ca="1" si="5522"/>
        <v>0</v>
      </c>
      <c r="M47596" t="str">
        <f t="shared" ca="1" si="5527"/>
        <v>Looks good!</v>
      </c>
    </row>
    <row r="47597" spans="2:13" x14ac:dyDescent="0.2">
      <c r="B47597">
        <f t="shared" ca="1" si="5521"/>
        <v>7</v>
      </c>
      <c r="C47597">
        <f t="shared" ca="1" si="5521"/>
        <v>75</v>
      </c>
      <c r="D47597">
        <f t="shared" ca="1" si="5521"/>
        <v>66</v>
      </c>
      <c r="E47597">
        <f t="shared" ca="1" si="5521"/>
        <v>12</v>
      </c>
      <c r="H47597">
        <f t="shared" ca="1" si="5523"/>
        <v>0</v>
      </c>
      <c r="I47597">
        <f t="shared" ca="1" si="5524"/>
        <v>0</v>
      </c>
      <c r="J47597">
        <f t="shared" ca="1" si="5525"/>
        <v>0</v>
      </c>
      <c r="K47597">
        <f t="shared" ca="1" si="5526"/>
        <v>0</v>
      </c>
      <c r="L47597">
        <f t="shared" ca="1" si="5522"/>
        <v>0</v>
      </c>
      <c r="M47597" t="str">
        <f t="shared" ca="1" si="5527"/>
        <v>Looks good!</v>
      </c>
    </row>
    <row r="47598" spans="2:13" x14ac:dyDescent="0.2">
      <c r="B47598">
        <f t="shared" ca="1" si="5521"/>
        <v>91</v>
      </c>
      <c r="C47598">
        <f t="shared" ca="1" si="5521"/>
        <v>32</v>
      </c>
      <c r="D47598">
        <f t="shared" ca="1" si="5521"/>
        <v>49</v>
      </c>
      <c r="E47598">
        <f t="shared" ca="1" si="5521"/>
        <v>23</v>
      </c>
      <c r="H47598">
        <f t="shared" ca="1" si="5523"/>
        <v>0</v>
      </c>
      <c r="I47598">
        <f t="shared" ca="1" si="5524"/>
        <v>0</v>
      </c>
      <c r="J47598">
        <f t="shared" ca="1" si="5525"/>
        <v>0</v>
      </c>
      <c r="K47598">
        <f t="shared" ca="1" si="5526"/>
        <v>0</v>
      </c>
      <c r="L47598">
        <f t="shared" ca="1" si="5522"/>
        <v>0</v>
      </c>
      <c r="M47598" t="str">
        <f t="shared" ca="1" si="5527"/>
        <v>Looks good!</v>
      </c>
    </row>
    <row r="47599" spans="2:13" x14ac:dyDescent="0.2">
      <c r="B47599">
        <f t="shared" ca="1" si="5521"/>
        <v>46</v>
      </c>
      <c r="C47599">
        <f t="shared" ca="1" si="5521"/>
        <v>87</v>
      </c>
      <c r="D47599">
        <f t="shared" ca="1" si="5521"/>
        <v>86</v>
      </c>
      <c r="E47599">
        <f t="shared" ca="1" si="5521"/>
        <v>43</v>
      </c>
      <c r="H47599">
        <f t="shared" ca="1" si="5523"/>
        <v>0</v>
      </c>
      <c r="I47599">
        <f t="shared" ca="1" si="5524"/>
        <v>0</v>
      </c>
      <c r="J47599">
        <f t="shared" ca="1" si="5525"/>
        <v>0</v>
      </c>
      <c r="K47599">
        <f t="shared" ca="1" si="5526"/>
        <v>0</v>
      </c>
      <c r="L47599">
        <f t="shared" ca="1" si="5522"/>
        <v>0</v>
      </c>
      <c r="M47599" t="str">
        <f t="shared" ca="1" si="5527"/>
        <v>Looks good!</v>
      </c>
    </row>
    <row r="47600" spans="2:13" x14ac:dyDescent="0.2">
      <c r="B47600">
        <f t="shared" ca="1" si="5521"/>
        <v>26</v>
      </c>
      <c r="C47600">
        <f t="shared" ca="1" si="5521"/>
        <v>31</v>
      </c>
      <c r="D47600">
        <f t="shared" ca="1" si="5521"/>
        <v>31</v>
      </c>
      <c r="E47600">
        <f t="shared" ca="1" si="5521"/>
        <v>46</v>
      </c>
      <c r="H47600">
        <f t="shared" ca="1" si="5523"/>
        <v>0</v>
      </c>
      <c r="I47600">
        <f t="shared" ca="1" si="5524"/>
        <v>0</v>
      </c>
      <c r="J47600">
        <f t="shared" ca="1" si="5525"/>
        <v>0</v>
      </c>
      <c r="K47600">
        <f t="shared" ca="1" si="5526"/>
        <v>0</v>
      </c>
      <c r="L47600">
        <f t="shared" ca="1" si="5522"/>
        <v>0</v>
      </c>
      <c r="M47600" t="str">
        <f t="shared" ca="1" si="5527"/>
        <v>Looks good!</v>
      </c>
    </row>
    <row r="47601" spans="2:13" x14ac:dyDescent="0.2">
      <c r="B47601">
        <f t="shared" ref="B47601:E47664" ca="1" si="5528">RANDBETWEEN(1,100)</f>
        <v>57</v>
      </c>
      <c r="C47601">
        <f t="shared" ca="1" si="5528"/>
        <v>3</v>
      </c>
      <c r="D47601">
        <f t="shared" ca="1" si="5528"/>
        <v>8</v>
      </c>
      <c r="E47601">
        <f t="shared" ca="1" si="5528"/>
        <v>29</v>
      </c>
      <c r="H47601">
        <f t="shared" ca="1" si="5523"/>
        <v>0</v>
      </c>
      <c r="I47601">
        <f t="shared" ca="1" si="5524"/>
        <v>1</v>
      </c>
      <c r="J47601">
        <f t="shared" ca="1" si="5525"/>
        <v>0</v>
      </c>
      <c r="K47601">
        <f t="shared" ca="1" si="5526"/>
        <v>0</v>
      </c>
      <c r="L47601">
        <f t="shared" ca="1" si="5522"/>
        <v>1</v>
      </c>
      <c r="M47601" t="str">
        <f t="shared" ca="1" si="5527"/>
        <v>Fix problem</v>
      </c>
    </row>
    <row r="47602" spans="2:13" x14ac:dyDescent="0.2">
      <c r="B47602">
        <f t="shared" ca="1" si="5528"/>
        <v>84</v>
      </c>
      <c r="C47602">
        <f t="shared" ca="1" si="5528"/>
        <v>34</v>
      </c>
      <c r="D47602">
        <f t="shared" ca="1" si="5528"/>
        <v>60</v>
      </c>
      <c r="E47602">
        <f t="shared" ca="1" si="5528"/>
        <v>70</v>
      </c>
      <c r="H47602">
        <f t="shared" ca="1" si="5523"/>
        <v>0</v>
      </c>
      <c r="I47602">
        <f t="shared" ca="1" si="5524"/>
        <v>0</v>
      </c>
      <c r="J47602">
        <f t="shared" ca="1" si="5525"/>
        <v>0</v>
      </c>
      <c r="K47602">
        <f t="shared" ca="1" si="5526"/>
        <v>0</v>
      </c>
      <c r="L47602">
        <f t="shared" ca="1" si="5522"/>
        <v>0</v>
      </c>
      <c r="M47602" t="str">
        <f t="shared" ca="1" si="5527"/>
        <v>Looks good!</v>
      </c>
    </row>
    <row r="47603" spans="2:13" x14ac:dyDescent="0.2">
      <c r="B47603">
        <f t="shared" ca="1" si="5528"/>
        <v>16</v>
      </c>
      <c r="C47603">
        <f t="shared" ca="1" si="5528"/>
        <v>71</v>
      </c>
      <c r="D47603">
        <f t="shared" ca="1" si="5528"/>
        <v>77</v>
      </c>
      <c r="E47603">
        <f t="shared" ca="1" si="5528"/>
        <v>27</v>
      </c>
      <c r="H47603">
        <f t="shared" ca="1" si="5523"/>
        <v>0</v>
      </c>
      <c r="I47603">
        <f t="shared" ca="1" si="5524"/>
        <v>0</v>
      </c>
      <c r="J47603">
        <f t="shared" ca="1" si="5525"/>
        <v>0</v>
      </c>
      <c r="K47603">
        <f t="shared" ca="1" si="5526"/>
        <v>0</v>
      </c>
      <c r="L47603">
        <f t="shared" ca="1" si="5522"/>
        <v>0</v>
      </c>
      <c r="M47603" t="str">
        <f t="shared" ca="1" si="5527"/>
        <v>Looks good!</v>
      </c>
    </row>
    <row r="47604" spans="2:13" x14ac:dyDescent="0.2">
      <c r="B47604">
        <f t="shared" ca="1" si="5528"/>
        <v>19</v>
      </c>
      <c r="C47604">
        <f t="shared" ca="1" si="5528"/>
        <v>84</v>
      </c>
      <c r="D47604">
        <f t="shared" ca="1" si="5528"/>
        <v>34</v>
      </c>
      <c r="E47604">
        <f t="shared" ca="1" si="5528"/>
        <v>66</v>
      </c>
      <c r="H47604">
        <f t="shared" ca="1" si="5523"/>
        <v>0</v>
      </c>
      <c r="I47604">
        <f t="shared" ca="1" si="5524"/>
        <v>0</v>
      </c>
      <c r="J47604">
        <f t="shared" ca="1" si="5525"/>
        <v>0</v>
      </c>
      <c r="K47604">
        <f t="shared" ca="1" si="5526"/>
        <v>0</v>
      </c>
      <c r="L47604">
        <f t="shared" ref="L47604:L47667" ca="1" si="5529">SUM(H47604:K47604)</f>
        <v>0</v>
      </c>
      <c r="M47604" t="str">
        <f t="shared" ca="1" si="5527"/>
        <v>Looks good!</v>
      </c>
    </row>
    <row r="47605" spans="2:13" x14ac:dyDescent="0.2">
      <c r="B47605">
        <f t="shared" ca="1" si="5528"/>
        <v>66</v>
      </c>
      <c r="C47605">
        <f t="shared" ca="1" si="5528"/>
        <v>65</v>
      </c>
      <c r="D47605">
        <f t="shared" ca="1" si="5528"/>
        <v>9</v>
      </c>
      <c r="E47605">
        <f t="shared" ca="1" si="5528"/>
        <v>23</v>
      </c>
      <c r="H47605">
        <f t="shared" ca="1" si="5523"/>
        <v>0</v>
      </c>
      <c r="I47605">
        <f t="shared" ca="1" si="5524"/>
        <v>0</v>
      </c>
      <c r="J47605">
        <f t="shared" ca="1" si="5525"/>
        <v>0</v>
      </c>
      <c r="K47605">
        <f t="shared" ca="1" si="5526"/>
        <v>0</v>
      </c>
      <c r="L47605">
        <f t="shared" ca="1" si="5529"/>
        <v>0</v>
      </c>
      <c r="M47605" t="str">
        <f t="shared" ca="1" si="5527"/>
        <v>Looks good!</v>
      </c>
    </row>
    <row r="47606" spans="2:13" x14ac:dyDescent="0.2">
      <c r="B47606">
        <f t="shared" ca="1" si="5528"/>
        <v>17</v>
      </c>
      <c r="C47606">
        <f t="shared" ca="1" si="5528"/>
        <v>24</v>
      </c>
      <c r="D47606">
        <f t="shared" ca="1" si="5528"/>
        <v>4</v>
      </c>
      <c r="E47606">
        <f t="shared" ca="1" si="5528"/>
        <v>66</v>
      </c>
      <c r="H47606">
        <f t="shared" ca="1" si="5523"/>
        <v>0</v>
      </c>
      <c r="I47606">
        <f t="shared" ca="1" si="5524"/>
        <v>0</v>
      </c>
      <c r="J47606">
        <f t="shared" ca="1" si="5525"/>
        <v>1</v>
      </c>
      <c r="K47606">
        <f t="shared" ca="1" si="5526"/>
        <v>0</v>
      </c>
      <c r="L47606">
        <f t="shared" ca="1" si="5529"/>
        <v>1</v>
      </c>
      <c r="M47606" t="str">
        <f t="shared" ca="1" si="5527"/>
        <v>Fix problem</v>
      </c>
    </row>
    <row r="47607" spans="2:13" x14ac:dyDescent="0.2">
      <c r="B47607">
        <f t="shared" ca="1" si="5528"/>
        <v>22</v>
      </c>
      <c r="C47607">
        <f t="shared" ca="1" si="5528"/>
        <v>83</v>
      </c>
      <c r="D47607">
        <f t="shared" ca="1" si="5528"/>
        <v>36</v>
      </c>
      <c r="E47607">
        <f t="shared" ca="1" si="5528"/>
        <v>65</v>
      </c>
      <c r="H47607">
        <f t="shared" ca="1" si="5523"/>
        <v>0</v>
      </c>
      <c r="I47607">
        <f t="shared" ca="1" si="5524"/>
        <v>0</v>
      </c>
      <c r="J47607">
        <f t="shared" ca="1" si="5525"/>
        <v>0</v>
      </c>
      <c r="K47607">
        <f t="shared" ca="1" si="5526"/>
        <v>0</v>
      </c>
      <c r="L47607">
        <f t="shared" ca="1" si="5529"/>
        <v>0</v>
      </c>
      <c r="M47607" t="str">
        <f t="shared" ca="1" si="5527"/>
        <v>Looks good!</v>
      </c>
    </row>
    <row r="47608" spans="2:13" x14ac:dyDescent="0.2">
      <c r="B47608">
        <f t="shared" ca="1" si="5528"/>
        <v>89</v>
      </c>
      <c r="C47608">
        <f t="shared" ca="1" si="5528"/>
        <v>17</v>
      </c>
      <c r="D47608">
        <f t="shared" ca="1" si="5528"/>
        <v>76</v>
      </c>
      <c r="E47608">
        <f t="shared" ca="1" si="5528"/>
        <v>90</v>
      </c>
      <c r="H47608">
        <f t="shared" ca="1" si="5523"/>
        <v>0</v>
      </c>
      <c r="I47608">
        <f t="shared" ca="1" si="5524"/>
        <v>0</v>
      </c>
      <c r="J47608">
        <f t="shared" ca="1" si="5525"/>
        <v>0</v>
      </c>
      <c r="K47608">
        <f t="shared" ca="1" si="5526"/>
        <v>0</v>
      </c>
      <c r="L47608">
        <f t="shared" ca="1" si="5529"/>
        <v>0</v>
      </c>
      <c r="M47608" t="str">
        <f t="shared" ca="1" si="5527"/>
        <v>Looks good!</v>
      </c>
    </row>
    <row r="47609" spans="2:13" x14ac:dyDescent="0.2">
      <c r="B47609">
        <f t="shared" ca="1" si="5528"/>
        <v>92</v>
      </c>
      <c r="C47609">
        <f t="shared" ca="1" si="5528"/>
        <v>54</v>
      </c>
      <c r="D47609">
        <f t="shared" ca="1" si="5528"/>
        <v>25</v>
      </c>
      <c r="E47609">
        <f t="shared" ca="1" si="5528"/>
        <v>42</v>
      </c>
      <c r="H47609">
        <f t="shared" ca="1" si="5523"/>
        <v>0</v>
      </c>
      <c r="I47609">
        <f t="shared" ca="1" si="5524"/>
        <v>0</v>
      </c>
      <c r="J47609">
        <f t="shared" ca="1" si="5525"/>
        <v>0</v>
      </c>
      <c r="K47609">
        <f t="shared" ca="1" si="5526"/>
        <v>0</v>
      </c>
      <c r="L47609">
        <f t="shared" ca="1" si="5529"/>
        <v>0</v>
      </c>
      <c r="M47609" t="str">
        <f t="shared" ca="1" si="5527"/>
        <v>Looks good!</v>
      </c>
    </row>
    <row r="47610" spans="2:13" x14ac:dyDescent="0.2">
      <c r="B47610">
        <f t="shared" ca="1" si="5528"/>
        <v>2</v>
      </c>
      <c r="C47610">
        <f t="shared" ca="1" si="5528"/>
        <v>30</v>
      </c>
      <c r="D47610">
        <f t="shared" ca="1" si="5528"/>
        <v>26</v>
      </c>
      <c r="E47610">
        <f t="shared" ca="1" si="5528"/>
        <v>74</v>
      </c>
      <c r="H47610">
        <f t="shared" ca="1" si="5523"/>
        <v>1</v>
      </c>
      <c r="I47610">
        <f t="shared" ca="1" si="5524"/>
        <v>0</v>
      </c>
      <c r="J47610">
        <f t="shared" ca="1" si="5525"/>
        <v>0</v>
      </c>
      <c r="K47610">
        <f t="shared" ca="1" si="5526"/>
        <v>0</v>
      </c>
      <c r="L47610">
        <f t="shared" ca="1" si="5529"/>
        <v>1</v>
      </c>
      <c r="M47610" t="str">
        <f t="shared" ca="1" si="5527"/>
        <v>Fix problem</v>
      </c>
    </row>
    <row r="47611" spans="2:13" x14ac:dyDescent="0.2">
      <c r="B47611">
        <f t="shared" ca="1" si="5528"/>
        <v>90</v>
      </c>
      <c r="C47611">
        <f t="shared" ca="1" si="5528"/>
        <v>77</v>
      </c>
      <c r="D47611">
        <f t="shared" ca="1" si="5528"/>
        <v>28</v>
      </c>
      <c r="E47611">
        <f t="shared" ca="1" si="5528"/>
        <v>44</v>
      </c>
      <c r="H47611">
        <f t="shared" ca="1" si="5523"/>
        <v>0</v>
      </c>
      <c r="I47611">
        <f t="shared" ca="1" si="5524"/>
        <v>0</v>
      </c>
      <c r="J47611">
        <f t="shared" ca="1" si="5525"/>
        <v>0</v>
      </c>
      <c r="K47611">
        <f t="shared" ca="1" si="5526"/>
        <v>0</v>
      </c>
      <c r="L47611">
        <f t="shared" ca="1" si="5529"/>
        <v>0</v>
      </c>
      <c r="M47611" t="str">
        <f t="shared" ca="1" si="5527"/>
        <v>Looks good!</v>
      </c>
    </row>
    <row r="47612" spans="2:13" x14ac:dyDescent="0.2">
      <c r="B47612">
        <f t="shared" ca="1" si="5528"/>
        <v>97</v>
      </c>
      <c r="C47612">
        <f t="shared" ca="1" si="5528"/>
        <v>28</v>
      </c>
      <c r="D47612">
        <f t="shared" ca="1" si="5528"/>
        <v>93</v>
      </c>
      <c r="E47612">
        <f t="shared" ca="1" si="5528"/>
        <v>42</v>
      </c>
      <c r="H47612">
        <f t="shared" ca="1" si="5523"/>
        <v>0</v>
      </c>
      <c r="I47612">
        <f t="shared" ca="1" si="5524"/>
        <v>0</v>
      </c>
      <c r="J47612">
        <f t="shared" ca="1" si="5525"/>
        <v>0</v>
      </c>
      <c r="K47612">
        <f t="shared" ca="1" si="5526"/>
        <v>0</v>
      </c>
      <c r="L47612">
        <f t="shared" ca="1" si="5529"/>
        <v>0</v>
      </c>
      <c r="M47612" t="str">
        <f t="shared" ca="1" si="5527"/>
        <v>Looks good!</v>
      </c>
    </row>
    <row r="47613" spans="2:13" x14ac:dyDescent="0.2">
      <c r="B47613">
        <f t="shared" ca="1" si="5528"/>
        <v>60</v>
      </c>
      <c r="C47613">
        <f t="shared" ca="1" si="5528"/>
        <v>92</v>
      </c>
      <c r="D47613">
        <f t="shared" ca="1" si="5528"/>
        <v>16</v>
      </c>
      <c r="E47613">
        <f t="shared" ca="1" si="5528"/>
        <v>95</v>
      </c>
      <c r="H47613">
        <f t="shared" ca="1" si="5523"/>
        <v>0</v>
      </c>
      <c r="I47613">
        <f t="shared" ca="1" si="5524"/>
        <v>0</v>
      </c>
      <c r="J47613">
        <f t="shared" ca="1" si="5525"/>
        <v>0</v>
      </c>
      <c r="K47613">
        <f t="shared" ca="1" si="5526"/>
        <v>0</v>
      </c>
      <c r="L47613">
        <f t="shared" ca="1" si="5529"/>
        <v>0</v>
      </c>
      <c r="M47613" t="str">
        <f t="shared" ca="1" si="5527"/>
        <v>Looks good!</v>
      </c>
    </row>
    <row r="47614" spans="2:13" x14ac:dyDescent="0.2">
      <c r="B47614">
        <f t="shared" ca="1" si="5528"/>
        <v>70</v>
      </c>
      <c r="C47614">
        <f t="shared" ca="1" si="5528"/>
        <v>63</v>
      </c>
      <c r="D47614">
        <f t="shared" ca="1" si="5528"/>
        <v>7</v>
      </c>
      <c r="E47614">
        <f t="shared" ca="1" si="5528"/>
        <v>2</v>
      </c>
      <c r="H47614">
        <f t="shared" ca="1" si="5523"/>
        <v>0</v>
      </c>
      <c r="I47614">
        <f t="shared" ca="1" si="5524"/>
        <v>0</v>
      </c>
      <c r="J47614">
        <f t="shared" ca="1" si="5525"/>
        <v>0</v>
      </c>
      <c r="K47614">
        <f t="shared" ca="1" si="5526"/>
        <v>1</v>
      </c>
      <c r="L47614">
        <f t="shared" ca="1" si="5529"/>
        <v>1</v>
      </c>
      <c r="M47614" t="str">
        <f t="shared" ca="1" si="5527"/>
        <v>Fix problem</v>
      </c>
    </row>
    <row r="47615" spans="2:13" x14ac:dyDescent="0.2">
      <c r="B47615">
        <f t="shared" ca="1" si="5528"/>
        <v>46</v>
      </c>
      <c r="C47615">
        <f t="shared" ca="1" si="5528"/>
        <v>100</v>
      </c>
      <c r="D47615">
        <f t="shared" ca="1" si="5528"/>
        <v>46</v>
      </c>
      <c r="E47615">
        <f t="shared" ca="1" si="5528"/>
        <v>92</v>
      </c>
      <c r="H47615">
        <f t="shared" ca="1" si="5523"/>
        <v>0</v>
      </c>
      <c r="I47615">
        <f t="shared" ca="1" si="5524"/>
        <v>0</v>
      </c>
      <c r="J47615">
        <f t="shared" ca="1" si="5525"/>
        <v>0</v>
      </c>
      <c r="K47615">
        <f t="shared" ca="1" si="5526"/>
        <v>0</v>
      </c>
      <c r="L47615">
        <f t="shared" ca="1" si="5529"/>
        <v>0</v>
      </c>
      <c r="M47615" t="str">
        <f t="shared" ca="1" si="5527"/>
        <v>Looks good!</v>
      </c>
    </row>
    <row r="47616" spans="2:13" x14ac:dyDescent="0.2">
      <c r="B47616">
        <f t="shared" ca="1" si="5528"/>
        <v>49</v>
      </c>
      <c r="C47616">
        <f t="shared" ca="1" si="5528"/>
        <v>24</v>
      </c>
      <c r="D47616">
        <f t="shared" ca="1" si="5528"/>
        <v>90</v>
      </c>
      <c r="E47616">
        <f t="shared" ca="1" si="5528"/>
        <v>80</v>
      </c>
      <c r="H47616">
        <f t="shared" ca="1" si="5523"/>
        <v>0</v>
      </c>
      <c r="I47616">
        <f t="shared" ca="1" si="5524"/>
        <v>0</v>
      </c>
      <c r="J47616">
        <f t="shared" ca="1" si="5525"/>
        <v>0</v>
      </c>
      <c r="K47616">
        <f t="shared" ca="1" si="5526"/>
        <v>0</v>
      </c>
      <c r="L47616">
        <f t="shared" ca="1" si="5529"/>
        <v>0</v>
      </c>
      <c r="M47616" t="str">
        <f t="shared" ca="1" si="5527"/>
        <v>Looks good!</v>
      </c>
    </row>
    <row r="47617" spans="2:13" x14ac:dyDescent="0.2">
      <c r="B47617">
        <f t="shared" ca="1" si="5528"/>
        <v>53</v>
      </c>
      <c r="C47617">
        <f t="shared" ca="1" si="5528"/>
        <v>3</v>
      </c>
      <c r="D47617">
        <f t="shared" ca="1" si="5528"/>
        <v>42</v>
      </c>
      <c r="E47617">
        <f t="shared" ca="1" si="5528"/>
        <v>18</v>
      </c>
      <c r="H47617">
        <f t="shared" ca="1" si="5523"/>
        <v>0</v>
      </c>
      <c r="I47617">
        <f t="shared" ca="1" si="5524"/>
        <v>1</v>
      </c>
      <c r="J47617">
        <f t="shared" ca="1" si="5525"/>
        <v>0</v>
      </c>
      <c r="K47617">
        <f t="shared" ca="1" si="5526"/>
        <v>0</v>
      </c>
      <c r="L47617">
        <f t="shared" ca="1" si="5529"/>
        <v>1</v>
      </c>
      <c r="M47617" t="str">
        <f t="shared" ca="1" si="5527"/>
        <v>Fix problem</v>
      </c>
    </row>
    <row r="47618" spans="2:13" x14ac:dyDescent="0.2">
      <c r="B47618">
        <f t="shared" ca="1" si="5528"/>
        <v>99</v>
      </c>
      <c r="C47618">
        <f t="shared" ca="1" si="5528"/>
        <v>10</v>
      </c>
      <c r="D47618">
        <f t="shared" ca="1" si="5528"/>
        <v>97</v>
      </c>
      <c r="E47618">
        <f t="shared" ca="1" si="5528"/>
        <v>69</v>
      </c>
      <c r="H47618">
        <f t="shared" ca="1" si="5523"/>
        <v>0</v>
      </c>
      <c r="I47618">
        <f t="shared" ca="1" si="5524"/>
        <v>0</v>
      </c>
      <c r="J47618">
        <f t="shared" ca="1" si="5525"/>
        <v>0</v>
      </c>
      <c r="K47618">
        <f t="shared" ca="1" si="5526"/>
        <v>0</v>
      </c>
      <c r="L47618">
        <f t="shared" ca="1" si="5529"/>
        <v>0</v>
      </c>
      <c r="M47618" t="str">
        <f t="shared" ca="1" si="5527"/>
        <v>Looks good!</v>
      </c>
    </row>
    <row r="47619" spans="2:13" x14ac:dyDescent="0.2">
      <c r="B47619">
        <f t="shared" ca="1" si="5528"/>
        <v>90</v>
      </c>
      <c r="C47619">
        <f t="shared" ca="1" si="5528"/>
        <v>23</v>
      </c>
      <c r="D47619">
        <f t="shared" ca="1" si="5528"/>
        <v>22</v>
      </c>
      <c r="E47619">
        <f t="shared" ca="1" si="5528"/>
        <v>70</v>
      </c>
      <c r="H47619">
        <f t="shared" ca="1" si="5523"/>
        <v>0</v>
      </c>
      <c r="I47619">
        <f t="shared" ca="1" si="5524"/>
        <v>0</v>
      </c>
      <c r="J47619">
        <f t="shared" ca="1" si="5525"/>
        <v>0</v>
      </c>
      <c r="K47619">
        <f t="shared" ca="1" si="5526"/>
        <v>0</v>
      </c>
      <c r="L47619">
        <f t="shared" ca="1" si="5529"/>
        <v>0</v>
      </c>
      <c r="M47619" t="str">
        <f t="shared" ca="1" si="5527"/>
        <v>Looks good!</v>
      </c>
    </row>
    <row r="47620" spans="2:13" x14ac:dyDescent="0.2">
      <c r="B47620">
        <f t="shared" ca="1" si="5528"/>
        <v>40</v>
      </c>
      <c r="C47620">
        <f t="shared" ca="1" si="5528"/>
        <v>84</v>
      </c>
      <c r="D47620">
        <f t="shared" ca="1" si="5528"/>
        <v>77</v>
      </c>
      <c r="E47620">
        <f t="shared" ca="1" si="5528"/>
        <v>28</v>
      </c>
      <c r="H47620">
        <f t="shared" ca="1" si="5523"/>
        <v>0</v>
      </c>
      <c r="I47620">
        <f t="shared" ca="1" si="5524"/>
        <v>0</v>
      </c>
      <c r="J47620">
        <f t="shared" ca="1" si="5525"/>
        <v>0</v>
      </c>
      <c r="K47620">
        <f t="shared" ca="1" si="5526"/>
        <v>0</v>
      </c>
      <c r="L47620">
        <f t="shared" ca="1" si="5529"/>
        <v>0</v>
      </c>
      <c r="M47620" t="str">
        <f t="shared" ca="1" si="5527"/>
        <v>Looks good!</v>
      </c>
    </row>
    <row r="47621" spans="2:13" x14ac:dyDescent="0.2">
      <c r="B47621">
        <f t="shared" ca="1" si="5528"/>
        <v>60</v>
      </c>
      <c r="C47621">
        <f t="shared" ca="1" si="5528"/>
        <v>44</v>
      </c>
      <c r="D47621">
        <f t="shared" ca="1" si="5528"/>
        <v>65</v>
      </c>
      <c r="E47621">
        <f t="shared" ca="1" si="5528"/>
        <v>43</v>
      </c>
      <c r="H47621">
        <f t="shared" ca="1" si="5523"/>
        <v>0</v>
      </c>
      <c r="I47621">
        <f t="shared" ca="1" si="5524"/>
        <v>0</v>
      </c>
      <c r="J47621">
        <f t="shared" ca="1" si="5525"/>
        <v>0</v>
      </c>
      <c r="K47621">
        <f t="shared" ca="1" si="5526"/>
        <v>0</v>
      </c>
      <c r="L47621">
        <f t="shared" ca="1" si="5529"/>
        <v>0</v>
      </c>
      <c r="M47621" t="str">
        <f t="shared" ca="1" si="5527"/>
        <v>Looks good!</v>
      </c>
    </row>
    <row r="47622" spans="2:13" x14ac:dyDescent="0.2">
      <c r="B47622">
        <f t="shared" ca="1" si="5528"/>
        <v>90</v>
      </c>
      <c r="C47622">
        <f t="shared" ca="1" si="5528"/>
        <v>48</v>
      </c>
      <c r="D47622">
        <f t="shared" ca="1" si="5528"/>
        <v>32</v>
      </c>
      <c r="E47622">
        <f t="shared" ca="1" si="5528"/>
        <v>97</v>
      </c>
      <c r="H47622">
        <f t="shared" ca="1" si="5523"/>
        <v>0</v>
      </c>
      <c r="I47622">
        <f t="shared" ca="1" si="5524"/>
        <v>0</v>
      </c>
      <c r="J47622">
        <f t="shared" ca="1" si="5525"/>
        <v>0</v>
      </c>
      <c r="K47622">
        <f t="shared" ca="1" si="5526"/>
        <v>0</v>
      </c>
      <c r="L47622">
        <f t="shared" ca="1" si="5529"/>
        <v>0</v>
      </c>
      <c r="M47622" t="str">
        <f t="shared" ca="1" si="5527"/>
        <v>Looks good!</v>
      </c>
    </row>
    <row r="47623" spans="2:13" x14ac:dyDescent="0.2">
      <c r="B47623">
        <f t="shared" ca="1" si="5528"/>
        <v>98</v>
      </c>
      <c r="C47623">
        <f t="shared" ca="1" si="5528"/>
        <v>47</v>
      </c>
      <c r="D47623">
        <f t="shared" ca="1" si="5528"/>
        <v>36</v>
      </c>
      <c r="E47623">
        <f t="shared" ca="1" si="5528"/>
        <v>57</v>
      </c>
      <c r="H47623">
        <f t="shared" ca="1" si="5523"/>
        <v>0</v>
      </c>
      <c r="I47623">
        <f t="shared" ca="1" si="5524"/>
        <v>0</v>
      </c>
      <c r="J47623">
        <f t="shared" ca="1" si="5525"/>
        <v>0</v>
      </c>
      <c r="K47623">
        <f t="shared" ca="1" si="5526"/>
        <v>0</v>
      </c>
      <c r="L47623">
        <f t="shared" ca="1" si="5529"/>
        <v>0</v>
      </c>
      <c r="M47623" t="str">
        <f t="shared" ca="1" si="5527"/>
        <v>Looks good!</v>
      </c>
    </row>
    <row r="47624" spans="2:13" x14ac:dyDescent="0.2">
      <c r="B47624">
        <f t="shared" ca="1" si="5528"/>
        <v>17</v>
      </c>
      <c r="C47624">
        <f t="shared" ca="1" si="5528"/>
        <v>73</v>
      </c>
      <c r="D47624">
        <f t="shared" ca="1" si="5528"/>
        <v>52</v>
      </c>
      <c r="E47624">
        <f t="shared" ca="1" si="5528"/>
        <v>58</v>
      </c>
      <c r="H47624">
        <f t="shared" ca="1" si="5523"/>
        <v>0</v>
      </c>
      <c r="I47624">
        <f t="shared" ca="1" si="5524"/>
        <v>0</v>
      </c>
      <c r="J47624">
        <f t="shared" ca="1" si="5525"/>
        <v>0</v>
      </c>
      <c r="K47624">
        <f t="shared" ca="1" si="5526"/>
        <v>0</v>
      </c>
      <c r="L47624">
        <f t="shared" ca="1" si="5529"/>
        <v>0</v>
      </c>
      <c r="M47624" t="str">
        <f t="shared" ca="1" si="5527"/>
        <v>Looks good!</v>
      </c>
    </row>
    <row r="47625" spans="2:13" x14ac:dyDescent="0.2">
      <c r="B47625">
        <f t="shared" ca="1" si="5528"/>
        <v>94</v>
      </c>
      <c r="C47625">
        <f t="shared" ca="1" si="5528"/>
        <v>67</v>
      </c>
      <c r="D47625">
        <f t="shared" ca="1" si="5528"/>
        <v>90</v>
      </c>
      <c r="E47625">
        <f t="shared" ca="1" si="5528"/>
        <v>51</v>
      </c>
      <c r="H47625">
        <f t="shared" ca="1" si="5523"/>
        <v>0</v>
      </c>
      <c r="I47625">
        <f t="shared" ca="1" si="5524"/>
        <v>0</v>
      </c>
      <c r="J47625">
        <f t="shared" ca="1" si="5525"/>
        <v>0</v>
      </c>
      <c r="K47625">
        <f t="shared" ca="1" si="5526"/>
        <v>0</v>
      </c>
      <c r="L47625">
        <f t="shared" ca="1" si="5529"/>
        <v>0</v>
      </c>
      <c r="M47625" t="str">
        <f t="shared" ca="1" si="5527"/>
        <v>Looks good!</v>
      </c>
    </row>
    <row r="47626" spans="2:13" x14ac:dyDescent="0.2">
      <c r="B47626">
        <f t="shared" ca="1" si="5528"/>
        <v>88</v>
      </c>
      <c r="C47626">
        <f t="shared" ca="1" si="5528"/>
        <v>21</v>
      </c>
      <c r="D47626">
        <f t="shared" ca="1" si="5528"/>
        <v>6</v>
      </c>
      <c r="E47626">
        <f t="shared" ca="1" si="5528"/>
        <v>77</v>
      </c>
      <c r="H47626">
        <f t="shared" ca="1" si="5523"/>
        <v>0</v>
      </c>
      <c r="I47626">
        <f t="shared" ca="1" si="5524"/>
        <v>0</v>
      </c>
      <c r="J47626">
        <f t="shared" ca="1" si="5525"/>
        <v>0</v>
      </c>
      <c r="K47626">
        <f t="shared" ca="1" si="5526"/>
        <v>0</v>
      </c>
      <c r="L47626">
        <f t="shared" ca="1" si="5529"/>
        <v>0</v>
      </c>
      <c r="M47626" t="str">
        <f t="shared" ca="1" si="5527"/>
        <v>Looks good!</v>
      </c>
    </row>
    <row r="47627" spans="2:13" x14ac:dyDescent="0.2">
      <c r="B47627">
        <f t="shared" ca="1" si="5528"/>
        <v>43</v>
      </c>
      <c r="C47627">
        <f t="shared" ca="1" si="5528"/>
        <v>88</v>
      </c>
      <c r="D47627">
        <f t="shared" ca="1" si="5528"/>
        <v>41</v>
      </c>
      <c r="E47627">
        <f t="shared" ca="1" si="5528"/>
        <v>60</v>
      </c>
      <c r="H47627">
        <f t="shared" ref="H47627:H47690" ca="1" si="5530">IF(B47627&lt;=(Prob_same_name*100),1,0)</f>
        <v>0</v>
      </c>
      <c r="I47627">
        <f t="shared" ref="I47627:I47690" ca="1" si="5531">IF(C47627&lt;=(Prob_shift_change*100),1,0)</f>
        <v>0</v>
      </c>
      <c r="J47627">
        <f t="shared" ref="J47627:J47690" ca="1" si="5532">IF(D47627&lt;=(Prob_bad_comm*100),1,0)</f>
        <v>0</v>
      </c>
      <c r="K47627">
        <f t="shared" ref="K47627:K47690" ca="1" si="5533">IF(E47627&lt;=(Prob_bad_cnvrsn*100),1,0)</f>
        <v>0</v>
      </c>
      <c r="L47627">
        <f t="shared" ca="1" si="5529"/>
        <v>0</v>
      </c>
      <c r="M47627" t="str">
        <f t="shared" ref="M47627:M47690" ca="1" si="5534">VLOOKUP(L47627,mis_table,2,FALSE)</f>
        <v>Looks good!</v>
      </c>
    </row>
    <row r="47628" spans="2:13" x14ac:dyDescent="0.2">
      <c r="B47628">
        <f t="shared" ca="1" si="5528"/>
        <v>67</v>
      </c>
      <c r="C47628">
        <f t="shared" ca="1" si="5528"/>
        <v>53</v>
      </c>
      <c r="D47628">
        <f t="shared" ca="1" si="5528"/>
        <v>44</v>
      </c>
      <c r="E47628">
        <f t="shared" ca="1" si="5528"/>
        <v>18</v>
      </c>
      <c r="H47628">
        <f t="shared" ca="1" si="5530"/>
        <v>0</v>
      </c>
      <c r="I47628">
        <f t="shared" ca="1" si="5531"/>
        <v>0</v>
      </c>
      <c r="J47628">
        <f t="shared" ca="1" si="5532"/>
        <v>0</v>
      </c>
      <c r="K47628">
        <f t="shared" ca="1" si="5533"/>
        <v>0</v>
      </c>
      <c r="L47628">
        <f t="shared" ca="1" si="5529"/>
        <v>0</v>
      </c>
      <c r="M47628" t="str">
        <f t="shared" ca="1" si="5534"/>
        <v>Looks good!</v>
      </c>
    </row>
    <row r="47629" spans="2:13" x14ac:dyDescent="0.2">
      <c r="B47629">
        <f t="shared" ca="1" si="5528"/>
        <v>72</v>
      </c>
      <c r="C47629">
        <f t="shared" ca="1" si="5528"/>
        <v>12</v>
      </c>
      <c r="D47629">
        <f t="shared" ca="1" si="5528"/>
        <v>81</v>
      </c>
      <c r="E47629">
        <f t="shared" ca="1" si="5528"/>
        <v>27</v>
      </c>
      <c r="H47629">
        <f t="shared" ca="1" si="5530"/>
        <v>0</v>
      </c>
      <c r="I47629">
        <f t="shared" ca="1" si="5531"/>
        <v>0</v>
      </c>
      <c r="J47629">
        <f t="shared" ca="1" si="5532"/>
        <v>0</v>
      </c>
      <c r="K47629">
        <f t="shared" ca="1" si="5533"/>
        <v>0</v>
      </c>
      <c r="L47629">
        <f t="shared" ca="1" si="5529"/>
        <v>0</v>
      </c>
      <c r="M47629" t="str">
        <f t="shared" ca="1" si="5534"/>
        <v>Looks good!</v>
      </c>
    </row>
    <row r="47630" spans="2:13" x14ac:dyDescent="0.2">
      <c r="B47630">
        <f t="shared" ca="1" si="5528"/>
        <v>84</v>
      </c>
      <c r="C47630">
        <f t="shared" ca="1" si="5528"/>
        <v>83</v>
      </c>
      <c r="D47630">
        <f t="shared" ca="1" si="5528"/>
        <v>80</v>
      </c>
      <c r="E47630">
        <f t="shared" ca="1" si="5528"/>
        <v>94</v>
      </c>
      <c r="H47630">
        <f t="shared" ca="1" si="5530"/>
        <v>0</v>
      </c>
      <c r="I47630">
        <f t="shared" ca="1" si="5531"/>
        <v>0</v>
      </c>
      <c r="J47630">
        <f t="shared" ca="1" si="5532"/>
        <v>0</v>
      </c>
      <c r="K47630">
        <f t="shared" ca="1" si="5533"/>
        <v>0</v>
      </c>
      <c r="L47630">
        <f t="shared" ca="1" si="5529"/>
        <v>0</v>
      </c>
      <c r="M47630" t="str">
        <f t="shared" ca="1" si="5534"/>
        <v>Looks good!</v>
      </c>
    </row>
    <row r="47631" spans="2:13" x14ac:dyDescent="0.2">
      <c r="B47631">
        <f t="shared" ca="1" si="5528"/>
        <v>73</v>
      </c>
      <c r="C47631">
        <f t="shared" ca="1" si="5528"/>
        <v>33</v>
      </c>
      <c r="D47631">
        <f t="shared" ca="1" si="5528"/>
        <v>84</v>
      </c>
      <c r="E47631">
        <f t="shared" ca="1" si="5528"/>
        <v>75</v>
      </c>
      <c r="H47631">
        <f t="shared" ca="1" si="5530"/>
        <v>0</v>
      </c>
      <c r="I47631">
        <f t="shared" ca="1" si="5531"/>
        <v>0</v>
      </c>
      <c r="J47631">
        <f t="shared" ca="1" si="5532"/>
        <v>0</v>
      </c>
      <c r="K47631">
        <f t="shared" ca="1" si="5533"/>
        <v>0</v>
      </c>
      <c r="L47631">
        <f t="shared" ca="1" si="5529"/>
        <v>0</v>
      </c>
      <c r="M47631" t="str">
        <f t="shared" ca="1" si="5534"/>
        <v>Looks good!</v>
      </c>
    </row>
    <row r="47632" spans="2:13" x14ac:dyDescent="0.2">
      <c r="B47632">
        <f t="shared" ca="1" si="5528"/>
        <v>38</v>
      </c>
      <c r="C47632">
        <f t="shared" ca="1" si="5528"/>
        <v>40</v>
      </c>
      <c r="D47632">
        <f t="shared" ca="1" si="5528"/>
        <v>75</v>
      </c>
      <c r="E47632">
        <f t="shared" ca="1" si="5528"/>
        <v>39</v>
      </c>
      <c r="H47632">
        <f t="shared" ca="1" si="5530"/>
        <v>0</v>
      </c>
      <c r="I47632">
        <f t="shared" ca="1" si="5531"/>
        <v>0</v>
      </c>
      <c r="J47632">
        <f t="shared" ca="1" si="5532"/>
        <v>0</v>
      </c>
      <c r="K47632">
        <f t="shared" ca="1" si="5533"/>
        <v>0</v>
      </c>
      <c r="L47632">
        <f t="shared" ca="1" si="5529"/>
        <v>0</v>
      </c>
      <c r="M47632" t="str">
        <f t="shared" ca="1" si="5534"/>
        <v>Looks good!</v>
      </c>
    </row>
    <row r="47633" spans="2:13" x14ac:dyDescent="0.2">
      <c r="B47633">
        <f t="shared" ca="1" si="5528"/>
        <v>7</v>
      </c>
      <c r="C47633">
        <f t="shared" ca="1" si="5528"/>
        <v>41</v>
      </c>
      <c r="D47633">
        <f t="shared" ca="1" si="5528"/>
        <v>20</v>
      </c>
      <c r="E47633">
        <f t="shared" ca="1" si="5528"/>
        <v>74</v>
      </c>
      <c r="H47633">
        <f t="shared" ca="1" si="5530"/>
        <v>0</v>
      </c>
      <c r="I47633">
        <f t="shared" ca="1" si="5531"/>
        <v>0</v>
      </c>
      <c r="J47633">
        <f t="shared" ca="1" si="5532"/>
        <v>0</v>
      </c>
      <c r="K47633">
        <f t="shared" ca="1" si="5533"/>
        <v>0</v>
      </c>
      <c r="L47633">
        <f t="shared" ca="1" si="5529"/>
        <v>0</v>
      </c>
      <c r="M47633" t="str">
        <f t="shared" ca="1" si="5534"/>
        <v>Looks good!</v>
      </c>
    </row>
    <row r="47634" spans="2:13" x14ac:dyDescent="0.2">
      <c r="B47634">
        <f t="shared" ca="1" si="5528"/>
        <v>5</v>
      </c>
      <c r="C47634">
        <f t="shared" ca="1" si="5528"/>
        <v>62</v>
      </c>
      <c r="D47634">
        <f t="shared" ca="1" si="5528"/>
        <v>15</v>
      </c>
      <c r="E47634">
        <f t="shared" ca="1" si="5528"/>
        <v>9</v>
      </c>
      <c r="H47634">
        <f t="shared" ca="1" si="5530"/>
        <v>1</v>
      </c>
      <c r="I47634">
        <f t="shared" ca="1" si="5531"/>
        <v>0</v>
      </c>
      <c r="J47634">
        <f t="shared" ca="1" si="5532"/>
        <v>0</v>
      </c>
      <c r="K47634">
        <f t="shared" ca="1" si="5533"/>
        <v>0</v>
      </c>
      <c r="L47634">
        <f t="shared" ca="1" si="5529"/>
        <v>1</v>
      </c>
      <c r="M47634" t="str">
        <f t="shared" ca="1" si="5534"/>
        <v>Fix problem</v>
      </c>
    </row>
    <row r="47635" spans="2:13" x14ac:dyDescent="0.2">
      <c r="B47635">
        <f t="shared" ca="1" si="5528"/>
        <v>50</v>
      </c>
      <c r="C47635">
        <f t="shared" ca="1" si="5528"/>
        <v>94</v>
      </c>
      <c r="D47635">
        <f t="shared" ca="1" si="5528"/>
        <v>3</v>
      </c>
      <c r="E47635">
        <f t="shared" ca="1" si="5528"/>
        <v>96</v>
      </c>
      <c r="H47635">
        <f t="shared" ca="1" si="5530"/>
        <v>0</v>
      </c>
      <c r="I47635">
        <f t="shared" ca="1" si="5531"/>
        <v>0</v>
      </c>
      <c r="J47635">
        <f t="shared" ca="1" si="5532"/>
        <v>1</v>
      </c>
      <c r="K47635">
        <f t="shared" ca="1" si="5533"/>
        <v>0</v>
      </c>
      <c r="L47635">
        <f t="shared" ca="1" si="5529"/>
        <v>1</v>
      </c>
      <c r="M47635" t="str">
        <f t="shared" ca="1" si="5534"/>
        <v>Fix problem</v>
      </c>
    </row>
    <row r="47636" spans="2:13" x14ac:dyDescent="0.2">
      <c r="B47636">
        <f t="shared" ca="1" si="5528"/>
        <v>86</v>
      </c>
      <c r="C47636">
        <f t="shared" ca="1" si="5528"/>
        <v>4</v>
      </c>
      <c r="D47636">
        <f t="shared" ca="1" si="5528"/>
        <v>76</v>
      </c>
      <c r="E47636">
        <f t="shared" ca="1" si="5528"/>
        <v>70</v>
      </c>
      <c r="H47636">
        <f t="shared" ca="1" si="5530"/>
        <v>0</v>
      </c>
      <c r="I47636">
        <f t="shared" ca="1" si="5531"/>
        <v>1</v>
      </c>
      <c r="J47636">
        <f t="shared" ca="1" si="5532"/>
        <v>0</v>
      </c>
      <c r="K47636">
        <f t="shared" ca="1" si="5533"/>
        <v>0</v>
      </c>
      <c r="L47636">
        <f t="shared" ca="1" si="5529"/>
        <v>1</v>
      </c>
      <c r="M47636" t="str">
        <f t="shared" ca="1" si="5534"/>
        <v>Fix problem</v>
      </c>
    </row>
    <row r="47637" spans="2:13" x14ac:dyDescent="0.2">
      <c r="B47637">
        <f t="shared" ca="1" si="5528"/>
        <v>59</v>
      </c>
      <c r="C47637">
        <f t="shared" ca="1" si="5528"/>
        <v>73</v>
      </c>
      <c r="D47637">
        <f t="shared" ca="1" si="5528"/>
        <v>5</v>
      </c>
      <c r="E47637">
        <f t="shared" ca="1" si="5528"/>
        <v>94</v>
      </c>
      <c r="H47637">
        <f t="shared" ca="1" si="5530"/>
        <v>0</v>
      </c>
      <c r="I47637">
        <f t="shared" ca="1" si="5531"/>
        <v>0</v>
      </c>
      <c r="J47637">
        <f t="shared" ca="1" si="5532"/>
        <v>1</v>
      </c>
      <c r="K47637">
        <f t="shared" ca="1" si="5533"/>
        <v>0</v>
      </c>
      <c r="L47637">
        <f t="shared" ca="1" si="5529"/>
        <v>1</v>
      </c>
      <c r="M47637" t="str">
        <f t="shared" ca="1" si="5534"/>
        <v>Fix problem</v>
      </c>
    </row>
    <row r="47638" spans="2:13" x14ac:dyDescent="0.2">
      <c r="B47638">
        <f t="shared" ca="1" si="5528"/>
        <v>12</v>
      </c>
      <c r="C47638">
        <f t="shared" ca="1" si="5528"/>
        <v>23</v>
      </c>
      <c r="D47638">
        <f t="shared" ca="1" si="5528"/>
        <v>62</v>
      </c>
      <c r="E47638">
        <f t="shared" ca="1" si="5528"/>
        <v>83</v>
      </c>
      <c r="H47638">
        <f t="shared" ca="1" si="5530"/>
        <v>0</v>
      </c>
      <c r="I47638">
        <f t="shared" ca="1" si="5531"/>
        <v>0</v>
      </c>
      <c r="J47638">
        <f t="shared" ca="1" si="5532"/>
        <v>0</v>
      </c>
      <c r="K47638">
        <f t="shared" ca="1" si="5533"/>
        <v>0</v>
      </c>
      <c r="L47638">
        <f t="shared" ca="1" si="5529"/>
        <v>0</v>
      </c>
      <c r="M47638" t="str">
        <f t="shared" ca="1" si="5534"/>
        <v>Looks good!</v>
      </c>
    </row>
    <row r="47639" spans="2:13" x14ac:dyDescent="0.2">
      <c r="B47639">
        <f t="shared" ca="1" si="5528"/>
        <v>62</v>
      </c>
      <c r="C47639">
        <f t="shared" ca="1" si="5528"/>
        <v>3</v>
      </c>
      <c r="D47639">
        <f t="shared" ca="1" si="5528"/>
        <v>76</v>
      </c>
      <c r="E47639">
        <f t="shared" ca="1" si="5528"/>
        <v>97</v>
      </c>
      <c r="H47639">
        <f t="shared" ca="1" si="5530"/>
        <v>0</v>
      </c>
      <c r="I47639">
        <f t="shared" ca="1" si="5531"/>
        <v>1</v>
      </c>
      <c r="J47639">
        <f t="shared" ca="1" si="5532"/>
        <v>0</v>
      </c>
      <c r="K47639">
        <f t="shared" ca="1" si="5533"/>
        <v>0</v>
      </c>
      <c r="L47639">
        <f t="shared" ca="1" si="5529"/>
        <v>1</v>
      </c>
      <c r="M47639" t="str">
        <f t="shared" ca="1" si="5534"/>
        <v>Fix problem</v>
      </c>
    </row>
    <row r="47640" spans="2:13" x14ac:dyDescent="0.2">
      <c r="B47640">
        <f t="shared" ca="1" si="5528"/>
        <v>28</v>
      </c>
      <c r="C47640">
        <f t="shared" ca="1" si="5528"/>
        <v>23</v>
      </c>
      <c r="D47640">
        <f t="shared" ca="1" si="5528"/>
        <v>5</v>
      </c>
      <c r="E47640">
        <f t="shared" ca="1" si="5528"/>
        <v>31</v>
      </c>
      <c r="H47640">
        <f t="shared" ca="1" si="5530"/>
        <v>0</v>
      </c>
      <c r="I47640">
        <f t="shared" ca="1" si="5531"/>
        <v>0</v>
      </c>
      <c r="J47640">
        <f t="shared" ca="1" si="5532"/>
        <v>1</v>
      </c>
      <c r="K47640">
        <f t="shared" ca="1" si="5533"/>
        <v>0</v>
      </c>
      <c r="L47640">
        <f t="shared" ca="1" si="5529"/>
        <v>1</v>
      </c>
      <c r="M47640" t="str">
        <f t="shared" ca="1" si="5534"/>
        <v>Fix problem</v>
      </c>
    </row>
    <row r="47641" spans="2:13" x14ac:dyDescent="0.2">
      <c r="B47641">
        <f t="shared" ca="1" si="5528"/>
        <v>79</v>
      </c>
      <c r="C47641">
        <f t="shared" ca="1" si="5528"/>
        <v>56</v>
      </c>
      <c r="D47641">
        <f t="shared" ca="1" si="5528"/>
        <v>2</v>
      </c>
      <c r="E47641">
        <f t="shared" ca="1" si="5528"/>
        <v>57</v>
      </c>
      <c r="H47641">
        <f t="shared" ca="1" si="5530"/>
        <v>0</v>
      </c>
      <c r="I47641">
        <f t="shared" ca="1" si="5531"/>
        <v>0</v>
      </c>
      <c r="J47641">
        <f t="shared" ca="1" si="5532"/>
        <v>1</v>
      </c>
      <c r="K47641">
        <f t="shared" ca="1" si="5533"/>
        <v>0</v>
      </c>
      <c r="L47641">
        <f t="shared" ca="1" si="5529"/>
        <v>1</v>
      </c>
      <c r="M47641" t="str">
        <f t="shared" ca="1" si="5534"/>
        <v>Fix problem</v>
      </c>
    </row>
    <row r="47642" spans="2:13" x14ac:dyDescent="0.2">
      <c r="B47642">
        <f t="shared" ca="1" si="5528"/>
        <v>22</v>
      </c>
      <c r="C47642">
        <f t="shared" ca="1" si="5528"/>
        <v>6</v>
      </c>
      <c r="D47642">
        <f t="shared" ca="1" si="5528"/>
        <v>64</v>
      </c>
      <c r="E47642">
        <f t="shared" ca="1" si="5528"/>
        <v>92</v>
      </c>
      <c r="H47642">
        <f t="shared" ca="1" si="5530"/>
        <v>0</v>
      </c>
      <c r="I47642">
        <f t="shared" ca="1" si="5531"/>
        <v>0</v>
      </c>
      <c r="J47642">
        <f t="shared" ca="1" si="5532"/>
        <v>0</v>
      </c>
      <c r="K47642">
        <f t="shared" ca="1" si="5533"/>
        <v>0</v>
      </c>
      <c r="L47642">
        <f t="shared" ca="1" si="5529"/>
        <v>0</v>
      </c>
      <c r="M47642" t="str">
        <f t="shared" ca="1" si="5534"/>
        <v>Looks good!</v>
      </c>
    </row>
    <row r="47643" spans="2:13" x14ac:dyDescent="0.2">
      <c r="B47643">
        <f t="shared" ca="1" si="5528"/>
        <v>91</v>
      </c>
      <c r="C47643">
        <f t="shared" ca="1" si="5528"/>
        <v>25</v>
      </c>
      <c r="D47643">
        <f t="shared" ca="1" si="5528"/>
        <v>36</v>
      </c>
      <c r="E47643">
        <f t="shared" ca="1" si="5528"/>
        <v>99</v>
      </c>
      <c r="H47643">
        <f t="shared" ca="1" si="5530"/>
        <v>0</v>
      </c>
      <c r="I47643">
        <f t="shared" ca="1" si="5531"/>
        <v>0</v>
      </c>
      <c r="J47643">
        <f t="shared" ca="1" si="5532"/>
        <v>0</v>
      </c>
      <c r="K47643">
        <f t="shared" ca="1" si="5533"/>
        <v>0</v>
      </c>
      <c r="L47643">
        <f t="shared" ca="1" si="5529"/>
        <v>0</v>
      </c>
      <c r="M47643" t="str">
        <f t="shared" ca="1" si="5534"/>
        <v>Looks good!</v>
      </c>
    </row>
    <row r="47644" spans="2:13" x14ac:dyDescent="0.2">
      <c r="B47644">
        <f t="shared" ca="1" si="5528"/>
        <v>53</v>
      </c>
      <c r="C47644">
        <f t="shared" ca="1" si="5528"/>
        <v>16</v>
      </c>
      <c r="D47644">
        <f t="shared" ca="1" si="5528"/>
        <v>9</v>
      </c>
      <c r="E47644">
        <f t="shared" ca="1" si="5528"/>
        <v>96</v>
      </c>
      <c r="H47644">
        <f t="shared" ca="1" si="5530"/>
        <v>0</v>
      </c>
      <c r="I47644">
        <f t="shared" ca="1" si="5531"/>
        <v>0</v>
      </c>
      <c r="J47644">
        <f t="shared" ca="1" si="5532"/>
        <v>0</v>
      </c>
      <c r="K47644">
        <f t="shared" ca="1" si="5533"/>
        <v>0</v>
      </c>
      <c r="L47644">
        <f t="shared" ca="1" si="5529"/>
        <v>0</v>
      </c>
      <c r="M47644" t="str">
        <f t="shared" ca="1" si="5534"/>
        <v>Looks good!</v>
      </c>
    </row>
    <row r="47645" spans="2:13" x14ac:dyDescent="0.2">
      <c r="B47645">
        <f t="shared" ca="1" si="5528"/>
        <v>91</v>
      </c>
      <c r="C47645">
        <f t="shared" ca="1" si="5528"/>
        <v>72</v>
      </c>
      <c r="D47645">
        <f t="shared" ca="1" si="5528"/>
        <v>84</v>
      </c>
      <c r="E47645">
        <f t="shared" ca="1" si="5528"/>
        <v>79</v>
      </c>
      <c r="H47645">
        <f t="shared" ca="1" si="5530"/>
        <v>0</v>
      </c>
      <c r="I47645">
        <f t="shared" ca="1" si="5531"/>
        <v>0</v>
      </c>
      <c r="J47645">
        <f t="shared" ca="1" si="5532"/>
        <v>0</v>
      </c>
      <c r="K47645">
        <f t="shared" ca="1" si="5533"/>
        <v>0</v>
      </c>
      <c r="L47645">
        <f t="shared" ca="1" si="5529"/>
        <v>0</v>
      </c>
      <c r="M47645" t="str">
        <f t="shared" ca="1" si="5534"/>
        <v>Looks good!</v>
      </c>
    </row>
    <row r="47646" spans="2:13" x14ac:dyDescent="0.2">
      <c r="B47646">
        <f t="shared" ca="1" si="5528"/>
        <v>20</v>
      </c>
      <c r="C47646">
        <f t="shared" ca="1" si="5528"/>
        <v>39</v>
      </c>
      <c r="D47646">
        <f t="shared" ca="1" si="5528"/>
        <v>24</v>
      </c>
      <c r="E47646">
        <f t="shared" ca="1" si="5528"/>
        <v>12</v>
      </c>
      <c r="H47646">
        <f t="shared" ca="1" si="5530"/>
        <v>0</v>
      </c>
      <c r="I47646">
        <f t="shared" ca="1" si="5531"/>
        <v>0</v>
      </c>
      <c r="J47646">
        <f t="shared" ca="1" si="5532"/>
        <v>0</v>
      </c>
      <c r="K47646">
        <f t="shared" ca="1" si="5533"/>
        <v>0</v>
      </c>
      <c r="L47646">
        <f t="shared" ca="1" si="5529"/>
        <v>0</v>
      </c>
      <c r="M47646" t="str">
        <f t="shared" ca="1" si="5534"/>
        <v>Looks good!</v>
      </c>
    </row>
    <row r="47647" spans="2:13" x14ac:dyDescent="0.2">
      <c r="B47647">
        <f t="shared" ca="1" si="5528"/>
        <v>88</v>
      </c>
      <c r="C47647">
        <f t="shared" ca="1" si="5528"/>
        <v>74</v>
      </c>
      <c r="D47647">
        <f t="shared" ca="1" si="5528"/>
        <v>70</v>
      </c>
      <c r="E47647">
        <f t="shared" ca="1" si="5528"/>
        <v>73</v>
      </c>
      <c r="H47647">
        <f t="shared" ca="1" si="5530"/>
        <v>0</v>
      </c>
      <c r="I47647">
        <f t="shared" ca="1" si="5531"/>
        <v>0</v>
      </c>
      <c r="J47647">
        <f t="shared" ca="1" si="5532"/>
        <v>0</v>
      </c>
      <c r="K47647">
        <f t="shared" ca="1" si="5533"/>
        <v>0</v>
      </c>
      <c r="L47647">
        <f t="shared" ca="1" si="5529"/>
        <v>0</v>
      </c>
      <c r="M47647" t="str">
        <f t="shared" ca="1" si="5534"/>
        <v>Looks good!</v>
      </c>
    </row>
    <row r="47648" spans="2:13" x14ac:dyDescent="0.2">
      <c r="B47648">
        <f t="shared" ca="1" si="5528"/>
        <v>97</v>
      </c>
      <c r="C47648">
        <f t="shared" ca="1" si="5528"/>
        <v>83</v>
      </c>
      <c r="D47648">
        <f t="shared" ca="1" si="5528"/>
        <v>12</v>
      </c>
      <c r="E47648">
        <f t="shared" ca="1" si="5528"/>
        <v>61</v>
      </c>
      <c r="H47648">
        <f t="shared" ca="1" si="5530"/>
        <v>0</v>
      </c>
      <c r="I47648">
        <f t="shared" ca="1" si="5531"/>
        <v>0</v>
      </c>
      <c r="J47648">
        <f t="shared" ca="1" si="5532"/>
        <v>0</v>
      </c>
      <c r="K47648">
        <f t="shared" ca="1" si="5533"/>
        <v>0</v>
      </c>
      <c r="L47648">
        <f t="shared" ca="1" si="5529"/>
        <v>0</v>
      </c>
      <c r="M47648" t="str">
        <f t="shared" ca="1" si="5534"/>
        <v>Looks good!</v>
      </c>
    </row>
    <row r="47649" spans="2:13" x14ac:dyDescent="0.2">
      <c r="B47649">
        <f t="shared" ca="1" si="5528"/>
        <v>45</v>
      </c>
      <c r="C47649">
        <f t="shared" ca="1" si="5528"/>
        <v>91</v>
      </c>
      <c r="D47649">
        <f t="shared" ca="1" si="5528"/>
        <v>21</v>
      </c>
      <c r="E47649">
        <f t="shared" ca="1" si="5528"/>
        <v>38</v>
      </c>
      <c r="H47649">
        <f t="shared" ca="1" si="5530"/>
        <v>0</v>
      </c>
      <c r="I47649">
        <f t="shared" ca="1" si="5531"/>
        <v>0</v>
      </c>
      <c r="J47649">
        <f t="shared" ca="1" si="5532"/>
        <v>0</v>
      </c>
      <c r="K47649">
        <f t="shared" ca="1" si="5533"/>
        <v>0</v>
      </c>
      <c r="L47649">
        <f t="shared" ca="1" si="5529"/>
        <v>0</v>
      </c>
      <c r="M47649" t="str">
        <f t="shared" ca="1" si="5534"/>
        <v>Looks good!</v>
      </c>
    </row>
    <row r="47650" spans="2:13" x14ac:dyDescent="0.2">
      <c r="B47650">
        <f t="shared" ca="1" si="5528"/>
        <v>7</v>
      </c>
      <c r="C47650">
        <f t="shared" ca="1" si="5528"/>
        <v>72</v>
      </c>
      <c r="D47650">
        <f t="shared" ca="1" si="5528"/>
        <v>25</v>
      </c>
      <c r="E47650">
        <f t="shared" ca="1" si="5528"/>
        <v>87</v>
      </c>
      <c r="H47650">
        <f t="shared" ca="1" si="5530"/>
        <v>0</v>
      </c>
      <c r="I47650">
        <f t="shared" ca="1" si="5531"/>
        <v>0</v>
      </c>
      <c r="J47650">
        <f t="shared" ca="1" si="5532"/>
        <v>0</v>
      </c>
      <c r="K47650">
        <f t="shared" ca="1" si="5533"/>
        <v>0</v>
      </c>
      <c r="L47650">
        <f t="shared" ca="1" si="5529"/>
        <v>0</v>
      </c>
      <c r="M47650" t="str">
        <f t="shared" ca="1" si="5534"/>
        <v>Looks good!</v>
      </c>
    </row>
    <row r="47651" spans="2:13" x14ac:dyDescent="0.2">
      <c r="B47651">
        <f t="shared" ca="1" si="5528"/>
        <v>2</v>
      </c>
      <c r="C47651">
        <f t="shared" ca="1" si="5528"/>
        <v>21</v>
      </c>
      <c r="D47651">
        <f t="shared" ca="1" si="5528"/>
        <v>73</v>
      </c>
      <c r="E47651">
        <f t="shared" ca="1" si="5528"/>
        <v>51</v>
      </c>
      <c r="H47651">
        <f t="shared" ca="1" si="5530"/>
        <v>1</v>
      </c>
      <c r="I47651">
        <f t="shared" ca="1" si="5531"/>
        <v>0</v>
      </c>
      <c r="J47651">
        <f t="shared" ca="1" si="5532"/>
        <v>0</v>
      </c>
      <c r="K47651">
        <f t="shared" ca="1" si="5533"/>
        <v>0</v>
      </c>
      <c r="L47651">
        <f t="shared" ca="1" si="5529"/>
        <v>1</v>
      </c>
      <c r="M47651" t="str">
        <f t="shared" ca="1" si="5534"/>
        <v>Fix problem</v>
      </c>
    </row>
    <row r="47652" spans="2:13" x14ac:dyDescent="0.2">
      <c r="B47652">
        <f t="shared" ca="1" si="5528"/>
        <v>63</v>
      </c>
      <c r="C47652">
        <f t="shared" ca="1" si="5528"/>
        <v>45</v>
      </c>
      <c r="D47652">
        <f t="shared" ca="1" si="5528"/>
        <v>25</v>
      </c>
      <c r="E47652">
        <f t="shared" ca="1" si="5528"/>
        <v>28</v>
      </c>
      <c r="H47652">
        <f t="shared" ca="1" si="5530"/>
        <v>0</v>
      </c>
      <c r="I47652">
        <f t="shared" ca="1" si="5531"/>
        <v>0</v>
      </c>
      <c r="J47652">
        <f t="shared" ca="1" si="5532"/>
        <v>0</v>
      </c>
      <c r="K47652">
        <f t="shared" ca="1" si="5533"/>
        <v>0</v>
      </c>
      <c r="L47652">
        <f t="shared" ca="1" si="5529"/>
        <v>0</v>
      </c>
      <c r="M47652" t="str">
        <f t="shared" ca="1" si="5534"/>
        <v>Looks good!</v>
      </c>
    </row>
    <row r="47653" spans="2:13" x14ac:dyDescent="0.2">
      <c r="B47653">
        <f t="shared" ca="1" si="5528"/>
        <v>59</v>
      </c>
      <c r="C47653">
        <f t="shared" ca="1" si="5528"/>
        <v>38</v>
      </c>
      <c r="D47653">
        <f t="shared" ca="1" si="5528"/>
        <v>35</v>
      </c>
      <c r="E47653">
        <f t="shared" ca="1" si="5528"/>
        <v>46</v>
      </c>
      <c r="H47653">
        <f t="shared" ca="1" si="5530"/>
        <v>0</v>
      </c>
      <c r="I47653">
        <f t="shared" ca="1" si="5531"/>
        <v>0</v>
      </c>
      <c r="J47653">
        <f t="shared" ca="1" si="5532"/>
        <v>0</v>
      </c>
      <c r="K47653">
        <f t="shared" ca="1" si="5533"/>
        <v>0</v>
      </c>
      <c r="L47653">
        <f t="shared" ca="1" si="5529"/>
        <v>0</v>
      </c>
      <c r="M47653" t="str">
        <f t="shared" ca="1" si="5534"/>
        <v>Looks good!</v>
      </c>
    </row>
    <row r="47654" spans="2:13" x14ac:dyDescent="0.2">
      <c r="B47654">
        <f t="shared" ca="1" si="5528"/>
        <v>45</v>
      </c>
      <c r="C47654">
        <f t="shared" ca="1" si="5528"/>
        <v>10</v>
      </c>
      <c r="D47654">
        <f t="shared" ca="1" si="5528"/>
        <v>67</v>
      </c>
      <c r="E47654">
        <f t="shared" ca="1" si="5528"/>
        <v>34</v>
      </c>
      <c r="H47654">
        <f t="shared" ca="1" si="5530"/>
        <v>0</v>
      </c>
      <c r="I47654">
        <f t="shared" ca="1" si="5531"/>
        <v>0</v>
      </c>
      <c r="J47654">
        <f t="shared" ca="1" si="5532"/>
        <v>0</v>
      </c>
      <c r="K47654">
        <f t="shared" ca="1" si="5533"/>
        <v>0</v>
      </c>
      <c r="L47654">
        <f t="shared" ca="1" si="5529"/>
        <v>0</v>
      </c>
      <c r="M47654" t="str">
        <f t="shared" ca="1" si="5534"/>
        <v>Looks good!</v>
      </c>
    </row>
    <row r="47655" spans="2:13" x14ac:dyDescent="0.2">
      <c r="B47655">
        <f t="shared" ca="1" si="5528"/>
        <v>30</v>
      </c>
      <c r="C47655">
        <f t="shared" ca="1" si="5528"/>
        <v>45</v>
      </c>
      <c r="D47655">
        <f t="shared" ca="1" si="5528"/>
        <v>2</v>
      </c>
      <c r="E47655">
        <f t="shared" ca="1" si="5528"/>
        <v>35</v>
      </c>
      <c r="H47655">
        <f t="shared" ca="1" si="5530"/>
        <v>0</v>
      </c>
      <c r="I47655">
        <f t="shared" ca="1" si="5531"/>
        <v>0</v>
      </c>
      <c r="J47655">
        <f t="shared" ca="1" si="5532"/>
        <v>1</v>
      </c>
      <c r="K47655">
        <f t="shared" ca="1" si="5533"/>
        <v>0</v>
      </c>
      <c r="L47655">
        <f t="shared" ca="1" si="5529"/>
        <v>1</v>
      </c>
      <c r="M47655" t="str">
        <f t="shared" ca="1" si="5534"/>
        <v>Fix problem</v>
      </c>
    </row>
    <row r="47656" spans="2:13" x14ac:dyDescent="0.2">
      <c r="B47656">
        <f t="shared" ca="1" si="5528"/>
        <v>3</v>
      </c>
      <c r="C47656">
        <f t="shared" ca="1" si="5528"/>
        <v>25</v>
      </c>
      <c r="D47656">
        <f t="shared" ca="1" si="5528"/>
        <v>74</v>
      </c>
      <c r="E47656">
        <f t="shared" ca="1" si="5528"/>
        <v>72</v>
      </c>
      <c r="H47656">
        <f t="shared" ca="1" si="5530"/>
        <v>1</v>
      </c>
      <c r="I47656">
        <f t="shared" ca="1" si="5531"/>
        <v>0</v>
      </c>
      <c r="J47656">
        <f t="shared" ca="1" si="5532"/>
        <v>0</v>
      </c>
      <c r="K47656">
        <f t="shared" ca="1" si="5533"/>
        <v>0</v>
      </c>
      <c r="L47656">
        <f t="shared" ca="1" si="5529"/>
        <v>1</v>
      </c>
      <c r="M47656" t="str">
        <f t="shared" ca="1" si="5534"/>
        <v>Fix problem</v>
      </c>
    </row>
    <row r="47657" spans="2:13" x14ac:dyDescent="0.2">
      <c r="B47657">
        <f t="shared" ca="1" si="5528"/>
        <v>31</v>
      </c>
      <c r="C47657">
        <f t="shared" ca="1" si="5528"/>
        <v>7</v>
      </c>
      <c r="D47657">
        <f t="shared" ca="1" si="5528"/>
        <v>63</v>
      </c>
      <c r="E47657">
        <f t="shared" ca="1" si="5528"/>
        <v>24</v>
      </c>
      <c r="H47657">
        <f t="shared" ca="1" si="5530"/>
        <v>0</v>
      </c>
      <c r="I47657">
        <f t="shared" ca="1" si="5531"/>
        <v>0</v>
      </c>
      <c r="J47657">
        <f t="shared" ca="1" si="5532"/>
        <v>0</v>
      </c>
      <c r="K47657">
        <f t="shared" ca="1" si="5533"/>
        <v>0</v>
      </c>
      <c r="L47657">
        <f t="shared" ca="1" si="5529"/>
        <v>0</v>
      </c>
      <c r="M47657" t="str">
        <f t="shared" ca="1" si="5534"/>
        <v>Looks good!</v>
      </c>
    </row>
    <row r="47658" spans="2:13" x14ac:dyDescent="0.2">
      <c r="B47658">
        <f t="shared" ca="1" si="5528"/>
        <v>35</v>
      </c>
      <c r="C47658">
        <f t="shared" ca="1" si="5528"/>
        <v>88</v>
      </c>
      <c r="D47658">
        <f t="shared" ca="1" si="5528"/>
        <v>86</v>
      </c>
      <c r="E47658">
        <f t="shared" ca="1" si="5528"/>
        <v>59</v>
      </c>
      <c r="H47658">
        <f t="shared" ca="1" si="5530"/>
        <v>0</v>
      </c>
      <c r="I47658">
        <f t="shared" ca="1" si="5531"/>
        <v>0</v>
      </c>
      <c r="J47658">
        <f t="shared" ca="1" si="5532"/>
        <v>0</v>
      </c>
      <c r="K47658">
        <f t="shared" ca="1" si="5533"/>
        <v>0</v>
      </c>
      <c r="L47658">
        <f t="shared" ca="1" si="5529"/>
        <v>0</v>
      </c>
      <c r="M47658" t="str">
        <f t="shared" ca="1" si="5534"/>
        <v>Looks good!</v>
      </c>
    </row>
    <row r="47659" spans="2:13" x14ac:dyDescent="0.2">
      <c r="B47659">
        <f t="shared" ca="1" si="5528"/>
        <v>73</v>
      </c>
      <c r="C47659">
        <f t="shared" ca="1" si="5528"/>
        <v>82</v>
      </c>
      <c r="D47659">
        <f t="shared" ca="1" si="5528"/>
        <v>24</v>
      </c>
      <c r="E47659">
        <f t="shared" ca="1" si="5528"/>
        <v>55</v>
      </c>
      <c r="H47659">
        <f t="shared" ca="1" si="5530"/>
        <v>0</v>
      </c>
      <c r="I47659">
        <f t="shared" ca="1" si="5531"/>
        <v>0</v>
      </c>
      <c r="J47659">
        <f t="shared" ca="1" si="5532"/>
        <v>0</v>
      </c>
      <c r="K47659">
        <f t="shared" ca="1" si="5533"/>
        <v>0</v>
      </c>
      <c r="L47659">
        <f t="shared" ca="1" si="5529"/>
        <v>0</v>
      </c>
      <c r="M47659" t="str">
        <f t="shared" ca="1" si="5534"/>
        <v>Looks good!</v>
      </c>
    </row>
    <row r="47660" spans="2:13" x14ac:dyDescent="0.2">
      <c r="B47660">
        <f t="shared" ca="1" si="5528"/>
        <v>22</v>
      </c>
      <c r="C47660">
        <f t="shared" ca="1" si="5528"/>
        <v>59</v>
      </c>
      <c r="D47660">
        <f t="shared" ca="1" si="5528"/>
        <v>16</v>
      </c>
      <c r="E47660">
        <f t="shared" ca="1" si="5528"/>
        <v>16</v>
      </c>
      <c r="H47660">
        <f t="shared" ca="1" si="5530"/>
        <v>0</v>
      </c>
      <c r="I47660">
        <f t="shared" ca="1" si="5531"/>
        <v>0</v>
      </c>
      <c r="J47660">
        <f t="shared" ca="1" si="5532"/>
        <v>0</v>
      </c>
      <c r="K47660">
        <f t="shared" ca="1" si="5533"/>
        <v>0</v>
      </c>
      <c r="L47660">
        <f t="shared" ca="1" si="5529"/>
        <v>0</v>
      </c>
      <c r="M47660" t="str">
        <f t="shared" ca="1" si="5534"/>
        <v>Looks good!</v>
      </c>
    </row>
    <row r="47661" spans="2:13" x14ac:dyDescent="0.2">
      <c r="B47661">
        <f t="shared" ca="1" si="5528"/>
        <v>99</v>
      </c>
      <c r="C47661">
        <f t="shared" ca="1" si="5528"/>
        <v>81</v>
      </c>
      <c r="D47661">
        <f t="shared" ca="1" si="5528"/>
        <v>31</v>
      </c>
      <c r="E47661">
        <f t="shared" ca="1" si="5528"/>
        <v>92</v>
      </c>
      <c r="H47661">
        <f t="shared" ca="1" si="5530"/>
        <v>0</v>
      </c>
      <c r="I47661">
        <f t="shared" ca="1" si="5531"/>
        <v>0</v>
      </c>
      <c r="J47661">
        <f t="shared" ca="1" si="5532"/>
        <v>0</v>
      </c>
      <c r="K47661">
        <f t="shared" ca="1" si="5533"/>
        <v>0</v>
      </c>
      <c r="L47661">
        <f t="shared" ca="1" si="5529"/>
        <v>0</v>
      </c>
      <c r="M47661" t="str">
        <f t="shared" ca="1" si="5534"/>
        <v>Looks good!</v>
      </c>
    </row>
    <row r="47662" spans="2:13" x14ac:dyDescent="0.2">
      <c r="B47662">
        <f t="shared" ca="1" si="5528"/>
        <v>53</v>
      </c>
      <c r="C47662">
        <f t="shared" ca="1" si="5528"/>
        <v>60</v>
      </c>
      <c r="D47662">
        <f t="shared" ca="1" si="5528"/>
        <v>73</v>
      </c>
      <c r="E47662">
        <f t="shared" ca="1" si="5528"/>
        <v>27</v>
      </c>
      <c r="H47662">
        <f t="shared" ca="1" si="5530"/>
        <v>0</v>
      </c>
      <c r="I47662">
        <f t="shared" ca="1" si="5531"/>
        <v>0</v>
      </c>
      <c r="J47662">
        <f t="shared" ca="1" si="5532"/>
        <v>0</v>
      </c>
      <c r="K47662">
        <f t="shared" ca="1" si="5533"/>
        <v>0</v>
      </c>
      <c r="L47662">
        <f t="shared" ca="1" si="5529"/>
        <v>0</v>
      </c>
      <c r="M47662" t="str">
        <f t="shared" ca="1" si="5534"/>
        <v>Looks good!</v>
      </c>
    </row>
    <row r="47663" spans="2:13" x14ac:dyDescent="0.2">
      <c r="B47663">
        <f t="shared" ca="1" si="5528"/>
        <v>37</v>
      </c>
      <c r="C47663">
        <f t="shared" ca="1" si="5528"/>
        <v>34</v>
      </c>
      <c r="D47663">
        <f t="shared" ca="1" si="5528"/>
        <v>26</v>
      </c>
      <c r="E47663">
        <f t="shared" ca="1" si="5528"/>
        <v>29</v>
      </c>
      <c r="H47663">
        <f t="shared" ca="1" si="5530"/>
        <v>0</v>
      </c>
      <c r="I47663">
        <f t="shared" ca="1" si="5531"/>
        <v>0</v>
      </c>
      <c r="J47663">
        <f t="shared" ca="1" si="5532"/>
        <v>0</v>
      </c>
      <c r="K47663">
        <f t="shared" ca="1" si="5533"/>
        <v>0</v>
      </c>
      <c r="L47663">
        <f t="shared" ca="1" si="5529"/>
        <v>0</v>
      </c>
      <c r="M47663" t="str">
        <f t="shared" ca="1" si="5534"/>
        <v>Looks good!</v>
      </c>
    </row>
    <row r="47664" spans="2:13" x14ac:dyDescent="0.2">
      <c r="B47664">
        <f t="shared" ca="1" si="5528"/>
        <v>90</v>
      </c>
      <c r="C47664">
        <f t="shared" ca="1" si="5528"/>
        <v>28</v>
      </c>
      <c r="D47664">
        <f t="shared" ca="1" si="5528"/>
        <v>65</v>
      </c>
      <c r="E47664">
        <f t="shared" ref="B47664:E47727" ca="1" si="5535">RANDBETWEEN(1,100)</f>
        <v>24</v>
      </c>
      <c r="H47664">
        <f t="shared" ca="1" si="5530"/>
        <v>0</v>
      </c>
      <c r="I47664">
        <f t="shared" ca="1" si="5531"/>
        <v>0</v>
      </c>
      <c r="J47664">
        <f t="shared" ca="1" si="5532"/>
        <v>0</v>
      </c>
      <c r="K47664">
        <f t="shared" ca="1" si="5533"/>
        <v>0</v>
      </c>
      <c r="L47664">
        <f t="shared" ca="1" si="5529"/>
        <v>0</v>
      </c>
      <c r="M47664" t="str">
        <f t="shared" ca="1" si="5534"/>
        <v>Looks good!</v>
      </c>
    </row>
    <row r="47665" spans="2:13" x14ac:dyDescent="0.2">
      <c r="B47665">
        <f t="shared" ca="1" si="5535"/>
        <v>33</v>
      </c>
      <c r="C47665">
        <f t="shared" ca="1" si="5535"/>
        <v>54</v>
      </c>
      <c r="D47665">
        <f t="shared" ca="1" si="5535"/>
        <v>29</v>
      </c>
      <c r="E47665">
        <f t="shared" ca="1" si="5535"/>
        <v>18</v>
      </c>
      <c r="H47665">
        <f t="shared" ca="1" si="5530"/>
        <v>0</v>
      </c>
      <c r="I47665">
        <f t="shared" ca="1" si="5531"/>
        <v>0</v>
      </c>
      <c r="J47665">
        <f t="shared" ca="1" si="5532"/>
        <v>0</v>
      </c>
      <c r="K47665">
        <f t="shared" ca="1" si="5533"/>
        <v>0</v>
      </c>
      <c r="L47665">
        <f t="shared" ca="1" si="5529"/>
        <v>0</v>
      </c>
      <c r="M47665" t="str">
        <f t="shared" ca="1" si="5534"/>
        <v>Looks good!</v>
      </c>
    </row>
    <row r="47666" spans="2:13" x14ac:dyDescent="0.2">
      <c r="B47666">
        <f t="shared" ca="1" si="5535"/>
        <v>58</v>
      </c>
      <c r="C47666">
        <f t="shared" ca="1" si="5535"/>
        <v>24</v>
      </c>
      <c r="D47666">
        <f t="shared" ca="1" si="5535"/>
        <v>18</v>
      </c>
      <c r="E47666">
        <f t="shared" ca="1" si="5535"/>
        <v>39</v>
      </c>
      <c r="H47666">
        <f t="shared" ca="1" si="5530"/>
        <v>0</v>
      </c>
      <c r="I47666">
        <f t="shared" ca="1" si="5531"/>
        <v>0</v>
      </c>
      <c r="J47666">
        <f t="shared" ca="1" si="5532"/>
        <v>0</v>
      </c>
      <c r="K47666">
        <f t="shared" ca="1" si="5533"/>
        <v>0</v>
      </c>
      <c r="L47666">
        <f t="shared" ca="1" si="5529"/>
        <v>0</v>
      </c>
      <c r="M47666" t="str">
        <f t="shared" ca="1" si="5534"/>
        <v>Looks good!</v>
      </c>
    </row>
    <row r="47667" spans="2:13" x14ac:dyDescent="0.2">
      <c r="B47667">
        <f t="shared" ca="1" si="5535"/>
        <v>17</v>
      </c>
      <c r="C47667">
        <f t="shared" ca="1" si="5535"/>
        <v>15</v>
      </c>
      <c r="D47667">
        <f t="shared" ca="1" si="5535"/>
        <v>23</v>
      </c>
      <c r="E47667">
        <f t="shared" ca="1" si="5535"/>
        <v>57</v>
      </c>
      <c r="H47667">
        <f t="shared" ca="1" si="5530"/>
        <v>0</v>
      </c>
      <c r="I47667">
        <f t="shared" ca="1" si="5531"/>
        <v>0</v>
      </c>
      <c r="J47667">
        <f t="shared" ca="1" si="5532"/>
        <v>0</v>
      </c>
      <c r="K47667">
        <f t="shared" ca="1" si="5533"/>
        <v>0</v>
      </c>
      <c r="L47667">
        <f t="shared" ca="1" si="5529"/>
        <v>0</v>
      </c>
      <c r="M47667" t="str">
        <f t="shared" ca="1" si="5534"/>
        <v>Looks good!</v>
      </c>
    </row>
    <row r="47668" spans="2:13" x14ac:dyDescent="0.2">
      <c r="B47668">
        <f t="shared" ca="1" si="5535"/>
        <v>35</v>
      </c>
      <c r="C47668">
        <f t="shared" ca="1" si="5535"/>
        <v>28</v>
      </c>
      <c r="D47668">
        <f t="shared" ca="1" si="5535"/>
        <v>77</v>
      </c>
      <c r="E47668">
        <f t="shared" ca="1" si="5535"/>
        <v>80</v>
      </c>
      <c r="H47668">
        <f t="shared" ca="1" si="5530"/>
        <v>0</v>
      </c>
      <c r="I47668">
        <f t="shared" ca="1" si="5531"/>
        <v>0</v>
      </c>
      <c r="J47668">
        <f t="shared" ca="1" si="5532"/>
        <v>0</v>
      </c>
      <c r="K47668">
        <f t="shared" ca="1" si="5533"/>
        <v>0</v>
      </c>
      <c r="L47668">
        <f t="shared" ref="L47668:L47731" ca="1" si="5536">SUM(H47668:K47668)</f>
        <v>0</v>
      </c>
      <c r="M47668" t="str">
        <f t="shared" ca="1" si="5534"/>
        <v>Looks good!</v>
      </c>
    </row>
    <row r="47669" spans="2:13" x14ac:dyDescent="0.2">
      <c r="B47669">
        <f t="shared" ca="1" si="5535"/>
        <v>62</v>
      </c>
      <c r="C47669">
        <f t="shared" ca="1" si="5535"/>
        <v>100</v>
      </c>
      <c r="D47669">
        <f t="shared" ca="1" si="5535"/>
        <v>13</v>
      </c>
      <c r="E47669">
        <f t="shared" ca="1" si="5535"/>
        <v>15</v>
      </c>
      <c r="H47669">
        <f t="shared" ca="1" si="5530"/>
        <v>0</v>
      </c>
      <c r="I47669">
        <f t="shared" ca="1" si="5531"/>
        <v>0</v>
      </c>
      <c r="J47669">
        <f t="shared" ca="1" si="5532"/>
        <v>0</v>
      </c>
      <c r="K47669">
        <f t="shared" ca="1" si="5533"/>
        <v>0</v>
      </c>
      <c r="L47669">
        <f t="shared" ca="1" si="5536"/>
        <v>0</v>
      </c>
      <c r="M47669" t="str">
        <f t="shared" ca="1" si="5534"/>
        <v>Looks good!</v>
      </c>
    </row>
    <row r="47670" spans="2:13" x14ac:dyDescent="0.2">
      <c r="B47670">
        <f t="shared" ca="1" si="5535"/>
        <v>32</v>
      </c>
      <c r="C47670">
        <f t="shared" ca="1" si="5535"/>
        <v>39</v>
      </c>
      <c r="D47670">
        <f t="shared" ca="1" si="5535"/>
        <v>2</v>
      </c>
      <c r="E47670">
        <f t="shared" ca="1" si="5535"/>
        <v>2</v>
      </c>
      <c r="H47670">
        <f t="shared" ca="1" si="5530"/>
        <v>0</v>
      </c>
      <c r="I47670">
        <f t="shared" ca="1" si="5531"/>
        <v>0</v>
      </c>
      <c r="J47670">
        <f t="shared" ca="1" si="5532"/>
        <v>1</v>
      </c>
      <c r="K47670">
        <f t="shared" ca="1" si="5533"/>
        <v>1</v>
      </c>
      <c r="L47670">
        <f t="shared" ca="1" si="5536"/>
        <v>2</v>
      </c>
      <c r="M47670" t="str">
        <f t="shared" ca="1" si="5534"/>
        <v>Near miss</v>
      </c>
    </row>
    <row r="47671" spans="2:13" x14ac:dyDescent="0.2">
      <c r="B47671">
        <f t="shared" ca="1" si="5535"/>
        <v>74</v>
      </c>
      <c r="C47671">
        <f t="shared" ca="1" si="5535"/>
        <v>53</v>
      </c>
      <c r="D47671">
        <f t="shared" ca="1" si="5535"/>
        <v>60</v>
      </c>
      <c r="E47671">
        <f t="shared" ca="1" si="5535"/>
        <v>44</v>
      </c>
      <c r="H47671">
        <f t="shared" ca="1" si="5530"/>
        <v>0</v>
      </c>
      <c r="I47671">
        <f t="shared" ca="1" si="5531"/>
        <v>0</v>
      </c>
      <c r="J47671">
        <f t="shared" ca="1" si="5532"/>
        <v>0</v>
      </c>
      <c r="K47671">
        <f t="shared" ca="1" si="5533"/>
        <v>0</v>
      </c>
      <c r="L47671">
        <f t="shared" ca="1" si="5536"/>
        <v>0</v>
      </c>
      <c r="M47671" t="str">
        <f t="shared" ca="1" si="5534"/>
        <v>Looks good!</v>
      </c>
    </row>
    <row r="47672" spans="2:13" x14ac:dyDescent="0.2">
      <c r="B47672">
        <f t="shared" ca="1" si="5535"/>
        <v>72</v>
      </c>
      <c r="C47672">
        <f t="shared" ca="1" si="5535"/>
        <v>33</v>
      </c>
      <c r="D47672">
        <f t="shared" ca="1" si="5535"/>
        <v>63</v>
      </c>
      <c r="E47672">
        <f t="shared" ca="1" si="5535"/>
        <v>4</v>
      </c>
      <c r="H47672">
        <f t="shared" ca="1" si="5530"/>
        <v>0</v>
      </c>
      <c r="I47672">
        <f t="shared" ca="1" si="5531"/>
        <v>0</v>
      </c>
      <c r="J47672">
        <f t="shared" ca="1" si="5532"/>
        <v>0</v>
      </c>
      <c r="K47672">
        <f t="shared" ca="1" si="5533"/>
        <v>1</v>
      </c>
      <c r="L47672">
        <f t="shared" ca="1" si="5536"/>
        <v>1</v>
      </c>
      <c r="M47672" t="str">
        <f t="shared" ca="1" si="5534"/>
        <v>Fix problem</v>
      </c>
    </row>
    <row r="47673" spans="2:13" x14ac:dyDescent="0.2">
      <c r="B47673">
        <f t="shared" ca="1" si="5535"/>
        <v>50</v>
      </c>
      <c r="C47673">
        <f t="shared" ca="1" si="5535"/>
        <v>26</v>
      </c>
      <c r="D47673">
        <f t="shared" ca="1" si="5535"/>
        <v>6</v>
      </c>
      <c r="E47673">
        <f t="shared" ca="1" si="5535"/>
        <v>47</v>
      </c>
      <c r="H47673">
        <f t="shared" ca="1" si="5530"/>
        <v>0</v>
      </c>
      <c r="I47673">
        <f t="shared" ca="1" si="5531"/>
        <v>0</v>
      </c>
      <c r="J47673">
        <f t="shared" ca="1" si="5532"/>
        <v>0</v>
      </c>
      <c r="K47673">
        <f t="shared" ca="1" si="5533"/>
        <v>0</v>
      </c>
      <c r="L47673">
        <f t="shared" ca="1" si="5536"/>
        <v>0</v>
      </c>
      <c r="M47673" t="str">
        <f t="shared" ca="1" si="5534"/>
        <v>Looks good!</v>
      </c>
    </row>
    <row r="47674" spans="2:13" x14ac:dyDescent="0.2">
      <c r="B47674">
        <f t="shared" ca="1" si="5535"/>
        <v>89</v>
      </c>
      <c r="C47674">
        <f t="shared" ca="1" si="5535"/>
        <v>85</v>
      </c>
      <c r="D47674">
        <f t="shared" ca="1" si="5535"/>
        <v>74</v>
      </c>
      <c r="E47674">
        <f t="shared" ca="1" si="5535"/>
        <v>39</v>
      </c>
      <c r="H47674">
        <f t="shared" ca="1" si="5530"/>
        <v>0</v>
      </c>
      <c r="I47674">
        <f t="shared" ca="1" si="5531"/>
        <v>0</v>
      </c>
      <c r="J47674">
        <f t="shared" ca="1" si="5532"/>
        <v>0</v>
      </c>
      <c r="K47674">
        <f t="shared" ca="1" si="5533"/>
        <v>0</v>
      </c>
      <c r="L47674">
        <f t="shared" ca="1" si="5536"/>
        <v>0</v>
      </c>
      <c r="M47674" t="str">
        <f t="shared" ca="1" si="5534"/>
        <v>Looks good!</v>
      </c>
    </row>
    <row r="47675" spans="2:13" x14ac:dyDescent="0.2">
      <c r="B47675">
        <f t="shared" ca="1" si="5535"/>
        <v>72</v>
      </c>
      <c r="C47675">
        <f t="shared" ca="1" si="5535"/>
        <v>2</v>
      </c>
      <c r="D47675">
        <f t="shared" ca="1" si="5535"/>
        <v>23</v>
      </c>
      <c r="E47675">
        <f t="shared" ca="1" si="5535"/>
        <v>10</v>
      </c>
      <c r="H47675">
        <f t="shared" ca="1" si="5530"/>
        <v>0</v>
      </c>
      <c r="I47675">
        <f t="shared" ca="1" si="5531"/>
        <v>1</v>
      </c>
      <c r="J47675">
        <f t="shared" ca="1" si="5532"/>
        <v>0</v>
      </c>
      <c r="K47675">
        <f t="shared" ca="1" si="5533"/>
        <v>0</v>
      </c>
      <c r="L47675">
        <f t="shared" ca="1" si="5536"/>
        <v>1</v>
      </c>
      <c r="M47675" t="str">
        <f t="shared" ca="1" si="5534"/>
        <v>Fix problem</v>
      </c>
    </row>
    <row r="47676" spans="2:13" x14ac:dyDescent="0.2">
      <c r="B47676">
        <f t="shared" ca="1" si="5535"/>
        <v>36</v>
      </c>
      <c r="C47676">
        <f t="shared" ca="1" si="5535"/>
        <v>89</v>
      </c>
      <c r="D47676">
        <f t="shared" ca="1" si="5535"/>
        <v>3</v>
      </c>
      <c r="E47676">
        <f t="shared" ca="1" si="5535"/>
        <v>6</v>
      </c>
      <c r="H47676">
        <f t="shared" ca="1" si="5530"/>
        <v>0</v>
      </c>
      <c r="I47676">
        <f t="shared" ca="1" si="5531"/>
        <v>0</v>
      </c>
      <c r="J47676">
        <f t="shared" ca="1" si="5532"/>
        <v>1</v>
      </c>
      <c r="K47676">
        <f t="shared" ca="1" si="5533"/>
        <v>0</v>
      </c>
      <c r="L47676">
        <f t="shared" ca="1" si="5536"/>
        <v>1</v>
      </c>
      <c r="M47676" t="str">
        <f t="shared" ca="1" si="5534"/>
        <v>Fix problem</v>
      </c>
    </row>
    <row r="47677" spans="2:13" x14ac:dyDescent="0.2">
      <c r="B47677">
        <f t="shared" ca="1" si="5535"/>
        <v>39</v>
      </c>
      <c r="C47677">
        <f t="shared" ca="1" si="5535"/>
        <v>51</v>
      </c>
      <c r="D47677">
        <f t="shared" ca="1" si="5535"/>
        <v>96</v>
      </c>
      <c r="E47677">
        <f t="shared" ca="1" si="5535"/>
        <v>56</v>
      </c>
      <c r="H47677">
        <f t="shared" ca="1" si="5530"/>
        <v>0</v>
      </c>
      <c r="I47677">
        <f t="shared" ca="1" si="5531"/>
        <v>0</v>
      </c>
      <c r="J47677">
        <f t="shared" ca="1" si="5532"/>
        <v>0</v>
      </c>
      <c r="K47677">
        <f t="shared" ca="1" si="5533"/>
        <v>0</v>
      </c>
      <c r="L47677">
        <f t="shared" ca="1" si="5536"/>
        <v>0</v>
      </c>
      <c r="M47677" t="str">
        <f t="shared" ca="1" si="5534"/>
        <v>Looks good!</v>
      </c>
    </row>
    <row r="47678" spans="2:13" x14ac:dyDescent="0.2">
      <c r="B47678">
        <f t="shared" ca="1" si="5535"/>
        <v>19</v>
      </c>
      <c r="C47678">
        <f t="shared" ca="1" si="5535"/>
        <v>12</v>
      </c>
      <c r="D47678">
        <f t="shared" ca="1" si="5535"/>
        <v>68</v>
      </c>
      <c r="E47678">
        <f t="shared" ca="1" si="5535"/>
        <v>75</v>
      </c>
      <c r="H47678">
        <f t="shared" ca="1" si="5530"/>
        <v>0</v>
      </c>
      <c r="I47678">
        <f t="shared" ca="1" si="5531"/>
        <v>0</v>
      </c>
      <c r="J47678">
        <f t="shared" ca="1" si="5532"/>
        <v>0</v>
      </c>
      <c r="K47678">
        <f t="shared" ca="1" si="5533"/>
        <v>0</v>
      </c>
      <c r="L47678">
        <f t="shared" ca="1" si="5536"/>
        <v>0</v>
      </c>
      <c r="M47678" t="str">
        <f t="shared" ca="1" si="5534"/>
        <v>Looks good!</v>
      </c>
    </row>
    <row r="47679" spans="2:13" x14ac:dyDescent="0.2">
      <c r="B47679">
        <f t="shared" ca="1" si="5535"/>
        <v>23</v>
      </c>
      <c r="C47679">
        <f t="shared" ca="1" si="5535"/>
        <v>80</v>
      </c>
      <c r="D47679">
        <f t="shared" ca="1" si="5535"/>
        <v>73</v>
      </c>
      <c r="E47679">
        <f t="shared" ca="1" si="5535"/>
        <v>29</v>
      </c>
      <c r="H47679">
        <f t="shared" ca="1" si="5530"/>
        <v>0</v>
      </c>
      <c r="I47679">
        <f t="shared" ca="1" si="5531"/>
        <v>0</v>
      </c>
      <c r="J47679">
        <f t="shared" ca="1" si="5532"/>
        <v>0</v>
      </c>
      <c r="K47679">
        <f t="shared" ca="1" si="5533"/>
        <v>0</v>
      </c>
      <c r="L47679">
        <f t="shared" ca="1" si="5536"/>
        <v>0</v>
      </c>
      <c r="M47679" t="str">
        <f t="shared" ca="1" si="5534"/>
        <v>Looks good!</v>
      </c>
    </row>
    <row r="47680" spans="2:13" x14ac:dyDescent="0.2">
      <c r="B47680">
        <f t="shared" ca="1" si="5535"/>
        <v>78</v>
      </c>
      <c r="C47680">
        <f t="shared" ca="1" si="5535"/>
        <v>42</v>
      </c>
      <c r="D47680">
        <f t="shared" ca="1" si="5535"/>
        <v>21</v>
      </c>
      <c r="E47680">
        <f t="shared" ca="1" si="5535"/>
        <v>15</v>
      </c>
      <c r="H47680">
        <f t="shared" ca="1" si="5530"/>
        <v>0</v>
      </c>
      <c r="I47680">
        <f t="shared" ca="1" si="5531"/>
        <v>0</v>
      </c>
      <c r="J47680">
        <f t="shared" ca="1" si="5532"/>
        <v>0</v>
      </c>
      <c r="K47680">
        <f t="shared" ca="1" si="5533"/>
        <v>0</v>
      </c>
      <c r="L47680">
        <f t="shared" ca="1" si="5536"/>
        <v>0</v>
      </c>
      <c r="M47680" t="str">
        <f t="shared" ca="1" si="5534"/>
        <v>Looks good!</v>
      </c>
    </row>
    <row r="47681" spans="2:13" x14ac:dyDescent="0.2">
      <c r="B47681">
        <f t="shared" ca="1" si="5535"/>
        <v>20</v>
      </c>
      <c r="C47681">
        <f t="shared" ca="1" si="5535"/>
        <v>77</v>
      </c>
      <c r="D47681">
        <f t="shared" ca="1" si="5535"/>
        <v>58</v>
      </c>
      <c r="E47681">
        <f t="shared" ca="1" si="5535"/>
        <v>55</v>
      </c>
      <c r="H47681">
        <f t="shared" ca="1" si="5530"/>
        <v>0</v>
      </c>
      <c r="I47681">
        <f t="shared" ca="1" si="5531"/>
        <v>0</v>
      </c>
      <c r="J47681">
        <f t="shared" ca="1" si="5532"/>
        <v>0</v>
      </c>
      <c r="K47681">
        <f t="shared" ca="1" si="5533"/>
        <v>0</v>
      </c>
      <c r="L47681">
        <f t="shared" ca="1" si="5536"/>
        <v>0</v>
      </c>
      <c r="M47681" t="str">
        <f t="shared" ca="1" si="5534"/>
        <v>Looks good!</v>
      </c>
    </row>
    <row r="47682" spans="2:13" x14ac:dyDescent="0.2">
      <c r="B47682">
        <f t="shared" ca="1" si="5535"/>
        <v>31</v>
      </c>
      <c r="C47682">
        <f t="shared" ca="1" si="5535"/>
        <v>94</v>
      </c>
      <c r="D47682">
        <f t="shared" ca="1" si="5535"/>
        <v>99</v>
      </c>
      <c r="E47682">
        <f t="shared" ca="1" si="5535"/>
        <v>81</v>
      </c>
      <c r="H47682">
        <f t="shared" ca="1" si="5530"/>
        <v>0</v>
      </c>
      <c r="I47682">
        <f t="shared" ca="1" si="5531"/>
        <v>0</v>
      </c>
      <c r="J47682">
        <f t="shared" ca="1" si="5532"/>
        <v>0</v>
      </c>
      <c r="K47682">
        <f t="shared" ca="1" si="5533"/>
        <v>0</v>
      </c>
      <c r="L47682">
        <f t="shared" ca="1" si="5536"/>
        <v>0</v>
      </c>
      <c r="M47682" t="str">
        <f t="shared" ca="1" si="5534"/>
        <v>Looks good!</v>
      </c>
    </row>
    <row r="47683" spans="2:13" x14ac:dyDescent="0.2">
      <c r="B47683">
        <f t="shared" ca="1" si="5535"/>
        <v>3</v>
      </c>
      <c r="C47683">
        <f t="shared" ca="1" si="5535"/>
        <v>6</v>
      </c>
      <c r="D47683">
        <f t="shared" ca="1" si="5535"/>
        <v>8</v>
      </c>
      <c r="E47683">
        <f t="shared" ca="1" si="5535"/>
        <v>17</v>
      </c>
      <c r="H47683">
        <f t="shared" ca="1" si="5530"/>
        <v>1</v>
      </c>
      <c r="I47683">
        <f t="shared" ca="1" si="5531"/>
        <v>0</v>
      </c>
      <c r="J47683">
        <f t="shared" ca="1" si="5532"/>
        <v>0</v>
      </c>
      <c r="K47683">
        <f t="shared" ca="1" si="5533"/>
        <v>0</v>
      </c>
      <c r="L47683">
        <f t="shared" ca="1" si="5536"/>
        <v>1</v>
      </c>
      <c r="M47683" t="str">
        <f t="shared" ca="1" si="5534"/>
        <v>Fix problem</v>
      </c>
    </row>
    <row r="47684" spans="2:13" x14ac:dyDescent="0.2">
      <c r="B47684">
        <f t="shared" ca="1" si="5535"/>
        <v>98</v>
      </c>
      <c r="C47684">
        <f t="shared" ca="1" si="5535"/>
        <v>53</v>
      </c>
      <c r="D47684">
        <f t="shared" ca="1" si="5535"/>
        <v>2</v>
      </c>
      <c r="E47684">
        <f t="shared" ca="1" si="5535"/>
        <v>19</v>
      </c>
      <c r="H47684">
        <f t="shared" ca="1" si="5530"/>
        <v>0</v>
      </c>
      <c r="I47684">
        <f t="shared" ca="1" si="5531"/>
        <v>0</v>
      </c>
      <c r="J47684">
        <f t="shared" ca="1" si="5532"/>
        <v>1</v>
      </c>
      <c r="K47684">
        <f t="shared" ca="1" si="5533"/>
        <v>0</v>
      </c>
      <c r="L47684">
        <f t="shared" ca="1" si="5536"/>
        <v>1</v>
      </c>
      <c r="M47684" t="str">
        <f t="shared" ca="1" si="5534"/>
        <v>Fix problem</v>
      </c>
    </row>
    <row r="47685" spans="2:13" x14ac:dyDescent="0.2">
      <c r="B47685">
        <f t="shared" ca="1" si="5535"/>
        <v>5</v>
      </c>
      <c r="C47685">
        <f t="shared" ca="1" si="5535"/>
        <v>10</v>
      </c>
      <c r="D47685">
        <f t="shared" ca="1" si="5535"/>
        <v>34</v>
      </c>
      <c r="E47685">
        <f t="shared" ca="1" si="5535"/>
        <v>58</v>
      </c>
      <c r="H47685">
        <f t="shared" ca="1" si="5530"/>
        <v>1</v>
      </c>
      <c r="I47685">
        <f t="shared" ca="1" si="5531"/>
        <v>0</v>
      </c>
      <c r="J47685">
        <f t="shared" ca="1" si="5532"/>
        <v>0</v>
      </c>
      <c r="K47685">
        <f t="shared" ca="1" si="5533"/>
        <v>0</v>
      </c>
      <c r="L47685">
        <f t="shared" ca="1" si="5536"/>
        <v>1</v>
      </c>
      <c r="M47685" t="str">
        <f t="shared" ca="1" si="5534"/>
        <v>Fix problem</v>
      </c>
    </row>
    <row r="47686" spans="2:13" x14ac:dyDescent="0.2">
      <c r="B47686">
        <f t="shared" ca="1" si="5535"/>
        <v>11</v>
      </c>
      <c r="C47686">
        <f t="shared" ca="1" si="5535"/>
        <v>17</v>
      </c>
      <c r="D47686">
        <f t="shared" ca="1" si="5535"/>
        <v>33</v>
      </c>
      <c r="E47686">
        <f t="shared" ca="1" si="5535"/>
        <v>15</v>
      </c>
      <c r="H47686">
        <f t="shared" ca="1" si="5530"/>
        <v>0</v>
      </c>
      <c r="I47686">
        <f t="shared" ca="1" si="5531"/>
        <v>0</v>
      </c>
      <c r="J47686">
        <f t="shared" ca="1" si="5532"/>
        <v>0</v>
      </c>
      <c r="K47686">
        <f t="shared" ca="1" si="5533"/>
        <v>0</v>
      </c>
      <c r="L47686">
        <f t="shared" ca="1" si="5536"/>
        <v>0</v>
      </c>
      <c r="M47686" t="str">
        <f t="shared" ca="1" si="5534"/>
        <v>Looks good!</v>
      </c>
    </row>
    <row r="47687" spans="2:13" x14ac:dyDescent="0.2">
      <c r="B47687">
        <f t="shared" ca="1" si="5535"/>
        <v>75</v>
      </c>
      <c r="C47687">
        <f t="shared" ca="1" si="5535"/>
        <v>23</v>
      </c>
      <c r="D47687">
        <f t="shared" ca="1" si="5535"/>
        <v>35</v>
      </c>
      <c r="E47687">
        <f t="shared" ca="1" si="5535"/>
        <v>81</v>
      </c>
      <c r="H47687">
        <f t="shared" ca="1" si="5530"/>
        <v>0</v>
      </c>
      <c r="I47687">
        <f t="shared" ca="1" si="5531"/>
        <v>0</v>
      </c>
      <c r="J47687">
        <f t="shared" ca="1" si="5532"/>
        <v>0</v>
      </c>
      <c r="K47687">
        <f t="shared" ca="1" si="5533"/>
        <v>0</v>
      </c>
      <c r="L47687">
        <f t="shared" ca="1" si="5536"/>
        <v>0</v>
      </c>
      <c r="M47687" t="str">
        <f t="shared" ca="1" si="5534"/>
        <v>Looks good!</v>
      </c>
    </row>
    <row r="47688" spans="2:13" x14ac:dyDescent="0.2">
      <c r="B47688">
        <f t="shared" ca="1" si="5535"/>
        <v>35</v>
      </c>
      <c r="C47688">
        <f t="shared" ca="1" si="5535"/>
        <v>65</v>
      </c>
      <c r="D47688">
        <f t="shared" ca="1" si="5535"/>
        <v>26</v>
      </c>
      <c r="E47688">
        <f t="shared" ca="1" si="5535"/>
        <v>39</v>
      </c>
      <c r="H47688">
        <f t="shared" ca="1" si="5530"/>
        <v>0</v>
      </c>
      <c r="I47688">
        <f t="shared" ca="1" si="5531"/>
        <v>0</v>
      </c>
      <c r="J47688">
        <f t="shared" ca="1" si="5532"/>
        <v>0</v>
      </c>
      <c r="K47688">
        <f t="shared" ca="1" si="5533"/>
        <v>0</v>
      </c>
      <c r="L47688">
        <f t="shared" ca="1" si="5536"/>
        <v>0</v>
      </c>
      <c r="M47688" t="str">
        <f t="shared" ca="1" si="5534"/>
        <v>Looks good!</v>
      </c>
    </row>
    <row r="47689" spans="2:13" x14ac:dyDescent="0.2">
      <c r="B47689">
        <f t="shared" ca="1" si="5535"/>
        <v>17</v>
      </c>
      <c r="C47689">
        <f t="shared" ca="1" si="5535"/>
        <v>35</v>
      </c>
      <c r="D47689">
        <f t="shared" ca="1" si="5535"/>
        <v>89</v>
      </c>
      <c r="E47689">
        <f t="shared" ca="1" si="5535"/>
        <v>74</v>
      </c>
      <c r="H47689">
        <f t="shared" ca="1" si="5530"/>
        <v>0</v>
      </c>
      <c r="I47689">
        <f t="shared" ca="1" si="5531"/>
        <v>0</v>
      </c>
      <c r="J47689">
        <f t="shared" ca="1" si="5532"/>
        <v>0</v>
      </c>
      <c r="K47689">
        <f t="shared" ca="1" si="5533"/>
        <v>0</v>
      </c>
      <c r="L47689">
        <f t="shared" ca="1" si="5536"/>
        <v>0</v>
      </c>
      <c r="M47689" t="str">
        <f t="shared" ca="1" si="5534"/>
        <v>Looks good!</v>
      </c>
    </row>
    <row r="47690" spans="2:13" x14ac:dyDescent="0.2">
      <c r="B47690">
        <f t="shared" ca="1" si="5535"/>
        <v>70</v>
      </c>
      <c r="C47690">
        <f t="shared" ca="1" si="5535"/>
        <v>70</v>
      </c>
      <c r="D47690">
        <f t="shared" ca="1" si="5535"/>
        <v>45</v>
      </c>
      <c r="E47690">
        <f t="shared" ca="1" si="5535"/>
        <v>34</v>
      </c>
      <c r="H47690">
        <f t="shared" ca="1" si="5530"/>
        <v>0</v>
      </c>
      <c r="I47690">
        <f t="shared" ca="1" si="5531"/>
        <v>0</v>
      </c>
      <c r="J47690">
        <f t="shared" ca="1" si="5532"/>
        <v>0</v>
      </c>
      <c r="K47690">
        <f t="shared" ca="1" si="5533"/>
        <v>0</v>
      </c>
      <c r="L47690">
        <f t="shared" ca="1" si="5536"/>
        <v>0</v>
      </c>
      <c r="M47690" t="str">
        <f t="shared" ca="1" si="5534"/>
        <v>Looks good!</v>
      </c>
    </row>
    <row r="47691" spans="2:13" x14ac:dyDescent="0.2">
      <c r="B47691">
        <f t="shared" ca="1" si="5535"/>
        <v>70</v>
      </c>
      <c r="C47691">
        <f t="shared" ca="1" si="5535"/>
        <v>19</v>
      </c>
      <c r="D47691">
        <f t="shared" ca="1" si="5535"/>
        <v>50</v>
      </c>
      <c r="E47691">
        <f t="shared" ca="1" si="5535"/>
        <v>65</v>
      </c>
      <c r="H47691">
        <f t="shared" ref="H47691:H47754" ca="1" si="5537">IF(B47691&lt;=(Prob_same_name*100),1,0)</f>
        <v>0</v>
      </c>
      <c r="I47691">
        <f t="shared" ref="I47691:I47754" ca="1" si="5538">IF(C47691&lt;=(Prob_shift_change*100),1,0)</f>
        <v>0</v>
      </c>
      <c r="J47691">
        <f t="shared" ref="J47691:J47754" ca="1" si="5539">IF(D47691&lt;=(Prob_bad_comm*100),1,0)</f>
        <v>0</v>
      </c>
      <c r="K47691">
        <f t="shared" ref="K47691:K47754" ca="1" si="5540">IF(E47691&lt;=(Prob_bad_cnvrsn*100),1,0)</f>
        <v>0</v>
      </c>
      <c r="L47691">
        <f t="shared" ca="1" si="5536"/>
        <v>0</v>
      </c>
      <c r="M47691" t="str">
        <f t="shared" ref="M47691:M47754" ca="1" si="5541">VLOOKUP(L47691,mis_table,2,FALSE)</f>
        <v>Looks good!</v>
      </c>
    </row>
    <row r="47692" spans="2:13" x14ac:dyDescent="0.2">
      <c r="B47692">
        <f t="shared" ca="1" si="5535"/>
        <v>93</v>
      </c>
      <c r="C47692">
        <f t="shared" ca="1" si="5535"/>
        <v>77</v>
      </c>
      <c r="D47692">
        <f t="shared" ca="1" si="5535"/>
        <v>37</v>
      </c>
      <c r="E47692">
        <f t="shared" ca="1" si="5535"/>
        <v>57</v>
      </c>
      <c r="H47692">
        <f t="shared" ca="1" si="5537"/>
        <v>0</v>
      </c>
      <c r="I47692">
        <f t="shared" ca="1" si="5538"/>
        <v>0</v>
      </c>
      <c r="J47692">
        <f t="shared" ca="1" si="5539"/>
        <v>0</v>
      </c>
      <c r="K47692">
        <f t="shared" ca="1" si="5540"/>
        <v>0</v>
      </c>
      <c r="L47692">
        <f t="shared" ca="1" si="5536"/>
        <v>0</v>
      </c>
      <c r="M47692" t="str">
        <f t="shared" ca="1" si="5541"/>
        <v>Looks good!</v>
      </c>
    </row>
    <row r="47693" spans="2:13" x14ac:dyDescent="0.2">
      <c r="B47693">
        <f t="shared" ca="1" si="5535"/>
        <v>76</v>
      </c>
      <c r="C47693">
        <f t="shared" ca="1" si="5535"/>
        <v>15</v>
      </c>
      <c r="D47693">
        <f t="shared" ca="1" si="5535"/>
        <v>56</v>
      </c>
      <c r="E47693">
        <f t="shared" ca="1" si="5535"/>
        <v>92</v>
      </c>
      <c r="H47693">
        <f t="shared" ca="1" si="5537"/>
        <v>0</v>
      </c>
      <c r="I47693">
        <f t="shared" ca="1" si="5538"/>
        <v>0</v>
      </c>
      <c r="J47693">
        <f t="shared" ca="1" si="5539"/>
        <v>0</v>
      </c>
      <c r="K47693">
        <f t="shared" ca="1" si="5540"/>
        <v>0</v>
      </c>
      <c r="L47693">
        <f t="shared" ca="1" si="5536"/>
        <v>0</v>
      </c>
      <c r="M47693" t="str">
        <f t="shared" ca="1" si="5541"/>
        <v>Looks good!</v>
      </c>
    </row>
    <row r="47694" spans="2:13" x14ac:dyDescent="0.2">
      <c r="B47694">
        <f t="shared" ca="1" si="5535"/>
        <v>55</v>
      </c>
      <c r="C47694">
        <f t="shared" ca="1" si="5535"/>
        <v>98</v>
      </c>
      <c r="D47694">
        <f t="shared" ca="1" si="5535"/>
        <v>65</v>
      </c>
      <c r="E47694">
        <f t="shared" ca="1" si="5535"/>
        <v>39</v>
      </c>
      <c r="H47694">
        <f t="shared" ca="1" si="5537"/>
        <v>0</v>
      </c>
      <c r="I47694">
        <f t="shared" ca="1" si="5538"/>
        <v>0</v>
      </c>
      <c r="J47694">
        <f t="shared" ca="1" si="5539"/>
        <v>0</v>
      </c>
      <c r="K47694">
        <f t="shared" ca="1" si="5540"/>
        <v>0</v>
      </c>
      <c r="L47694">
        <f t="shared" ca="1" si="5536"/>
        <v>0</v>
      </c>
      <c r="M47694" t="str">
        <f t="shared" ca="1" si="5541"/>
        <v>Looks good!</v>
      </c>
    </row>
    <row r="47695" spans="2:13" x14ac:dyDescent="0.2">
      <c r="B47695">
        <f t="shared" ca="1" si="5535"/>
        <v>91</v>
      </c>
      <c r="C47695">
        <f t="shared" ca="1" si="5535"/>
        <v>74</v>
      </c>
      <c r="D47695">
        <f t="shared" ca="1" si="5535"/>
        <v>21</v>
      </c>
      <c r="E47695">
        <f t="shared" ca="1" si="5535"/>
        <v>4</v>
      </c>
      <c r="H47695">
        <f t="shared" ca="1" si="5537"/>
        <v>0</v>
      </c>
      <c r="I47695">
        <f t="shared" ca="1" si="5538"/>
        <v>0</v>
      </c>
      <c r="J47695">
        <f t="shared" ca="1" si="5539"/>
        <v>0</v>
      </c>
      <c r="K47695">
        <f t="shared" ca="1" si="5540"/>
        <v>1</v>
      </c>
      <c r="L47695">
        <f t="shared" ca="1" si="5536"/>
        <v>1</v>
      </c>
      <c r="M47695" t="str">
        <f t="shared" ca="1" si="5541"/>
        <v>Fix problem</v>
      </c>
    </row>
    <row r="47696" spans="2:13" x14ac:dyDescent="0.2">
      <c r="B47696">
        <f t="shared" ca="1" si="5535"/>
        <v>25</v>
      </c>
      <c r="C47696">
        <f t="shared" ca="1" si="5535"/>
        <v>33</v>
      </c>
      <c r="D47696">
        <f t="shared" ca="1" si="5535"/>
        <v>3</v>
      </c>
      <c r="E47696">
        <f t="shared" ca="1" si="5535"/>
        <v>32</v>
      </c>
      <c r="H47696">
        <f t="shared" ca="1" si="5537"/>
        <v>0</v>
      </c>
      <c r="I47696">
        <f t="shared" ca="1" si="5538"/>
        <v>0</v>
      </c>
      <c r="J47696">
        <f t="shared" ca="1" si="5539"/>
        <v>1</v>
      </c>
      <c r="K47696">
        <f t="shared" ca="1" si="5540"/>
        <v>0</v>
      </c>
      <c r="L47696">
        <f t="shared" ca="1" si="5536"/>
        <v>1</v>
      </c>
      <c r="M47696" t="str">
        <f t="shared" ca="1" si="5541"/>
        <v>Fix problem</v>
      </c>
    </row>
    <row r="47697" spans="2:13" x14ac:dyDescent="0.2">
      <c r="B47697">
        <f t="shared" ca="1" si="5535"/>
        <v>70</v>
      </c>
      <c r="C47697">
        <f t="shared" ca="1" si="5535"/>
        <v>29</v>
      </c>
      <c r="D47697">
        <f t="shared" ca="1" si="5535"/>
        <v>6</v>
      </c>
      <c r="E47697">
        <f t="shared" ca="1" si="5535"/>
        <v>24</v>
      </c>
      <c r="H47697">
        <f t="shared" ca="1" si="5537"/>
        <v>0</v>
      </c>
      <c r="I47697">
        <f t="shared" ca="1" si="5538"/>
        <v>0</v>
      </c>
      <c r="J47697">
        <f t="shared" ca="1" si="5539"/>
        <v>0</v>
      </c>
      <c r="K47697">
        <f t="shared" ca="1" si="5540"/>
        <v>0</v>
      </c>
      <c r="L47697">
        <f t="shared" ca="1" si="5536"/>
        <v>0</v>
      </c>
      <c r="M47697" t="str">
        <f t="shared" ca="1" si="5541"/>
        <v>Looks good!</v>
      </c>
    </row>
    <row r="47698" spans="2:13" x14ac:dyDescent="0.2">
      <c r="B47698">
        <f t="shared" ca="1" si="5535"/>
        <v>53</v>
      </c>
      <c r="C47698">
        <f t="shared" ca="1" si="5535"/>
        <v>56</v>
      </c>
      <c r="D47698">
        <f t="shared" ca="1" si="5535"/>
        <v>100</v>
      </c>
      <c r="E47698">
        <f t="shared" ca="1" si="5535"/>
        <v>2</v>
      </c>
      <c r="H47698">
        <f t="shared" ca="1" si="5537"/>
        <v>0</v>
      </c>
      <c r="I47698">
        <f t="shared" ca="1" si="5538"/>
        <v>0</v>
      </c>
      <c r="J47698">
        <f t="shared" ca="1" si="5539"/>
        <v>0</v>
      </c>
      <c r="K47698">
        <f t="shared" ca="1" si="5540"/>
        <v>1</v>
      </c>
      <c r="L47698">
        <f t="shared" ca="1" si="5536"/>
        <v>1</v>
      </c>
      <c r="M47698" t="str">
        <f t="shared" ca="1" si="5541"/>
        <v>Fix problem</v>
      </c>
    </row>
    <row r="47699" spans="2:13" x14ac:dyDescent="0.2">
      <c r="B47699">
        <f t="shared" ca="1" si="5535"/>
        <v>3</v>
      </c>
      <c r="C47699">
        <f t="shared" ca="1" si="5535"/>
        <v>5</v>
      </c>
      <c r="D47699">
        <f t="shared" ca="1" si="5535"/>
        <v>19</v>
      </c>
      <c r="E47699">
        <f t="shared" ca="1" si="5535"/>
        <v>85</v>
      </c>
      <c r="H47699">
        <f t="shared" ca="1" si="5537"/>
        <v>1</v>
      </c>
      <c r="I47699">
        <f t="shared" ca="1" si="5538"/>
        <v>1</v>
      </c>
      <c r="J47699">
        <f t="shared" ca="1" si="5539"/>
        <v>0</v>
      </c>
      <c r="K47699">
        <f t="shared" ca="1" si="5540"/>
        <v>0</v>
      </c>
      <c r="L47699">
        <f t="shared" ca="1" si="5536"/>
        <v>2</v>
      </c>
      <c r="M47699" t="str">
        <f t="shared" ca="1" si="5541"/>
        <v>Near miss</v>
      </c>
    </row>
    <row r="47700" spans="2:13" x14ac:dyDescent="0.2">
      <c r="B47700">
        <f t="shared" ca="1" si="5535"/>
        <v>44</v>
      </c>
      <c r="C47700">
        <f t="shared" ca="1" si="5535"/>
        <v>57</v>
      </c>
      <c r="D47700">
        <f t="shared" ca="1" si="5535"/>
        <v>55</v>
      </c>
      <c r="E47700">
        <f t="shared" ca="1" si="5535"/>
        <v>73</v>
      </c>
      <c r="H47700">
        <f t="shared" ca="1" si="5537"/>
        <v>0</v>
      </c>
      <c r="I47700">
        <f t="shared" ca="1" si="5538"/>
        <v>0</v>
      </c>
      <c r="J47700">
        <f t="shared" ca="1" si="5539"/>
        <v>0</v>
      </c>
      <c r="K47700">
        <f t="shared" ca="1" si="5540"/>
        <v>0</v>
      </c>
      <c r="L47700">
        <f t="shared" ca="1" si="5536"/>
        <v>0</v>
      </c>
      <c r="M47700" t="str">
        <f t="shared" ca="1" si="5541"/>
        <v>Looks good!</v>
      </c>
    </row>
    <row r="47701" spans="2:13" x14ac:dyDescent="0.2">
      <c r="B47701">
        <f t="shared" ca="1" si="5535"/>
        <v>36</v>
      </c>
      <c r="C47701">
        <f t="shared" ca="1" si="5535"/>
        <v>9</v>
      </c>
      <c r="D47701">
        <f t="shared" ca="1" si="5535"/>
        <v>69</v>
      </c>
      <c r="E47701">
        <f t="shared" ca="1" si="5535"/>
        <v>9</v>
      </c>
      <c r="H47701">
        <f t="shared" ca="1" si="5537"/>
        <v>0</v>
      </c>
      <c r="I47701">
        <f t="shared" ca="1" si="5538"/>
        <v>0</v>
      </c>
      <c r="J47701">
        <f t="shared" ca="1" si="5539"/>
        <v>0</v>
      </c>
      <c r="K47701">
        <f t="shared" ca="1" si="5540"/>
        <v>0</v>
      </c>
      <c r="L47701">
        <f t="shared" ca="1" si="5536"/>
        <v>0</v>
      </c>
      <c r="M47701" t="str">
        <f t="shared" ca="1" si="5541"/>
        <v>Looks good!</v>
      </c>
    </row>
    <row r="47702" spans="2:13" x14ac:dyDescent="0.2">
      <c r="B47702">
        <f t="shared" ca="1" si="5535"/>
        <v>60</v>
      </c>
      <c r="C47702">
        <f t="shared" ca="1" si="5535"/>
        <v>84</v>
      </c>
      <c r="D47702">
        <f t="shared" ca="1" si="5535"/>
        <v>23</v>
      </c>
      <c r="E47702">
        <f t="shared" ca="1" si="5535"/>
        <v>20</v>
      </c>
      <c r="H47702">
        <f t="shared" ca="1" si="5537"/>
        <v>0</v>
      </c>
      <c r="I47702">
        <f t="shared" ca="1" si="5538"/>
        <v>0</v>
      </c>
      <c r="J47702">
        <f t="shared" ca="1" si="5539"/>
        <v>0</v>
      </c>
      <c r="K47702">
        <f t="shared" ca="1" si="5540"/>
        <v>0</v>
      </c>
      <c r="L47702">
        <f t="shared" ca="1" si="5536"/>
        <v>0</v>
      </c>
      <c r="M47702" t="str">
        <f t="shared" ca="1" si="5541"/>
        <v>Looks good!</v>
      </c>
    </row>
    <row r="47703" spans="2:13" x14ac:dyDescent="0.2">
      <c r="B47703">
        <f t="shared" ca="1" si="5535"/>
        <v>49</v>
      </c>
      <c r="C47703">
        <f t="shared" ca="1" si="5535"/>
        <v>8</v>
      </c>
      <c r="D47703">
        <f t="shared" ca="1" si="5535"/>
        <v>55</v>
      </c>
      <c r="E47703">
        <f t="shared" ca="1" si="5535"/>
        <v>94</v>
      </c>
      <c r="H47703">
        <f t="shared" ca="1" si="5537"/>
        <v>0</v>
      </c>
      <c r="I47703">
        <f t="shared" ca="1" si="5538"/>
        <v>0</v>
      </c>
      <c r="J47703">
        <f t="shared" ca="1" si="5539"/>
        <v>0</v>
      </c>
      <c r="K47703">
        <f t="shared" ca="1" si="5540"/>
        <v>0</v>
      </c>
      <c r="L47703">
        <f t="shared" ca="1" si="5536"/>
        <v>0</v>
      </c>
      <c r="M47703" t="str">
        <f t="shared" ca="1" si="5541"/>
        <v>Looks good!</v>
      </c>
    </row>
    <row r="47704" spans="2:13" x14ac:dyDescent="0.2">
      <c r="B47704">
        <f t="shared" ca="1" si="5535"/>
        <v>88</v>
      </c>
      <c r="C47704">
        <f t="shared" ca="1" si="5535"/>
        <v>10</v>
      </c>
      <c r="D47704">
        <f t="shared" ca="1" si="5535"/>
        <v>43</v>
      </c>
      <c r="E47704">
        <f t="shared" ca="1" si="5535"/>
        <v>50</v>
      </c>
      <c r="H47704">
        <f t="shared" ca="1" si="5537"/>
        <v>0</v>
      </c>
      <c r="I47704">
        <f t="shared" ca="1" si="5538"/>
        <v>0</v>
      </c>
      <c r="J47704">
        <f t="shared" ca="1" si="5539"/>
        <v>0</v>
      </c>
      <c r="K47704">
        <f t="shared" ca="1" si="5540"/>
        <v>0</v>
      </c>
      <c r="L47704">
        <f t="shared" ca="1" si="5536"/>
        <v>0</v>
      </c>
      <c r="M47704" t="str">
        <f t="shared" ca="1" si="5541"/>
        <v>Looks good!</v>
      </c>
    </row>
    <row r="47705" spans="2:13" x14ac:dyDescent="0.2">
      <c r="B47705">
        <f t="shared" ca="1" si="5535"/>
        <v>58</v>
      </c>
      <c r="C47705">
        <f t="shared" ca="1" si="5535"/>
        <v>75</v>
      </c>
      <c r="D47705">
        <f t="shared" ca="1" si="5535"/>
        <v>18</v>
      </c>
      <c r="E47705">
        <f t="shared" ca="1" si="5535"/>
        <v>17</v>
      </c>
      <c r="H47705">
        <f t="shared" ca="1" si="5537"/>
        <v>0</v>
      </c>
      <c r="I47705">
        <f t="shared" ca="1" si="5538"/>
        <v>0</v>
      </c>
      <c r="J47705">
        <f t="shared" ca="1" si="5539"/>
        <v>0</v>
      </c>
      <c r="K47705">
        <f t="shared" ca="1" si="5540"/>
        <v>0</v>
      </c>
      <c r="L47705">
        <f t="shared" ca="1" si="5536"/>
        <v>0</v>
      </c>
      <c r="M47705" t="str">
        <f t="shared" ca="1" si="5541"/>
        <v>Looks good!</v>
      </c>
    </row>
    <row r="47706" spans="2:13" x14ac:dyDescent="0.2">
      <c r="B47706">
        <f t="shared" ca="1" si="5535"/>
        <v>9</v>
      </c>
      <c r="C47706">
        <f t="shared" ca="1" si="5535"/>
        <v>72</v>
      </c>
      <c r="D47706">
        <f t="shared" ca="1" si="5535"/>
        <v>83</v>
      </c>
      <c r="E47706">
        <f t="shared" ca="1" si="5535"/>
        <v>12</v>
      </c>
      <c r="H47706">
        <f t="shared" ca="1" si="5537"/>
        <v>0</v>
      </c>
      <c r="I47706">
        <f t="shared" ca="1" si="5538"/>
        <v>0</v>
      </c>
      <c r="J47706">
        <f t="shared" ca="1" si="5539"/>
        <v>0</v>
      </c>
      <c r="K47706">
        <f t="shared" ca="1" si="5540"/>
        <v>0</v>
      </c>
      <c r="L47706">
        <f t="shared" ca="1" si="5536"/>
        <v>0</v>
      </c>
      <c r="M47706" t="str">
        <f t="shared" ca="1" si="5541"/>
        <v>Looks good!</v>
      </c>
    </row>
    <row r="47707" spans="2:13" x14ac:dyDescent="0.2">
      <c r="B47707">
        <f t="shared" ca="1" si="5535"/>
        <v>33</v>
      </c>
      <c r="C47707">
        <f t="shared" ca="1" si="5535"/>
        <v>12</v>
      </c>
      <c r="D47707">
        <f t="shared" ca="1" si="5535"/>
        <v>64</v>
      </c>
      <c r="E47707">
        <f t="shared" ca="1" si="5535"/>
        <v>17</v>
      </c>
      <c r="H47707">
        <f t="shared" ca="1" si="5537"/>
        <v>0</v>
      </c>
      <c r="I47707">
        <f t="shared" ca="1" si="5538"/>
        <v>0</v>
      </c>
      <c r="J47707">
        <f t="shared" ca="1" si="5539"/>
        <v>0</v>
      </c>
      <c r="K47707">
        <f t="shared" ca="1" si="5540"/>
        <v>0</v>
      </c>
      <c r="L47707">
        <f t="shared" ca="1" si="5536"/>
        <v>0</v>
      </c>
      <c r="M47707" t="str">
        <f t="shared" ca="1" si="5541"/>
        <v>Looks good!</v>
      </c>
    </row>
    <row r="47708" spans="2:13" x14ac:dyDescent="0.2">
      <c r="B47708">
        <f t="shared" ca="1" si="5535"/>
        <v>98</v>
      </c>
      <c r="C47708">
        <f t="shared" ca="1" si="5535"/>
        <v>24</v>
      </c>
      <c r="D47708">
        <f t="shared" ca="1" si="5535"/>
        <v>38</v>
      </c>
      <c r="E47708">
        <f t="shared" ca="1" si="5535"/>
        <v>20</v>
      </c>
      <c r="H47708">
        <f t="shared" ca="1" si="5537"/>
        <v>0</v>
      </c>
      <c r="I47708">
        <f t="shared" ca="1" si="5538"/>
        <v>0</v>
      </c>
      <c r="J47708">
        <f t="shared" ca="1" si="5539"/>
        <v>0</v>
      </c>
      <c r="K47708">
        <f t="shared" ca="1" si="5540"/>
        <v>0</v>
      </c>
      <c r="L47708">
        <f t="shared" ca="1" si="5536"/>
        <v>0</v>
      </c>
      <c r="M47708" t="str">
        <f t="shared" ca="1" si="5541"/>
        <v>Looks good!</v>
      </c>
    </row>
    <row r="47709" spans="2:13" x14ac:dyDescent="0.2">
      <c r="B47709">
        <f t="shared" ca="1" si="5535"/>
        <v>62</v>
      </c>
      <c r="C47709">
        <f t="shared" ca="1" si="5535"/>
        <v>85</v>
      </c>
      <c r="D47709">
        <f t="shared" ca="1" si="5535"/>
        <v>48</v>
      </c>
      <c r="E47709">
        <f t="shared" ca="1" si="5535"/>
        <v>45</v>
      </c>
      <c r="H47709">
        <f t="shared" ca="1" si="5537"/>
        <v>0</v>
      </c>
      <c r="I47709">
        <f t="shared" ca="1" si="5538"/>
        <v>0</v>
      </c>
      <c r="J47709">
        <f t="shared" ca="1" si="5539"/>
        <v>0</v>
      </c>
      <c r="K47709">
        <f t="shared" ca="1" si="5540"/>
        <v>0</v>
      </c>
      <c r="L47709">
        <f t="shared" ca="1" si="5536"/>
        <v>0</v>
      </c>
      <c r="M47709" t="str">
        <f t="shared" ca="1" si="5541"/>
        <v>Looks good!</v>
      </c>
    </row>
    <row r="47710" spans="2:13" x14ac:dyDescent="0.2">
      <c r="B47710">
        <f t="shared" ca="1" si="5535"/>
        <v>29</v>
      </c>
      <c r="C47710">
        <f t="shared" ca="1" si="5535"/>
        <v>96</v>
      </c>
      <c r="D47710">
        <f t="shared" ca="1" si="5535"/>
        <v>93</v>
      </c>
      <c r="E47710">
        <f t="shared" ca="1" si="5535"/>
        <v>61</v>
      </c>
      <c r="H47710">
        <f t="shared" ca="1" si="5537"/>
        <v>0</v>
      </c>
      <c r="I47710">
        <f t="shared" ca="1" si="5538"/>
        <v>0</v>
      </c>
      <c r="J47710">
        <f t="shared" ca="1" si="5539"/>
        <v>0</v>
      </c>
      <c r="K47710">
        <f t="shared" ca="1" si="5540"/>
        <v>0</v>
      </c>
      <c r="L47710">
        <f t="shared" ca="1" si="5536"/>
        <v>0</v>
      </c>
      <c r="M47710" t="str">
        <f t="shared" ca="1" si="5541"/>
        <v>Looks good!</v>
      </c>
    </row>
    <row r="47711" spans="2:13" x14ac:dyDescent="0.2">
      <c r="B47711">
        <f t="shared" ca="1" si="5535"/>
        <v>55</v>
      </c>
      <c r="C47711">
        <f t="shared" ca="1" si="5535"/>
        <v>72</v>
      </c>
      <c r="D47711">
        <f t="shared" ca="1" si="5535"/>
        <v>7</v>
      </c>
      <c r="E47711">
        <f t="shared" ca="1" si="5535"/>
        <v>18</v>
      </c>
      <c r="H47711">
        <f t="shared" ca="1" si="5537"/>
        <v>0</v>
      </c>
      <c r="I47711">
        <f t="shared" ca="1" si="5538"/>
        <v>0</v>
      </c>
      <c r="J47711">
        <f t="shared" ca="1" si="5539"/>
        <v>0</v>
      </c>
      <c r="K47711">
        <f t="shared" ca="1" si="5540"/>
        <v>0</v>
      </c>
      <c r="L47711">
        <f t="shared" ca="1" si="5536"/>
        <v>0</v>
      </c>
      <c r="M47711" t="str">
        <f t="shared" ca="1" si="5541"/>
        <v>Looks good!</v>
      </c>
    </row>
    <row r="47712" spans="2:13" x14ac:dyDescent="0.2">
      <c r="B47712">
        <f t="shared" ca="1" si="5535"/>
        <v>58</v>
      </c>
      <c r="C47712">
        <f t="shared" ca="1" si="5535"/>
        <v>87</v>
      </c>
      <c r="D47712">
        <f t="shared" ca="1" si="5535"/>
        <v>86</v>
      </c>
      <c r="E47712">
        <f t="shared" ca="1" si="5535"/>
        <v>31</v>
      </c>
      <c r="H47712">
        <f t="shared" ca="1" si="5537"/>
        <v>0</v>
      </c>
      <c r="I47712">
        <f t="shared" ca="1" si="5538"/>
        <v>0</v>
      </c>
      <c r="J47712">
        <f t="shared" ca="1" si="5539"/>
        <v>0</v>
      </c>
      <c r="K47712">
        <f t="shared" ca="1" si="5540"/>
        <v>0</v>
      </c>
      <c r="L47712">
        <f t="shared" ca="1" si="5536"/>
        <v>0</v>
      </c>
      <c r="M47712" t="str">
        <f t="shared" ca="1" si="5541"/>
        <v>Looks good!</v>
      </c>
    </row>
    <row r="47713" spans="2:13" x14ac:dyDescent="0.2">
      <c r="B47713">
        <f t="shared" ca="1" si="5535"/>
        <v>94</v>
      </c>
      <c r="C47713">
        <f t="shared" ca="1" si="5535"/>
        <v>85</v>
      </c>
      <c r="D47713">
        <f t="shared" ca="1" si="5535"/>
        <v>47</v>
      </c>
      <c r="E47713">
        <f t="shared" ca="1" si="5535"/>
        <v>20</v>
      </c>
      <c r="H47713">
        <f t="shared" ca="1" si="5537"/>
        <v>0</v>
      </c>
      <c r="I47713">
        <f t="shared" ca="1" si="5538"/>
        <v>0</v>
      </c>
      <c r="J47713">
        <f t="shared" ca="1" si="5539"/>
        <v>0</v>
      </c>
      <c r="K47713">
        <f t="shared" ca="1" si="5540"/>
        <v>0</v>
      </c>
      <c r="L47713">
        <f t="shared" ca="1" si="5536"/>
        <v>0</v>
      </c>
      <c r="M47713" t="str">
        <f t="shared" ca="1" si="5541"/>
        <v>Looks good!</v>
      </c>
    </row>
    <row r="47714" spans="2:13" x14ac:dyDescent="0.2">
      <c r="B47714">
        <f t="shared" ca="1" si="5535"/>
        <v>98</v>
      </c>
      <c r="C47714">
        <f t="shared" ca="1" si="5535"/>
        <v>17</v>
      </c>
      <c r="D47714">
        <f t="shared" ca="1" si="5535"/>
        <v>25</v>
      </c>
      <c r="E47714">
        <f t="shared" ca="1" si="5535"/>
        <v>22</v>
      </c>
      <c r="H47714">
        <f t="shared" ca="1" si="5537"/>
        <v>0</v>
      </c>
      <c r="I47714">
        <f t="shared" ca="1" si="5538"/>
        <v>0</v>
      </c>
      <c r="J47714">
        <f t="shared" ca="1" si="5539"/>
        <v>0</v>
      </c>
      <c r="K47714">
        <f t="shared" ca="1" si="5540"/>
        <v>0</v>
      </c>
      <c r="L47714">
        <f t="shared" ca="1" si="5536"/>
        <v>0</v>
      </c>
      <c r="M47714" t="str">
        <f t="shared" ca="1" si="5541"/>
        <v>Looks good!</v>
      </c>
    </row>
    <row r="47715" spans="2:13" x14ac:dyDescent="0.2">
      <c r="B47715">
        <f t="shared" ca="1" si="5535"/>
        <v>38</v>
      </c>
      <c r="C47715">
        <f t="shared" ca="1" si="5535"/>
        <v>20</v>
      </c>
      <c r="D47715">
        <f t="shared" ca="1" si="5535"/>
        <v>79</v>
      </c>
      <c r="E47715">
        <f t="shared" ca="1" si="5535"/>
        <v>28</v>
      </c>
      <c r="H47715">
        <f t="shared" ca="1" si="5537"/>
        <v>0</v>
      </c>
      <c r="I47715">
        <f t="shared" ca="1" si="5538"/>
        <v>0</v>
      </c>
      <c r="J47715">
        <f t="shared" ca="1" si="5539"/>
        <v>0</v>
      </c>
      <c r="K47715">
        <f t="shared" ca="1" si="5540"/>
        <v>0</v>
      </c>
      <c r="L47715">
        <f t="shared" ca="1" si="5536"/>
        <v>0</v>
      </c>
      <c r="M47715" t="str">
        <f t="shared" ca="1" si="5541"/>
        <v>Looks good!</v>
      </c>
    </row>
    <row r="47716" spans="2:13" x14ac:dyDescent="0.2">
      <c r="B47716">
        <f t="shared" ca="1" si="5535"/>
        <v>55</v>
      </c>
      <c r="C47716">
        <f t="shared" ca="1" si="5535"/>
        <v>25</v>
      </c>
      <c r="D47716">
        <f t="shared" ca="1" si="5535"/>
        <v>12</v>
      </c>
      <c r="E47716">
        <f t="shared" ca="1" si="5535"/>
        <v>79</v>
      </c>
      <c r="H47716">
        <f t="shared" ca="1" si="5537"/>
        <v>0</v>
      </c>
      <c r="I47716">
        <f t="shared" ca="1" si="5538"/>
        <v>0</v>
      </c>
      <c r="J47716">
        <f t="shared" ca="1" si="5539"/>
        <v>0</v>
      </c>
      <c r="K47716">
        <f t="shared" ca="1" si="5540"/>
        <v>0</v>
      </c>
      <c r="L47716">
        <f t="shared" ca="1" si="5536"/>
        <v>0</v>
      </c>
      <c r="M47716" t="str">
        <f t="shared" ca="1" si="5541"/>
        <v>Looks good!</v>
      </c>
    </row>
    <row r="47717" spans="2:13" x14ac:dyDescent="0.2">
      <c r="B47717">
        <f t="shared" ca="1" si="5535"/>
        <v>93</v>
      </c>
      <c r="C47717">
        <f t="shared" ca="1" si="5535"/>
        <v>73</v>
      </c>
      <c r="D47717">
        <f t="shared" ca="1" si="5535"/>
        <v>71</v>
      </c>
      <c r="E47717">
        <f t="shared" ca="1" si="5535"/>
        <v>28</v>
      </c>
      <c r="H47717">
        <f t="shared" ca="1" si="5537"/>
        <v>0</v>
      </c>
      <c r="I47717">
        <f t="shared" ca="1" si="5538"/>
        <v>0</v>
      </c>
      <c r="J47717">
        <f t="shared" ca="1" si="5539"/>
        <v>0</v>
      </c>
      <c r="K47717">
        <f t="shared" ca="1" si="5540"/>
        <v>0</v>
      </c>
      <c r="L47717">
        <f t="shared" ca="1" si="5536"/>
        <v>0</v>
      </c>
      <c r="M47717" t="str">
        <f t="shared" ca="1" si="5541"/>
        <v>Looks good!</v>
      </c>
    </row>
    <row r="47718" spans="2:13" x14ac:dyDescent="0.2">
      <c r="B47718">
        <f t="shared" ca="1" si="5535"/>
        <v>9</v>
      </c>
      <c r="C47718">
        <f t="shared" ca="1" si="5535"/>
        <v>61</v>
      </c>
      <c r="D47718">
        <f t="shared" ca="1" si="5535"/>
        <v>32</v>
      </c>
      <c r="E47718">
        <f t="shared" ca="1" si="5535"/>
        <v>18</v>
      </c>
      <c r="H47718">
        <f t="shared" ca="1" si="5537"/>
        <v>0</v>
      </c>
      <c r="I47718">
        <f t="shared" ca="1" si="5538"/>
        <v>0</v>
      </c>
      <c r="J47718">
        <f t="shared" ca="1" si="5539"/>
        <v>0</v>
      </c>
      <c r="K47718">
        <f t="shared" ca="1" si="5540"/>
        <v>0</v>
      </c>
      <c r="L47718">
        <f t="shared" ca="1" si="5536"/>
        <v>0</v>
      </c>
      <c r="M47718" t="str">
        <f t="shared" ca="1" si="5541"/>
        <v>Looks good!</v>
      </c>
    </row>
    <row r="47719" spans="2:13" x14ac:dyDescent="0.2">
      <c r="B47719">
        <f t="shared" ca="1" si="5535"/>
        <v>70</v>
      </c>
      <c r="C47719">
        <f t="shared" ca="1" si="5535"/>
        <v>80</v>
      </c>
      <c r="D47719">
        <f t="shared" ca="1" si="5535"/>
        <v>45</v>
      </c>
      <c r="E47719">
        <f t="shared" ca="1" si="5535"/>
        <v>36</v>
      </c>
      <c r="H47719">
        <f t="shared" ca="1" si="5537"/>
        <v>0</v>
      </c>
      <c r="I47719">
        <f t="shared" ca="1" si="5538"/>
        <v>0</v>
      </c>
      <c r="J47719">
        <f t="shared" ca="1" si="5539"/>
        <v>0</v>
      </c>
      <c r="K47719">
        <f t="shared" ca="1" si="5540"/>
        <v>0</v>
      </c>
      <c r="L47719">
        <f t="shared" ca="1" si="5536"/>
        <v>0</v>
      </c>
      <c r="M47719" t="str">
        <f t="shared" ca="1" si="5541"/>
        <v>Looks good!</v>
      </c>
    </row>
    <row r="47720" spans="2:13" x14ac:dyDescent="0.2">
      <c r="B47720">
        <f t="shared" ca="1" si="5535"/>
        <v>86</v>
      </c>
      <c r="C47720">
        <f t="shared" ca="1" si="5535"/>
        <v>78</v>
      </c>
      <c r="D47720">
        <f t="shared" ca="1" si="5535"/>
        <v>18</v>
      </c>
      <c r="E47720">
        <f t="shared" ca="1" si="5535"/>
        <v>67</v>
      </c>
      <c r="H47720">
        <f t="shared" ca="1" si="5537"/>
        <v>0</v>
      </c>
      <c r="I47720">
        <f t="shared" ca="1" si="5538"/>
        <v>0</v>
      </c>
      <c r="J47720">
        <f t="shared" ca="1" si="5539"/>
        <v>0</v>
      </c>
      <c r="K47720">
        <f t="shared" ca="1" si="5540"/>
        <v>0</v>
      </c>
      <c r="L47720">
        <f t="shared" ca="1" si="5536"/>
        <v>0</v>
      </c>
      <c r="M47720" t="str">
        <f t="shared" ca="1" si="5541"/>
        <v>Looks good!</v>
      </c>
    </row>
    <row r="47721" spans="2:13" x14ac:dyDescent="0.2">
      <c r="B47721">
        <f t="shared" ca="1" si="5535"/>
        <v>11</v>
      </c>
      <c r="C47721">
        <f t="shared" ca="1" si="5535"/>
        <v>30</v>
      </c>
      <c r="D47721">
        <f t="shared" ca="1" si="5535"/>
        <v>46</v>
      </c>
      <c r="E47721">
        <f t="shared" ca="1" si="5535"/>
        <v>61</v>
      </c>
      <c r="H47721">
        <f t="shared" ca="1" si="5537"/>
        <v>0</v>
      </c>
      <c r="I47721">
        <f t="shared" ca="1" si="5538"/>
        <v>0</v>
      </c>
      <c r="J47721">
        <f t="shared" ca="1" si="5539"/>
        <v>0</v>
      </c>
      <c r="K47721">
        <f t="shared" ca="1" si="5540"/>
        <v>0</v>
      </c>
      <c r="L47721">
        <f t="shared" ca="1" si="5536"/>
        <v>0</v>
      </c>
      <c r="M47721" t="str">
        <f t="shared" ca="1" si="5541"/>
        <v>Looks good!</v>
      </c>
    </row>
    <row r="47722" spans="2:13" x14ac:dyDescent="0.2">
      <c r="B47722">
        <f t="shared" ca="1" si="5535"/>
        <v>87</v>
      </c>
      <c r="C47722">
        <f t="shared" ca="1" si="5535"/>
        <v>35</v>
      </c>
      <c r="D47722">
        <f t="shared" ca="1" si="5535"/>
        <v>16</v>
      </c>
      <c r="E47722">
        <f t="shared" ca="1" si="5535"/>
        <v>78</v>
      </c>
      <c r="H47722">
        <f t="shared" ca="1" si="5537"/>
        <v>0</v>
      </c>
      <c r="I47722">
        <f t="shared" ca="1" si="5538"/>
        <v>0</v>
      </c>
      <c r="J47722">
        <f t="shared" ca="1" si="5539"/>
        <v>0</v>
      </c>
      <c r="K47722">
        <f t="shared" ca="1" si="5540"/>
        <v>0</v>
      </c>
      <c r="L47722">
        <f t="shared" ca="1" si="5536"/>
        <v>0</v>
      </c>
      <c r="M47722" t="str">
        <f t="shared" ca="1" si="5541"/>
        <v>Looks good!</v>
      </c>
    </row>
    <row r="47723" spans="2:13" x14ac:dyDescent="0.2">
      <c r="B47723">
        <f t="shared" ca="1" si="5535"/>
        <v>86</v>
      </c>
      <c r="C47723">
        <f t="shared" ca="1" si="5535"/>
        <v>49</v>
      </c>
      <c r="D47723">
        <f t="shared" ca="1" si="5535"/>
        <v>36</v>
      </c>
      <c r="E47723">
        <f t="shared" ca="1" si="5535"/>
        <v>15</v>
      </c>
      <c r="H47723">
        <f t="shared" ca="1" si="5537"/>
        <v>0</v>
      </c>
      <c r="I47723">
        <f t="shared" ca="1" si="5538"/>
        <v>0</v>
      </c>
      <c r="J47723">
        <f t="shared" ca="1" si="5539"/>
        <v>0</v>
      </c>
      <c r="K47723">
        <f t="shared" ca="1" si="5540"/>
        <v>0</v>
      </c>
      <c r="L47723">
        <f t="shared" ca="1" si="5536"/>
        <v>0</v>
      </c>
      <c r="M47723" t="str">
        <f t="shared" ca="1" si="5541"/>
        <v>Looks good!</v>
      </c>
    </row>
    <row r="47724" spans="2:13" x14ac:dyDescent="0.2">
      <c r="B47724">
        <f t="shared" ca="1" si="5535"/>
        <v>96</v>
      </c>
      <c r="C47724">
        <f t="shared" ca="1" si="5535"/>
        <v>33</v>
      </c>
      <c r="D47724">
        <f t="shared" ca="1" si="5535"/>
        <v>76</v>
      </c>
      <c r="E47724">
        <f t="shared" ca="1" si="5535"/>
        <v>12</v>
      </c>
      <c r="H47724">
        <f t="shared" ca="1" si="5537"/>
        <v>0</v>
      </c>
      <c r="I47724">
        <f t="shared" ca="1" si="5538"/>
        <v>0</v>
      </c>
      <c r="J47724">
        <f t="shared" ca="1" si="5539"/>
        <v>0</v>
      </c>
      <c r="K47724">
        <f t="shared" ca="1" si="5540"/>
        <v>0</v>
      </c>
      <c r="L47724">
        <f t="shared" ca="1" si="5536"/>
        <v>0</v>
      </c>
      <c r="M47724" t="str">
        <f t="shared" ca="1" si="5541"/>
        <v>Looks good!</v>
      </c>
    </row>
    <row r="47725" spans="2:13" x14ac:dyDescent="0.2">
      <c r="B47725">
        <f t="shared" ca="1" si="5535"/>
        <v>40</v>
      </c>
      <c r="C47725">
        <f t="shared" ca="1" si="5535"/>
        <v>15</v>
      </c>
      <c r="D47725">
        <f t="shared" ca="1" si="5535"/>
        <v>75</v>
      </c>
      <c r="E47725">
        <f t="shared" ca="1" si="5535"/>
        <v>40</v>
      </c>
      <c r="H47725">
        <f t="shared" ca="1" si="5537"/>
        <v>0</v>
      </c>
      <c r="I47725">
        <f t="shared" ca="1" si="5538"/>
        <v>0</v>
      </c>
      <c r="J47725">
        <f t="shared" ca="1" si="5539"/>
        <v>0</v>
      </c>
      <c r="K47725">
        <f t="shared" ca="1" si="5540"/>
        <v>0</v>
      </c>
      <c r="L47725">
        <f t="shared" ca="1" si="5536"/>
        <v>0</v>
      </c>
      <c r="M47725" t="str">
        <f t="shared" ca="1" si="5541"/>
        <v>Looks good!</v>
      </c>
    </row>
    <row r="47726" spans="2:13" x14ac:dyDescent="0.2">
      <c r="B47726">
        <f t="shared" ca="1" si="5535"/>
        <v>32</v>
      </c>
      <c r="C47726">
        <f t="shared" ca="1" si="5535"/>
        <v>29</v>
      </c>
      <c r="D47726">
        <f t="shared" ca="1" si="5535"/>
        <v>94</v>
      </c>
      <c r="E47726">
        <f t="shared" ca="1" si="5535"/>
        <v>18</v>
      </c>
      <c r="H47726">
        <f t="shared" ca="1" si="5537"/>
        <v>0</v>
      </c>
      <c r="I47726">
        <f t="shared" ca="1" si="5538"/>
        <v>0</v>
      </c>
      <c r="J47726">
        <f t="shared" ca="1" si="5539"/>
        <v>0</v>
      </c>
      <c r="K47726">
        <f t="shared" ca="1" si="5540"/>
        <v>0</v>
      </c>
      <c r="L47726">
        <f t="shared" ca="1" si="5536"/>
        <v>0</v>
      </c>
      <c r="M47726" t="str">
        <f t="shared" ca="1" si="5541"/>
        <v>Looks good!</v>
      </c>
    </row>
    <row r="47727" spans="2:13" x14ac:dyDescent="0.2">
      <c r="B47727">
        <f t="shared" ca="1" si="5535"/>
        <v>47</v>
      </c>
      <c r="C47727">
        <f t="shared" ca="1" si="5535"/>
        <v>17</v>
      </c>
      <c r="D47727">
        <f t="shared" ca="1" si="5535"/>
        <v>50</v>
      </c>
      <c r="E47727">
        <f t="shared" ca="1" si="5535"/>
        <v>5</v>
      </c>
      <c r="H47727">
        <f t="shared" ca="1" si="5537"/>
        <v>0</v>
      </c>
      <c r="I47727">
        <f t="shared" ca="1" si="5538"/>
        <v>0</v>
      </c>
      <c r="J47727">
        <f t="shared" ca="1" si="5539"/>
        <v>0</v>
      </c>
      <c r="K47727">
        <f t="shared" ca="1" si="5540"/>
        <v>1</v>
      </c>
      <c r="L47727">
        <f t="shared" ca="1" si="5536"/>
        <v>1</v>
      </c>
      <c r="M47727" t="str">
        <f t="shared" ca="1" si="5541"/>
        <v>Fix problem</v>
      </c>
    </row>
    <row r="47728" spans="2:13" x14ac:dyDescent="0.2">
      <c r="B47728">
        <f t="shared" ref="B47728:E47791" ca="1" si="5542">RANDBETWEEN(1,100)</f>
        <v>9</v>
      </c>
      <c r="C47728">
        <f t="shared" ca="1" si="5542"/>
        <v>15</v>
      </c>
      <c r="D47728">
        <f t="shared" ca="1" si="5542"/>
        <v>51</v>
      </c>
      <c r="E47728">
        <f t="shared" ca="1" si="5542"/>
        <v>92</v>
      </c>
      <c r="H47728">
        <f t="shared" ca="1" si="5537"/>
        <v>0</v>
      </c>
      <c r="I47728">
        <f t="shared" ca="1" si="5538"/>
        <v>0</v>
      </c>
      <c r="J47728">
        <f t="shared" ca="1" si="5539"/>
        <v>0</v>
      </c>
      <c r="K47728">
        <f t="shared" ca="1" si="5540"/>
        <v>0</v>
      </c>
      <c r="L47728">
        <f t="shared" ca="1" si="5536"/>
        <v>0</v>
      </c>
      <c r="M47728" t="str">
        <f t="shared" ca="1" si="5541"/>
        <v>Looks good!</v>
      </c>
    </row>
    <row r="47729" spans="2:13" x14ac:dyDescent="0.2">
      <c r="B47729">
        <f t="shared" ca="1" si="5542"/>
        <v>97</v>
      </c>
      <c r="C47729">
        <f t="shared" ca="1" si="5542"/>
        <v>65</v>
      </c>
      <c r="D47729">
        <f t="shared" ca="1" si="5542"/>
        <v>67</v>
      </c>
      <c r="E47729">
        <f t="shared" ca="1" si="5542"/>
        <v>21</v>
      </c>
      <c r="H47729">
        <f t="shared" ca="1" si="5537"/>
        <v>0</v>
      </c>
      <c r="I47729">
        <f t="shared" ca="1" si="5538"/>
        <v>0</v>
      </c>
      <c r="J47729">
        <f t="shared" ca="1" si="5539"/>
        <v>0</v>
      </c>
      <c r="K47729">
        <f t="shared" ca="1" si="5540"/>
        <v>0</v>
      </c>
      <c r="L47729">
        <f t="shared" ca="1" si="5536"/>
        <v>0</v>
      </c>
      <c r="M47729" t="str">
        <f t="shared" ca="1" si="5541"/>
        <v>Looks good!</v>
      </c>
    </row>
    <row r="47730" spans="2:13" x14ac:dyDescent="0.2">
      <c r="B47730">
        <f t="shared" ca="1" si="5542"/>
        <v>64</v>
      </c>
      <c r="C47730">
        <f t="shared" ca="1" si="5542"/>
        <v>64</v>
      </c>
      <c r="D47730">
        <f t="shared" ca="1" si="5542"/>
        <v>20</v>
      </c>
      <c r="E47730">
        <f t="shared" ca="1" si="5542"/>
        <v>23</v>
      </c>
      <c r="H47730">
        <f t="shared" ca="1" si="5537"/>
        <v>0</v>
      </c>
      <c r="I47730">
        <f t="shared" ca="1" si="5538"/>
        <v>0</v>
      </c>
      <c r="J47730">
        <f t="shared" ca="1" si="5539"/>
        <v>0</v>
      </c>
      <c r="K47730">
        <f t="shared" ca="1" si="5540"/>
        <v>0</v>
      </c>
      <c r="L47730">
        <f t="shared" ca="1" si="5536"/>
        <v>0</v>
      </c>
      <c r="M47730" t="str">
        <f t="shared" ca="1" si="5541"/>
        <v>Looks good!</v>
      </c>
    </row>
    <row r="47731" spans="2:13" x14ac:dyDescent="0.2">
      <c r="B47731">
        <f t="shared" ca="1" si="5542"/>
        <v>97</v>
      </c>
      <c r="C47731">
        <f t="shared" ca="1" si="5542"/>
        <v>27</v>
      </c>
      <c r="D47731">
        <f t="shared" ca="1" si="5542"/>
        <v>27</v>
      </c>
      <c r="E47731">
        <f t="shared" ca="1" si="5542"/>
        <v>2</v>
      </c>
      <c r="H47731">
        <f t="shared" ca="1" si="5537"/>
        <v>0</v>
      </c>
      <c r="I47731">
        <f t="shared" ca="1" si="5538"/>
        <v>0</v>
      </c>
      <c r="J47731">
        <f t="shared" ca="1" si="5539"/>
        <v>0</v>
      </c>
      <c r="K47731">
        <f t="shared" ca="1" si="5540"/>
        <v>1</v>
      </c>
      <c r="L47731">
        <f t="shared" ca="1" si="5536"/>
        <v>1</v>
      </c>
      <c r="M47731" t="str">
        <f t="shared" ca="1" si="5541"/>
        <v>Fix problem</v>
      </c>
    </row>
    <row r="47732" spans="2:13" x14ac:dyDescent="0.2">
      <c r="B47732">
        <f t="shared" ca="1" si="5542"/>
        <v>97</v>
      </c>
      <c r="C47732">
        <f t="shared" ca="1" si="5542"/>
        <v>74</v>
      </c>
      <c r="D47732">
        <f t="shared" ca="1" si="5542"/>
        <v>52</v>
      </c>
      <c r="E47732">
        <f t="shared" ca="1" si="5542"/>
        <v>57</v>
      </c>
      <c r="H47732">
        <f t="shared" ca="1" si="5537"/>
        <v>0</v>
      </c>
      <c r="I47732">
        <f t="shared" ca="1" si="5538"/>
        <v>0</v>
      </c>
      <c r="J47732">
        <f t="shared" ca="1" si="5539"/>
        <v>0</v>
      </c>
      <c r="K47732">
        <f t="shared" ca="1" si="5540"/>
        <v>0</v>
      </c>
      <c r="L47732">
        <f t="shared" ref="L47732:L47795" ca="1" si="5543">SUM(H47732:K47732)</f>
        <v>0</v>
      </c>
      <c r="M47732" t="str">
        <f t="shared" ca="1" si="5541"/>
        <v>Looks good!</v>
      </c>
    </row>
    <row r="47733" spans="2:13" x14ac:dyDescent="0.2">
      <c r="B47733">
        <f t="shared" ca="1" si="5542"/>
        <v>26</v>
      </c>
      <c r="C47733">
        <f t="shared" ca="1" si="5542"/>
        <v>95</v>
      </c>
      <c r="D47733">
        <f t="shared" ca="1" si="5542"/>
        <v>42</v>
      </c>
      <c r="E47733">
        <f t="shared" ca="1" si="5542"/>
        <v>15</v>
      </c>
      <c r="H47733">
        <f t="shared" ca="1" si="5537"/>
        <v>0</v>
      </c>
      <c r="I47733">
        <f t="shared" ca="1" si="5538"/>
        <v>0</v>
      </c>
      <c r="J47733">
        <f t="shared" ca="1" si="5539"/>
        <v>0</v>
      </c>
      <c r="K47733">
        <f t="shared" ca="1" si="5540"/>
        <v>0</v>
      </c>
      <c r="L47733">
        <f t="shared" ca="1" si="5543"/>
        <v>0</v>
      </c>
      <c r="M47733" t="str">
        <f t="shared" ca="1" si="5541"/>
        <v>Looks good!</v>
      </c>
    </row>
    <row r="47734" spans="2:13" x14ac:dyDescent="0.2">
      <c r="B47734">
        <f t="shared" ca="1" si="5542"/>
        <v>82</v>
      </c>
      <c r="C47734">
        <f t="shared" ca="1" si="5542"/>
        <v>96</v>
      </c>
      <c r="D47734">
        <f t="shared" ca="1" si="5542"/>
        <v>21</v>
      </c>
      <c r="E47734">
        <f t="shared" ca="1" si="5542"/>
        <v>10</v>
      </c>
      <c r="H47734">
        <f t="shared" ca="1" si="5537"/>
        <v>0</v>
      </c>
      <c r="I47734">
        <f t="shared" ca="1" si="5538"/>
        <v>0</v>
      </c>
      <c r="J47734">
        <f t="shared" ca="1" si="5539"/>
        <v>0</v>
      </c>
      <c r="K47734">
        <f t="shared" ca="1" si="5540"/>
        <v>0</v>
      </c>
      <c r="L47734">
        <f t="shared" ca="1" si="5543"/>
        <v>0</v>
      </c>
      <c r="M47734" t="str">
        <f t="shared" ca="1" si="5541"/>
        <v>Looks good!</v>
      </c>
    </row>
    <row r="47735" spans="2:13" x14ac:dyDescent="0.2">
      <c r="B47735">
        <f t="shared" ca="1" si="5542"/>
        <v>85</v>
      </c>
      <c r="C47735">
        <f t="shared" ca="1" si="5542"/>
        <v>99</v>
      </c>
      <c r="D47735">
        <f t="shared" ca="1" si="5542"/>
        <v>45</v>
      </c>
      <c r="E47735">
        <f t="shared" ca="1" si="5542"/>
        <v>42</v>
      </c>
      <c r="H47735">
        <f t="shared" ca="1" si="5537"/>
        <v>0</v>
      </c>
      <c r="I47735">
        <f t="shared" ca="1" si="5538"/>
        <v>0</v>
      </c>
      <c r="J47735">
        <f t="shared" ca="1" si="5539"/>
        <v>0</v>
      </c>
      <c r="K47735">
        <f t="shared" ca="1" si="5540"/>
        <v>0</v>
      </c>
      <c r="L47735">
        <f t="shared" ca="1" si="5543"/>
        <v>0</v>
      </c>
      <c r="M47735" t="str">
        <f t="shared" ca="1" si="5541"/>
        <v>Looks good!</v>
      </c>
    </row>
    <row r="47736" spans="2:13" x14ac:dyDescent="0.2">
      <c r="B47736">
        <f t="shared" ca="1" si="5542"/>
        <v>71</v>
      </c>
      <c r="C47736">
        <f t="shared" ca="1" si="5542"/>
        <v>91</v>
      </c>
      <c r="D47736">
        <f t="shared" ca="1" si="5542"/>
        <v>26</v>
      </c>
      <c r="E47736">
        <f t="shared" ca="1" si="5542"/>
        <v>83</v>
      </c>
      <c r="H47736">
        <f t="shared" ca="1" si="5537"/>
        <v>0</v>
      </c>
      <c r="I47736">
        <f t="shared" ca="1" si="5538"/>
        <v>0</v>
      </c>
      <c r="J47736">
        <f t="shared" ca="1" si="5539"/>
        <v>0</v>
      </c>
      <c r="K47736">
        <f t="shared" ca="1" si="5540"/>
        <v>0</v>
      </c>
      <c r="L47736">
        <f t="shared" ca="1" si="5543"/>
        <v>0</v>
      </c>
      <c r="M47736" t="str">
        <f t="shared" ca="1" si="5541"/>
        <v>Looks good!</v>
      </c>
    </row>
    <row r="47737" spans="2:13" x14ac:dyDescent="0.2">
      <c r="B47737">
        <f t="shared" ca="1" si="5542"/>
        <v>38</v>
      </c>
      <c r="C47737">
        <f t="shared" ca="1" si="5542"/>
        <v>34</v>
      </c>
      <c r="D47737">
        <f t="shared" ca="1" si="5542"/>
        <v>3</v>
      </c>
      <c r="E47737">
        <f t="shared" ca="1" si="5542"/>
        <v>69</v>
      </c>
      <c r="H47737">
        <f t="shared" ca="1" si="5537"/>
        <v>0</v>
      </c>
      <c r="I47737">
        <f t="shared" ca="1" si="5538"/>
        <v>0</v>
      </c>
      <c r="J47737">
        <f t="shared" ca="1" si="5539"/>
        <v>1</v>
      </c>
      <c r="K47737">
        <f t="shared" ca="1" si="5540"/>
        <v>0</v>
      </c>
      <c r="L47737">
        <f t="shared" ca="1" si="5543"/>
        <v>1</v>
      </c>
      <c r="M47737" t="str">
        <f t="shared" ca="1" si="5541"/>
        <v>Fix problem</v>
      </c>
    </row>
    <row r="47738" spans="2:13" x14ac:dyDescent="0.2">
      <c r="B47738">
        <f t="shared" ca="1" si="5542"/>
        <v>64</v>
      </c>
      <c r="C47738">
        <f t="shared" ca="1" si="5542"/>
        <v>23</v>
      </c>
      <c r="D47738">
        <f t="shared" ca="1" si="5542"/>
        <v>45</v>
      </c>
      <c r="E47738">
        <f t="shared" ca="1" si="5542"/>
        <v>58</v>
      </c>
      <c r="H47738">
        <f t="shared" ca="1" si="5537"/>
        <v>0</v>
      </c>
      <c r="I47738">
        <f t="shared" ca="1" si="5538"/>
        <v>0</v>
      </c>
      <c r="J47738">
        <f t="shared" ca="1" si="5539"/>
        <v>0</v>
      </c>
      <c r="K47738">
        <f t="shared" ca="1" si="5540"/>
        <v>0</v>
      </c>
      <c r="L47738">
        <f t="shared" ca="1" si="5543"/>
        <v>0</v>
      </c>
      <c r="M47738" t="str">
        <f t="shared" ca="1" si="5541"/>
        <v>Looks good!</v>
      </c>
    </row>
    <row r="47739" spans="2:13" x14ac:dyDescent="0.2">
      <c r="B47739">
        <f t="shared" ca="1" si="5542"/>
        <v>62</v>
      </c>
      <c r="C47739">
        <f t="shared" ca="1" si="5542"/>
        <v>73</v>
      </c>
      <c r="D47739">
        <f t="shared" ca="1" si="5542"/>
        <v>34</v>
      </c>
      <c r="E47739">
        <f t="shared" ca="1" si="5542"/>
        <v>39</v>
      </c>
      <c r="H47739">
        <f t="shared" ca="1" si="5537"/>
        <v>0</v>
      </c>
      <c r="I47739">
        <f t="shared" ca="1" si="5538"/>
        <v>0</v>
      </c>
      <c r="J47739">
        <f t="shared" ca="1" si="5539"/>
        <v>0</v>
      </c>
      <c r="K47739">
        <f t="shared" ca="1" si="5540"/>
        <v>0</v>
      </c>
      <c r="L47739">
        <f t="shared" ca="1" si="5543"/>
        <v>0</v>
      </c>
      <c r="M47739" t="str">
        <f t="shared" ca="1" si="5541"/>
        <v>Looks good!</v>
      </c>
    </row>
    <row r="47740" spans="2:13" x14ac:dyDescent="0.2">
      <c r="B47740">
        <f t="shared" ca="1" si="5542"/>
        <v>84</v>
      </c>
      <c r="C47740">
        <f t="shared" ca="1" si="5542"/>
        <v>70</v>
      </c>
      <c r="D47740">
        <f t="shared" ca="1" si="5542"/>
        <v>40</v>
      </c>
      <c r="E47740">
        <f t="shared" ca="1" si="5542"/>
        <v>33</v>
      </c>
      <c r="H47740">
        <f t="shared" ca="1" si="5537"/>
        <v>0</v>
      </c>
      <c r="I47740">
        <f t="shared" ca="1" si="5538"/>
        <v>0</v>
      </c>
      <c r="J47740">
        <f t="shared" ca="1" si="5539"/>
        <v>0</v>
      </c>
      <c r="K47740">
        <f t="shared" ca="1" si="5540"/>
        <v>0</v>
      </c>
      <c r="L47740">
        <f t="shared" ca="1" si="5543"/>
        <v>0</v>
      </c>
      <c r="M47740" t="str">
        <f t="shared" ca="1" si="5541"/>
        <v>Looks good!</v>
      </c>
    </row>
    <row r="47741" spans="2:13" x14ac:dyDescent="0.2">
      <c r="B47741">
        <f t="shared" ca="1" si="5542"/>
        <v>19</v>
      </c>
      <c r="C47741">
        <f t="shared" ca="1" si="5542"/>
        <v>89</v>
      </c>
      <c r="D47741">
        <f t="shared" ca="1" si="5542"/>
        <v>85</v>
      </c>
      <c r="E47741">
        <f t="shared" ca="1" si="5542"/>
        <v>93</v>
      </c>
      <c r="H47741">
        <f t="shared" ca="1" si="5537"/>
        <v>0</v>
      </c>
      <c r="I47741">
        <f t="shared" ca="1" si="5538"/>
        <v>0</v>
      </c>
      <c r="J47741">
        <f t="shared" ca="1" si="5539"/>
        <v>0</v>
      </c>
      <c r="K47741">
        <f t="shared" ca="1" si="5540"/>
        <v>0</v>
      </c>
      <c r="L47741">
        <f t="shared" ca="1" si="5543"/>
        <v>0</v>
      </c>
      <c r="M47741" t="str">
        <f t="shared" ca="1" si="5541"/>
        <v>Looks good!</v>
      </c>
    </row>
    <row r="47742" spans="2:13" x14ac:dyDescent="0.2">
      <c r="B47742">
        <f t="shared" ca="1" si="5542"/>
        <v>64</v>
      </c>
      <c r="C47742">
        <f t="shared" ca="1" si="5542"/>
        <v>49</v>
      </c>
      <c r="D47742">
        <f t="shared" ca="1" si="5542"/>
        <v>25</v>
      </c>
      <c r="E47742">
        <f t="shared" ca="1" si="5542"/>
        <v>87</v>
      </c>
      <c r="H47742">
        <f t="shared" ca="1" si="5537"/>
        <v>0</v>
      </c>
      <c r="I47742">
        <f t="shared" ca="1" si="5538"/>
        <v>0</v>
      </c>
      <c r="J47742">
        <f t="shared" ca="1" si="5539"/>
        <v>0</v>
      </c>
      <c r="K47742">
        <f t="shared" ca="1" si="5540"/>
        <v>0</v>
      </c>
      <c r="L47742">
        <f t="shared" ca="1" si="5543"/>
        <v>0</v>
      </c>
      <c r="M47742" t="str">
        <f t="shared" ca="1" si="5541"/>
        <v>Looks good!</v>
      </c>
    </row>
    <row r="47743" spans="2:13" x14ac:dyDescent="0.2">
      <c r="B47743">
        <f t="shared" ca="1" si="5542"/>
        <v>31</v>
      </c>
      <c r="C47743">
        <f t="shared" ca="1" si="5542"/>
        <v>23</v>
      </c>
      <c r="D47743">
        <f t="shared" ca="1" si="5542"/>
        <v>46</v>
      </c>
      <c r="E47743">
        <f t="shared" ca="1" si="5542"/>
        <v>87</v>
      </c>
      <c r="H47743">
        <f t="shared" ca="1" si="5537"/>
        <v>0</v>
      </c>
      <c r="I47743">
        <f t="shared" ca="1" si="5538"/>
        <v>0</v>
      </c>
      <c r="J47743">
        <f t="shared" ca="1" si="5539"/>
        <v>0</v>
      </c>
      <c r="K47743">
        <f t="shared" ca="1" si="5540"/>
        <v>0</v>
      </c>
      <c r="L47743">
        <f t="shared" ca="1" si="5543"/>
        <v>0</v>
      </c>
      <c r="M47743" t="str">
        <f t="shared" ca="1" si="5541"/>
        <v>Looks good!</v>
      </c>
    </row>
    <row r="47744" spans="2:13" x14ac:dyDescent="0.2">
      <c r="B47744">
        <f t="shared" ca="1" si="5542"/>
        <v>63</v>
      </c>
      <c r="C47744">
        <f t="shared" ca="1" si="5542"/>
        <v>28</v>
      </c>
      <c r="D47744">
        <f t="shared" ca="1" si="5542"/>
        <v>41</v>
      </c>
      <c r="E47744">
        <f t="shared" ca="1" si="5542"/>
        <v>76</v>
      </c>
      <c r="H47744">
        <f t="shared" ca="1" si="5537"/>
        <v>0</v>
      </c>
      <c r="I47744">
        <f t="shared" ca="1" si="5538"/>
        <v>0</v>
      </c>
      <c r="J47744">
        <f t="shared" ca="1" si="5539"/>
        <v>0</v>
      </c>
      <c r="K47744">
        <f t="shared" ca="1" si="5540"/>
        <v>0</v>
      </c>
      <c r="L47744">
        <f t="shared" ca="1" si="5543"/>
        <v>0</v>
      </c>
      <c r="M47744" t="str">
        <f t="shared" ca="1" si="5541"/>
        <v>Looks good!</v>
      </c>
    </row>
    <row r="47745" spans="2:13" x14ac:dyDescent="0.2">
      <c r="B47745">
        <f t="shared" ca="1" si="5542"/>
        <v>93</v>
      </c>
      <c r="C47745">
        <f t="shared" ca="1" si="5542"/>
        <v>78</v>
      </c>
      <c r="D47745">
        <f t="shared" ca="1" si="5542"/>
        <v>100</v>
      </c>
      <c r="E47745">
        <f t="shared" ca="1" si="5542"/>
        <v>18</v>
      </c>
      <c r="H47745">
        <f t="shared" ca="1" si="5537"/>
        <v>0</v>
      </c>
      <c r="I47745">
        <f t="shared" ca="1" si="5538"/>
        <v>0</v>
      </c>
      <c r="J47745">
        <f t="shared" ca="1" si="5539"/>
        <v>0</v>
      </c>
      <c r="K47745">
        <f t="shared" ca="1" si="5540"/>
        <v>0</v>
      </c>
      <c r="L47745">
        <f t="shared" ca="1" si="5543"/>
        <v>0</v>
      </c>
      <c r="M47745" t="str">
        <f t="shared" ca="1" si="5541"/>
        <v>Looks good!</v>
      </c>
    </row>
    <row r="47746" spans="2:13" x14ac:dyDescent="0.2">
      <c r="B47746">
        <f t="shared" ca="1" si="5542"/>
        <v>12</v>
      </c>
      <c r="C47746">
        <f t="shared" ca="1" si="5542"/>
        <v>67</v>
      </c>
      <c r="D47746">
        <f t="shared" ca="1" si="5542"/>
        <v>99</v>
      </c>
      <c r="E47746">
        <f t="shared" ca="1" si="5542"/>
        <v>95</v>
      </c>
      <c r="H47746">
        <f t="shared" ca="1" si="5537"/>
        <v>0</v>
      </c>
      <c r="I47746">
        <f t="shared" ca="1" si="5538"/>
        <v>0</v>
      </c>
      <c r="J47746">
        <f t="shared" ca="1" si="5539"/>
        <v>0</v>
      </c>
      <c r="K47746">
        <f t="shared" ca="1" si="5540"/>
        <v>0</v>
      </c>
      <c r="L47746">
        <f t="shared" ca="1" si="5543"/>
        <v>0</v>
      </c>
      <c r="M47746" t="str">
        <f t="shared" ca="1" si="5541"/>
        <v>Looks good!</v>
      </c>
    </row>
    <row r="47747" spans="2:13" x14ac:dyDescent="0.2">
      <c r="B47747">
        <f t="shared" ca="1" si="5542"/>
        <v>15</v>
      </c>
      <c r="C47747">
        <f t="shared" ca="1" si="5542"/>
        <v>5</v>
      </c>
      <c r="D47747">
        <f t="shared" ca="1" si="5542"/>
        <v>37</v>
      </c>
      <c r="E47747">
        <f t="shared" ca="1" si="5542"/>
        <v>83</v>
      </c>
      <c r="H47747">
        <f t="shared" ca="1" si="5537"/>
        <v>0</v>
      </c>
      <c r="I47747">
        <f t="shared" ca="1" si="5538"/>
        <v>1</v>
      </c>
      <c r="J47747">
        <f t="shared" ca="1" si="5539"/>
        <v>0</v>
      </c>
      <c r="K47747">
        <f t="shared" ca="1" si="5540"/>
        <v>0</v>
      </c>
      <c r="L47747">
        <f t="shared" ca="1" si="5543"/>
        <v>1</v>
      </c>
      <c r="M47747" t="str">
        <f t="shared" ca="1" si="5541"/>
        <v>Fix problem</v>
      </c>
    </row>
    <row r="47748" spans="2:13" x14ac:dyDescent="0.2">
      <c r="B47748">
        <f t="shared" ca="1" si="5542"/>
        <v>61</v>
      </c>
      <c r="C47748">
        <f t="shared" ca="1" si="5542"/>
        <v>50</v>
      </c>
      <c r="D47748">
        <f t="shared" ca="1" si="5542"/>
        <v>77</v>
      </c>
      <c r="E47748">
        <f t="shared" ca="1" si="5542"/>
        <v>72</v>
      </c>
      <c r="H47748">
        <f t="shared" ca="1" si="5537"/>
        <v>0</v>
      </c>
      <c r="I47748">
        <f t="shared" ca="1" si="5538"/>
        <v>0</v>
      </c>
      <c r="J47748">
        <f t="shared" ca="1" si="5539"/>
        <v>0</v>
      </c>
      <c r="K47748">
        <f t="shared" ca="1" si="5540"/>
        <v>0</v>
      </c>
      <c r="L47748">
        <f t="shared" ca="1" si="5543"/>
        <v>0</v>
      </c>
      <c r="M47748" t="str">
        <f t="shared" ca="1" si="5541"/>
        <v>Looks good!</v>
      </c>
    </row>
    <row r="47749" spans="2:13" x14ac:dyDescent="0.2">
      <c r="B47749">
        <f t="shared" ca="1" si="5542"/>
        <v>77</v>
      </c>
      <c r="C47749">
        <f t="shared" ca="1" si="5542"/>
        <v>90</v>
      </c>
      <c r="D47749">
        <f t="shared" ca="1" si="5542"/>
        <v>93</v>
      </c>
      <c r="E47749">
        <f t="shared" ca="1" si="5542"/>
        <v>98</v>
      </c>
      <c r="H47749">
        <f t="shared" ca="1" si="5537"/>
        <v>0</v>
      </c>
      <c r="I47749">
        <f t="shared" ca="1" si="5538"/>
        <v>0</v>
      </c>
      <c r="J47749">
        <f t="shared" ca="1" si="5539"/>
        <v>0</v>
      </c>
      <c r="K47749">
        <f t="shared" ca="1" si="5540"/>
        <v>0</v>
      </c>
      <c r="L47749">
        <f t="shared" ca="1" si="5543"/>
        <v>0</v>
      </c>
      <c r="M47749" t="str">
        <f t="shared" ca="1" si="5541"/>
        <v>Looks good!</v>
      </c>
    </row>
    <row r="47750" spans="2:13" x14ac:dyDescent="0.2">
      <c r="B47750">
        <f t="shared" ca="1" si="5542"/>
        <v>13</v>
      </c>
      <c r="C47750">
        <f t="shared" ca="1" si="5542"/>
        <v>70</v>
      </c>
      <c r="D47750">
        <f t="shared" ca="1" si="5542"/>
        <v>74</v>
      </c>
      <c r="E47750">
        <f t="shared" ca="1" si="5542"/>
        <v>85</v>
      </c>
      <c r="H47750">
        <f t="shared" ca="1" si="5537"/>
        <v>0</v>
      </c>
      <c r="I47750">
        <f t="shared" ca="1" si="5538"/>
        <v>0</v>
      </c>
      <c r="J47750">
        <f t="shared" ca="1" si="5539"/>
        <v>0</v>
      </c>
      <c r="K47750">
        <f t="shared" ca="1" si="5540"/>
        <v>0</v>
      </c>
      <c r="L47750">
        <f t="shared" ca="1" si="5543"/>
        <v>0</v>
      </c>
      <c r="M47750" t="str">
        <f t="shared" ca="1" si="5541"/>
        <v>Looks good!</v>
      </c>
    </row>
    <row r="47751" spans="2:13" x14ac:dyDescent="0.2">
      <c r="B47751">
        <f t="shared" ca="1" si="5542"/>
        <v>65</v>
      </c>
      <c r="C47751">
        <f t="shared" ca="1" si="5542"/>
        <v>76</v>
      </c>
      <c r="D47751">
        <f t="shared" ca="1" si="5542"/>
        <v>52</v>
      </c>
      <c r="E47751">
        <f t="shared" ca="1" si="5542"/>
        <v>56</v>
      </c>
      <c r="H47751">
        <f t="shared" ca="1" si="5537"/>
        <v>0</v>
      </c>
      <c r="I47751">
        <f t="shared" ca="1" si="5538"/>
        <v>0</v>
      </c>
      <c r="J47751">
        <f t="shared" ca="1" si="5539"/>
        <v>0</v>
      </c>
      <c r="K47751">
        <f t="shared" ca="1" si="5540"/>
        <v>0</v>
      </c>
      <c r="L47751">
        <f t="shared" ca="1" si="5543"/>
        <v>0</v>
      </c>
      <c r="M47751" t="str">
        <f t="shared" ca="1" si="5541"/>
        <v>Looks good!</v>
      </c>
    </row>
    <row r="47752" spans="2:13" x14ac:dyDescent="0.2">
      <c r="B47752">
        <f t="shared" ca="1" si="5542"/>
        <v>70</v>
      </c>
      <c r="C47752">
        <f t="shared" ca="1" si="5542"/>
        <v>98</v>
      </c>
      <c r="D47752">
        <f t="shared" ca="1" si="5542"/>
        <v>21</v>
      </c>
      <c r="E47752">
        <f t="shared" ca="1" si="5542"/>
        <v>22</v>
      </c>
      <c r="H47752">
        <f t="shared" ca="1" si="5537"/>
        <v>0</v>
      </c>
      <c r="I47752">
        <f t="shared" ca="1" si="5538"/>
        <v>0</v>
      </c>
      <c r="J47752">
        <f t="shared" ca="1" si="5539"/>
        <v>0</v>
      </c>
      <c r="K47752">
        <f t="shared" ca="1" si="5540"/>
        <v>0</v>
      </c>
      <c r="L47752">
        <f t="shared" ca="1" si="5543"/>
        <v>0</v>
      </c>
      <c r="M47752" t="str">
        <f t="shared" ca="1" si="5541"/>
        <v>Looks good!</v>
      </c>
    </row>
    <row r="47753" spans="2:13" x14ac:dyDescent="0.2">
      <c r="B47753">
        <f t="shared" ca="1" si="5542"/>
        <v>95</v>
      </c>
      <c r="C47753">
        <f t="shared" ca="1" si="5542"/>
        <v>25</v>
      </c>
      <c r="D47753">
        <f t="shared" ca="1" si="5542"/>
        <v>58</v>
      </c>
      <c r="E47753">
        <f t="shared" ca="1" si="5542"/>
        <v>74</v>
      </c>
      <c r="H47753">
        <f t="shared" ca="1" si="5537"/>
        <v>0</v>
      </c>
      <c r="I47753">
        <f t="shared" ca="1" si="5538"/>
        <v>0</v>
      </c>
      <c r="J47753">
        <f t="shared" ca="1" si="5539"/>
        <v>0</v>
      </c>
      <c r="K47753">
        <f t="shared" ca="1" si="5540"/>
        <v>0</v>
      </c>
      <c r="L47753">
        <f t="shared" ca="1" si="5543"/>
        <v>0</v>
      </c>
      <c r="M47753" t="str">
        <f t="shared" ca="1" si="5541"/>
        <v>Looks good!</v>
      </c>
    </row>
    <row r="47754" spans="2:13" x14ac:dyDescent="0.2">
      <c r="B47754">
        <f t="shared" ca="1" si="5542"/>
        <v>94</v>
      </c>
      <c r="C47754">
        <f t="shared" ca="1" si="5542"/>
        <v>74</v>
      </c>
      <c r="D47754">
        <f t="shared" ca="1" si="5542"/>
        <v>83</v>
      </c>
      <c r="E47754">
        <f t="shared" ca="1" si="5542"/>
        <v>69</v>
      </c>
      <c r="H47754">
        <f t="shared" ca="1" si="5537"/>
        <v>0</v>
      </c>
      <c r="I47754">
        <f t="shared" ca="1" si="5538"/>
        <v>0</v>
      </c>
      <c r="J47754">
        <f t="shared" ca="1" si="5539"/>
        <v>0</v>
      </c>
      <c r="K47754">
        <f t="shared" ca="1" si="5540"/>
        <v>0</v>
      </c>
      <c r="L47754">
        <f t="shared" ca="1" si="5543"/>
        <v>0</v>
      </c>
      <c r="M47754" t="str">
        <f t="shared" ca="1" si="5541"/>
        <v>Looks good!</v>
      </c>
    </row>
    <row r="47755" spans="2:13" x14ac:dyDescent="0.2">
      <c r="B47755">
        <f t="shared" ca="1" si="5542"/>
        <v>1</v>
      </c>
      <c r="C47755">
        <f t="shared" ca="1" si="5542"/>
        <v>91</v>
      </c>
      <c r="D47755">
        <f t="shared" ca="1" si="5542"/>
        <v>84</v>
      </c>
      <c r="E47755">
        <f t="shared" ca="1" si="5542"/>
        <v>100</v>
      </c>
      <c r="H47755">
        <f t="shared" ref="H47755:H47818" ca="1" si="5544">IF(B47755&lt;=(Prob_same_name*100),1,0)</f>
        <v>1</v>
      </c>
      <c r="I47755">
        <f t="shared" ref="I47755:I47818" ca="1" si="5545">IF(C47755&lt;=(Prob_shift_change*100),1,0)</f>
        <v>0</v>
      </c>
      <c r="J47755">
        <f t="shared" ref="J47755:J47818" ca="1" si="5546">IF(D47755&lt;=(Prob_bad_comm*100),1,0)</f>
        <v>0</v>
      </c>
      <c r="K47755">
        <f t="shared" ref="K47755:K47818" ca="1" si="5547">IF(E47755&lt;=(Prob_bad_cnvrsn*100),1,0)</f>
        <v>0</v>
      </c>
      <c r="L47755">
        <f t="shared" ca="1" si="5543"/>
        <v>1</v>
      </c>
      <c r="M47755" t="str">
        <f t="shared" ref="M47755:M47818" ca="1" si="5548">VLOOKUP(L47755,mis_table,2,FALSE)</f>
        <v>Fix problem</v>
      </c>
    </row>
    <row r="47756" spans="2:13" x14ac:dyDescent="0.2">
      <c r="B47756">
        <f t="shared" ca="1" si="5542"/>
        <v>86</v>
      </c>
      <c r="C47756">
        <f t="shared" ca="1" si="5542"/>
        <v>93</v>
      </c>
      <c r="D47756">
        <f t="shared" ca="1" si="5542"/>
        <v>61</v>
      </c>
      <c r="E47756">
        <f t="shared" ca="1" si="5542"/>
        <v>94</v>
      </c>
      <c r="H47756">
        <f t="shared" ca="1" si="5544"/>
        <v>0</v>
      </c>
      <c r="I47756">
        <f t="shared" ca="1" si="5545"/>
        <v>0</v>
      </c>
      <c r="J47756">
        <f t="shared" ca="1" si="5546"/>
        <v>0</v>
      </c>
      <c r="K47756">
        <f t="shared" ca="1" si="5547"/>
        <v>0</v>
      </c>
      <c r="L47756">
        <f t="shared" ca="1" si="5543"/>
        <v>0</v>
      </c>
      <c r="M47756" t="str">
        <f t="shared" ca="1" si="5548"/>
        <v>Looks good!</v>
      </c>
    </row>
    <row r="47757" spans="2:13" x14ac:dyDescent="0.2">
      <c r="B47757">
        <f t="shared" ca="1" si="5542"/>
        <v>76</v>
      </c>
      <c r="C47757">
        <f t="shared" ca="1" si="5542"/>
        <v>18</v>
      </c>
      <c r="D47757">
        <f t="shared" ca="1" si="5542"/>
        <v>48</v>
      </c>
      <c r="E47757">
        <f t="shared" ca="1" si="5542"/>
        <v>10</v>
      </c>
      <c r="H47757">
        <f t="shared" ca="1" si="5544"/>
        <v>0</v>
      </c>
      <c r="I47757">
        <f t="shared" ca="1" si="5545"/>
        <v>0</v>
      </c>
      <c r="J47757">
        <f t="shared" ca="1" si="5546"/>
        <v>0</v>
      </c>
      <c r="K47757">
        <f t="shared" ca="1" si="5547"/>
        <v>0</v>
      </c>
      <c r="L47757">
        <f t="shared" ca="1" si="5543"/>
        <v>0</v>
      </c>
      <c r="M47757" t="str">
        <f t="shared" ca="1" si="5548"/>
        <v>Looks good!</v>
      </c>
    </row>
    <row r="47758" spans="2:13" x14ac:dyDescent="0.2">
      <c r="B47758">
        <f t="shared" ca="1" si="5542"/>
        <v>77</v>
      </c>
      <c r="C47758">
        <f t="shared" ca="1" si="5542"/>
        <v>11</v>
      </c>
      <c r="D47758">
        <f t="shared" ca="1" si="5542"/>
        <v>47</v>
      </c>
      <c r="E47758">
        <f t="shared" ca="1" si="5542"/>
        <v>22</v>
      </c>
      <c r="H47758">
        <f t="shared" ca="1" si="5544"/>
        <v>0</v>
      </c>
      <c r="I47758">
        <f t="shared" ca="1" si="5545"/>
        <v>0</v>
      </c>
      <c r="J47758">
        <f t="shared" ca="1" si="5546"/>
        <v>0</v>
      </c>
      <c r="K47758">
        <f t="shared" ca="1" si="5547"/>
        <v>0</v>
      </c>
      <c r="L47758">
        <f t="shared" ca="1" si="5543"/>
        <v>0</v>
      </c>
      <c r="M47758" t="str">
        <f t="shared" ca="1" si="5548"/>
        <v>Looks good!</v>
      </c>
    </row>
    <row r="47759" spans="2:13" x14ac:dyDescent="0.2">
      <c r="B47759">
        <f t="shared" ca="1" si="5542"/>
        <v>43</v>
      </c>
      <c r="C47759">
        <f t="shared" ca="1" si="5542"/>
        <v>55</v>
      </c>
      <c r="D47759">
        <f t="shared" ca="1" si="5542"/>
        <v>28</v>
      </c>
      <c r="E47759">
        <f t="shared" ca="1" si="5542"/>
        <v>81</v>
      </c>
      <c r="H47759">
        <f t="shared" ca="1" si="5544"/>
        <v>0</v>
      </c>
      <c r="I47759">
        <f t="shared" ca="1" si="5545"/>
        <v>0</v>
      </c>
      <c r="J47759">
        <f t="shared" ca="1" si="5546"/>
        <v>0</v>
      </c>
      <c r="K47759">
        <f t="shared" ca="1" si="5547"/>
        <v>0</v>
      </c>
      <c r="L47759">
        <f t="shared" ca="1" si="5543"/>
        <v>0</v>
      </c>
      <c r="M47759" t="str">
        <f t="shared" ca="1" si="5548"/>
        <v>Looks good!</v>
      </c>
    </row>
    <row r="47760" spans="2:13" x14ac:dyDescent="0.2">
      <c r="B47760">
        <f t="shared" ca="1" si="5542"/>
        <v>28</v>
      </c>
      <c r="C47760">
        <f t="shared" ca="1" si="5542"/>
        <v>47</v>
      </c>
      <c r="D47760">
        <f t="shared" ca="1" si="5542"/>
        <v>3</v>
      </c>
      <c r="E47760">
        <f t="shared" ca="1" si="5542"/>
        <v>44</v>
      </c>
      <c r="H47760">
        <f t="shared" ca="1" si="5544"/>
        <v>0</v>
      </c>
      <c r="I47760">
        <f t="shared" ca="1" si="5545"/>
        <v>0</v>
      </c>
      <c r="J47760">
        <f t="shared" ca="1" si="5546"/>
        <v>1</v>
      </c>
      <c r="K47760">
        <f t="shared" ca="1" si="5547"/>
        <v>0</v>
      </c>
      <c r="L47760">
        <f t="shared" ca="1" si="5543"/>
        <v>1</v>
      </c>
      <c r="M47760" t="str">
        <f t="shared" ca="1" si="5548"/>
        <v>Fix problem</v>
      </c>
    </row>
    <row r="47761" spans="2:13" x14ac:dyDescent="0.2">
      <c r="B47761">
        <f t="shared" ca="1" si="5542"/>
        <v>30</v>
      </c>
      <c r="C47761">
        <f t="shared" ca="1" si="5542"/>
        <v>32</v>
      </c>
      <c r="D47761">
        <f t="shared" ca="1" si="5542"/>
        <v>8</v>
      </c>
      <c r="E47761">
        <f t="shared" ca="1" si="5542"/>
        <v>98</v>
      </c>
      <c r="H47761">
        <f t="shared" ca="1" si="5544"/>
        <v>0</v>
      </c>
      <c r="I47761">
        <f t="shared" ca="1" si="5545"/>
        <v>0</v>
      </c>
      <c r="J47761">
        <f t="shared" ca="1" si="5546"/>
        <v>0</v>
      </c>
      <c r="K47761">
        <f t="shared" ca="1" si="5547"/>
        <v>0</v>
      </c>
      <c r="L47761">
        <f t="shared" ca="1" si="5543"/>
        <v>0</v>
      </c>
      <c r="M47761" t="str">
        <f t="shared" ca="1" si="5548"/>
        <v>Looks good!</v>
      </c>
    </row>
    <row r="47762" spans="2:13" x14ac:dyDescent="0.2">
      <c r="B47762">
        <f t="shared" ca="1" si="5542"/>
        <v>90</v>
      </c>
      <c r="C47762">
        <f t="shared" ca="1" si="5542"/>
        <v>84</v>
      </c>
      <c r="D47762">
        <f t="shared" ca="1" si="5542"/>
        <v>32</v>
      </c>
      <c r="E47762">
        <f t="shared" ca="1" si="5542"/>
        <v>30</v>
      </c>
      <c r="H47762">
        <f t="shared" ca="1" si="5544"/>
        <v>0</v>
      </c>
      <c r="I47762">
        <f t="shared" ca="1" si="5545"/>
        <v>0</v>
      </c>
      <c r="J47762">
        <f t="shared" ca="1" si="5546"/>
        <v>0</v>
      </c>
      <c r="K47762">
        <f t="shared" ca="1" si="5547"/>
        <v>0</v>
      </c>
      <c r="L47762">
        <f t="shared" ca="1" si="5543"/>
        <v>0</v>
      </c>
      <c r="M47762" t="str">
        <f t="shared" ca="1" si="5548"/>
        <v>Looks good!</v>
      </c>
    </row>
    <row r="47763" spans="2:13" x14ac:dyDescent="0.2">
      <c r="B47763">
        <f t="shared" ca="1" si="5542"/>
        <v>47</v>
      </c>
      <c r="C47763">
        <f t="shared" ca="1" si="5542"/>
        <v>77</v>
      </c>
      <c r="D47763">
        <f t="shared" ca="1" si="5542"/>
        <v>9</v>
      </c>
      <c r="E47763">
        <f t="shared" ca="1" si="5542"/>
        <v>49</v>
      </c>
      <c r="H47763">
        <f t="shared" ca="1" si="5544"/>
        <v>0</v>
      </c>
      <c r="I47763">
        <f t="shared" ca="1" si="5545"/>
        <v>0</v>
      </c>
      <c r="J47763">
        <f t="shared" ca="1" si="5546"/>
        <v>0</v>
      </c>
      <c r="K47763">
        <f t="shared" ca="1" si="5547"/>
        <v>0</v>
      </c>
      <c r="L47763">
        <f t="shared" ca="1" si="5543"/>
        <v>0</v>
      </c>
      <c r="M47763" t="str">
        <f t="shared" ca="1" si="5548"/>
        <v>Looks good!</v>
      </c>
    </row>
    <row r="47764" spans="2:13" x14ac:dyDescent="0.2">
      <c r="B47764">
        <f t="shared" ca="1" si="5542"/>
        <v>96</v>
      </c>
      <c r="C47764">
        <f t="shared" ca="1" si="5542"/>
        <v>99</v>
      </c>
      <c r="D47764">
        <f t="shared" ca="1" si="5542"/>
        <v>30</v>
      </c>
      <c r="E47764">
        <f t="shared" ca="1" si="5542"/>
        <v>29</v>
      </c>
      <c r="H47764">
        <f t="shared" ca="1" si="5544"/>
        <v>0</v>
      </c>
      <c r="I47764">
        <f t="shared" ca="1" si="5545"/>
        <v>0</v>
      </c>
      <c r="J47764">
        <f t="shared" ca="1" si="5546"/>
        <v>0</v>
      </c>
      <c r="K47764">
        <f t="shared" ca="1" si="5547"/>
        <v>0</v>
      </c>
      <c r="L47764">
        <f t="shared" ca="1" si="5543"/>
        <v>0</v>
      </c>
      <c r="M47764" t="str">
        <f t="shared" ca="1" si="5548"/>
        <v>Looks good!</v>
      </c>
    </row>
    <row r="47765" spans="2:13" x14ac:dyDescent="0.2">
      <c r="B47765">
        <f t="shared" ca="1" si="5542"/>
        <v>53</v>
      </c>
      <c r="C47765">
        <f t="shared" ca="1" si="5542"/>
        <v>60</v>
      </c>
      <c r="D47765">
        <f t="shared" ca="1" si="5542"/>
        <v>68</v>
      </c>
      <c r="E47765">
        <f t="shared" ca="1" si="5542"/>
        <v>23</v>
      </c>
      <c r="H47765">
        <f t="shared" ca="1" si="5544"/>
        <v>0</v>
      </c>
      <c r="I47765">
        <f t="shared" ca="1" si="5545"/>
        <v>0</v>
      </c>
      <c r="J47765">
        <f t="shared" ca="1" si="5546"/>
        <v>0</v>
      </c>
      <c r="K47765">
        <f t="shared" ca="1" si="5547"/>
        <v>0</v>
      </c>
      <c r="L47765">
        <f t="shared" ca="1" si="5543"/>
        <v>0</v>
      </c>
      <c r="M47765" t="str">
        <f t="shared" ca="1" si="5548"/>
        <v>Looks good!</v>
      </c>
    </row>
    <row r="47766" spans="2:13" x14ac:dyDescent="0.2">
      <c r="B47766">
        <f t="shared" ca="1" si="5542"/>
        <v>81</v>
      </c>
      <c r="C47766">
        <f t="shared" ca="1" si="5542"/>
        <v>82</v>
      </c>
      <c r="D47766">
        <f t="shared" ca="1" si="5542"/>
        <v>28</v>
      </c>
      <c r="E47766">
        <f t="shared" ca="1" si="5542"/>
        <v>72</v>
      </c>
      <c r="H47766">
        <f t="shared" ca="1" si="5544"/>
        <v>0</v>
      </c>
      <c r="I47766">
        <f t="shared" ca="1" si="5545"/>
        <v>0</v>
      </c>
      <c r="J47766">
        <f t="shared" ca="1" si="5546"/>
        <v>0</v>
      </c>
      <c r="K47766">
        <f t="shared" ca="1" si="5547"/>
        <v>0</v>
      </c>
      <c r="L47766">
        <f t="shared" ca="1" si="5543"/>
        <v>0</v>
      </c>
      <c r="M47766" t="str">
        <f t="shared" ca="1" si="5548"/>
        <v>Looks good!</v>
      </c>
    </row>
    <row r="47767" spans="2:13" x14ac:dyDescent="0.2">
      <c r="B47767">
        <f t="shared" ca="1" si="5542"/>
        <v>61</v>
      </c>
      <c r="C47767">
        <f t="shared" ca="1" si="5542"/>
        <v>2</v>
      </c>
      <c r="D47767">
        <f t="shared" ca="1" si="5542"/>
        <v>91</v>
      </c>
      <c r="E47767">
        <f t="shared" ca="1" si="5542"/>
        <v>95</v>
      </c>
      <c r="H47767">
        <f t="shared" ca="1" si="5544"/>
        <v>0</v>
      </c>
      <c r="I47767">
        <f t="shared" ca="1" si="5545"/>
        <v>1</v>
      </c>
      <c r="J47767">
        <f t="shared" ca="1" si="5546"/>
        <v>0</v>
      </c>
      <c r="K47767">
        <f t="shared" ca="1" si="5547"/>
        <v>0</v>
      </c>
      <c r="L47767">
        <f t="shared" ca="1" si="5543"/>
        <v>1</v>
      </c>
      <c r="M47767" t="str">
        <f t="shared" ca="1" si="5548"/>
        <v>Fix problem</v>
      </c>
    </row>
    <row r="47768" spans="2:13" x14ac:dyDescent="0.2">
      <c r="B47768">
        <f t="shared" ca="1" si="5542"/>
        <v>47</v>
      </c>
      <c r="C47768">
        <f t="shared" ca="1" si="5542"/>
        <v>5</v>
      </c>
      <c r="D47768">
        <f t="shared" ca="1" si="5542"/>
        <v>55</v>
      </c>
      <c r="E47768">
        <f t="shared" ca="1" si="5542"/>
        <v>74</v>
      </c>
      <c r="H47768">
        <f t="shared" ca="1" si="5544"/>
        <v>0</v>
      </c>
      <c r="I47768">
        <f t="shared" ca="1" si="5545"/>
        <v>1</v>
      </c>
      <c r="J47768">
        <f t="shared" ca="1" si="5546"/>
        <v>0</v>
      </c>
      <c r="K47768">
        <f t="shared" ca="1" si="5547"/>
        <v>0</v>
      </c>
      <c r="L47768">
        <f t="shared" ca="1" si="5543"/>
        <v>1</v>
      </c>
      <c r="M47768" t="str">
        <f t="shared" ca="1" si="5548"/>
        <v>Fix problem</v>
      </c>
    </row>
    <row r="47769" spans="2:13" x14ac:dyDescent="0.2">
      <c r="B47769">
        <f t="shared" ca="1" si="5542"/>
        <v>68</v>
      </c>
      <c r="C47769">
        <f t="shared" ca="1" si="5542"/>
        <v>47</v>
      </c>
      <c r="D47769">
        <f t="shared" ca="1" si="5542"/>
        <v>63</v>
      </c>
      <c r="E47769">
        <f t="shared" ca="1" si="5542"/>
        <v>68</v>
      </c>
      <c r="H47769">
        <f t="shared" ca="1" si="5544"/>
        <v>0</v>
      </c>
      <c r="I47769">
        <f t="shared" ca="1" si="5545"/>
        <v>0</v>
      </c>
      <c r="J47769">
        <f t="shared" ca="1" si="5546"/>
        <v>0</v>
      </c>
      <c r="K47769">
        <f t="shared" ca="1" si="5547"/>
        <v>0</v>
      </c>
      <c r="L47769">
        <f t="shared" ca="1" si="5543"/>
        <v>0</v>
      </c>
      <c r="M47769" t="str">
        <f t="shared" ca="1" si="5548"/>
        <v>Looks good!</v>
      </c>
    </row>
    <row r="47770" spans="2:13" x14ac:dyDescent="0.2">
      <c r="B47770">
        <f t="shared" ca="1" si="5542"/>
        <v>65</v>
      </c>
      <c r="C47770">
        <f t="shared" ca="1" si="5542"/>
        <v>11</v>
      </c>
      <c r="D47770">
        <f t="shared" ca="1" si="5542"/>
        <v>59</v>
      </c>
      <c r="E47770">
        <f t="shared" ca="1" si="5542"/>
        <v>58</v>
      </c>
      <c r="H47770">
        <f t="shared" ca="1" si="5544"/>
        <v>0</v>
      </c>
      <c r="I47770">
        <f t="shared" ca="1" si="5545"/>
        <v>0</v>
      </c>
      <c r="J47770">
        <f t="shared" ca="1" si="5546"/>
        <v>0</v>
      </c>
      <c r="K47770">
        <f t="shared" ca="1" si="5547"/>
        <v>0</v>
      </c>
      <c r="L47770">
        <f t="shared" ca="1" si="5543"/>
        <v>0</v>
      </c>
      <c r="M47770" t="str">
        <f t="shared" ca="1" si="5548"/>
        <v>Looks good!</v>
      </c>
    </row>
    <row r="47771" spans="2:13" x14ac:dyDescent="0.2">
      <c r="B47771">
        <f t="shared" ca="1" si="5542"/>
        <v>25</v>
      </c>
      <c r="C47771">
        <f t="shared" ca="1" si="5542"/>
        <v>88</v>
      </c>
      <c r="D47771">
        <f t="shared" ca="1" si="5542"/>
        <v>5</v>
      </c>
      <c r="E47771">
        <f t="shared" ca="1" si="5542"/>
        <v>22</v>
      </c>
      <c r="H47771">
        <f t="shared" ca="1" si="5544"/>
        <v>0</v>
      </c>
      <c r="I47771">
        <f t="shared" ca="1" si="5545"/>
        <v>0</v>
      </c>
      <c r="J47771">
        <f t="shared" ca="1" si="5546"/>
        <v>1</v>
      </c>
      <c r="K47771">
        <f t="shared" ca="1" si="5547"/>
        <v>0</v>
      </c>
      <c r="L47771">
        <f t="shared" ca="1" si="5543"/>
        <v>1</v>
      </c>
      <c r="M47771" t="str">
        <f t="shared" ca="1" si="5548"/>
        <v>Fix problem</v>
      </c>
    </row>
    <row r="47772" spans="2:13" x14ac:dyDescent="0.2">
      <c r="B47772">
        <f t="shared" ca="1" si="5542"/>
        <v>16</v>
      </c>
      <c r="C47772">
        <f t="shared" ca="1" si="5542"/>
        <v>48</v>
      </c>
      <c r="D47772">
        <f t="shared" ca="1" si="5542"/>
        <v>28</v>
      </c>
      <c r="E47772">
        <f t="shared" ca="1" si="5542"/>
        <v>60</v>
      </c>
      <c r="H47772">
        <f t="shared" ca="1" si="5544"/>
        <v>0</v>
      </c>
      <c r="I47772">
        <f t="shared" ca="1" si="5545"/>
        <v>0</v>
      </c>
      <c r="J47772">
        <f t="shared" ca="1" si="5546"/>
        <v>0</v>
      </c>
      <c r="K47772">
        <f t="shared" ca="1" si="5547"/>
        <v>0</v>
      </c>
      <c r="L47772">
        <f t="shared" ca="1" si="5543"/>
        <v>0</v>
      </c>
      <c r="M47772" t="str">
        <f t="shared" ca="1" si="5548"/>
        <v>Looks good!</v>
      </c>
    </row>
    <row r="47773" spans="2:13" x14ac:dyDescent="0.2">
      <c r="B47773">
        <f t="shared" ca="1" si="5542"/>
        <v>28</v>
      </c>
      <c r="C47773">
        <f t="shared" ca="1" si="5542"/>
        <v>79</v>
      </c>
      <c r="D47773">
        <f t="shared" ca="1" si="5542"/>
        <v>95</v>
      </c>
      <c r="E47773">
        <f t="shared" ca="1" si="5542"/>
        <v>7</v>
      </c>
      <c r="H47773">
        <f t="shared" ca="1" si="5544"/>
        <v>0</v>
      </c>
      <c r="I47773">
        <f t="shared" ca="1" si="5545"/>
        <v>0</v>
      </c>
      <c r="J47773">
        <f t="shared" ca="1" si="5546"/>
        <v>0</v>
      </c>
      <c r="K47773">
        <f t="shared" ca="1" si="5547"/>
        <v>0</v>
      </c>
      <c r="L47773">
        <f t="shared" ca="1" si="5543"/>
        <v>0</v>
      </c>
      <c r="M47773" t="str">
        <f t="shared" ca="1" si="5548"/>
        <v>Looks good!</v>
      </c>
    </row>
    <row r="47774" spans="2:13" x14ac:dyDescent="0.2">
      <c r="B47774">
        <f t="shared" ca="1" si="5542"/>
        <v>20</v>
      </c>
      <c r="C47774">
        <f t="shared" ca="1" si="5542"/>
        <v>12</v>
      </c>
      <c r="D47774">
        <f t="shared" ca="1" si="5542"/>
        <v>12</v>
      </c>
      <c r="E47774">
        <f t="shared" ca="1" si="5542"/>
        <v>69</v>
      </c>
      <c r="H47774">
        <f t="shared" ca="1" si="5544"/>
        <v>0</v>
      </c>
      <c r="I47774">
        <f t="shared" ca="1" si="5545"/>
        <v>0</v>
      </c>
      <c r="J47774">
        <f t="shared" ca="1" si="5546"/>
        <v>0</v>
      </c>
      <c r="K47774">
        <f t="shared" ca="1" si="5547"/>
        <v>0</v>
      </c>
      <c r="L47774">
        <f t="shared" ca="1" si="5543"/>
        <v>0</v>
      </c>
      <c r="M47774" t="str">
        <f t="shared" ca="1" si="5548"/>
        <v>Looks good!</v>
      </c>
    </row>
    <row r="47775" spans="2:13" x14ac:dyDescent="0.2">
      <c r="B47775">
        <f t="shared" ca="1" si="5542"/>
        <v>37</v>
      </c>
      <c r="C47775">
        <f t="shared" ca="1" si="5542"/>
        <v>87</v>
      </c>
      <c r="D47775">
        <f t="shared" ca="1" si="5542"/>
        <v>28</v>
      </c>
      <c r="E47775">
        <f t="shared" ca="1" si="5542"/>
        <v>11</v>
      </c>
      <c r="H47775">
        <f t="shared" ca="1" si="5544"/>
        <v>0</v>
      </c>
      <c r="I47775">
        <f t="shared" ca="1" si="5545"/>
        <v>0</v>
      </c>
      <c r="J47775">
        <f t="shared" ca="1" si="5546"/>
        <v>0</v>
      </c>
      <c r="K47775">
        <f t="shared" ca="1" si="5547"/>
        <v>0</v>
      </c>
      <c r="L47775">
        <f t="shared" ca="1" si="5543"/>
        <v>0</v>
      </c>
      <c r="M47775" t="str">
        <f t="shared" ca="1" si="5548"/>
        <v>Looks good!</v>
      </c>
    </row>
    <row r="47776" spans="2:13" x14ac:dyDescent="0.2">
      <c r="B47776">
        <f t="shared" ca="1" si="5542"/>
        <v>24</v>
      </c>
      <c r="C47776">
        <f t="shared" ca="1" si="5542"/>
        <v>96</v>
      </c>
      <c r="D47776">
        <f t="shared" ca="1" si="5542"/>
        <v>60</v>
      </c>
      <c r="E47776">
        <f t="shared" ca="1" si="5542"/>
        <v>51</v>
      </c>
      <c r="H47776">
        <f t="shared" ca="1" si="5544"/>
        <v>0</v>
      </c>
      <c r="I47776">
        <f t="shared" ca="1" si="5545"/>
        <v>0</v>
      </c>
      <c r="J47776">
        <f t="shared" ca="1" si="5546"/>
        <v>0</v>
      </c>
      <c r="K47776">
        <f t="shared" ca="1" si="5547"/>
        <v>0</v>
      </c>
      <c r="L47776">
        <f t="shared" ca="1" si="5543"/>
        <v>0</v>
      </c>
      <c r="M47776" t="str">
        <f t="shared" ca="1" si="5548"/>
        <v>Looks good!</v>
      </c>
    </row>
    <row r="47777" spans="2:13" x14ac:dyDescent="0.2">
      <c r="B47777">
        <f t="shared" ca="1" si="5542"/>
        <v>42</v>
      </c>
      <c r="C47777">
        <f t="shared" ca="1" si="5542"/>
        <v>54</v>
      </c>
      <c r="D47777">
        <f t="shared" ca="1" si="5542"/>
        <v>4</v>
      </c>
      <c r="E47777">
        <f t="shared" ca="1" si="5542"/>
        <v>5</v>
      </c>
      <c r="H47777">
        <f t="shared" ca="1" si="5544"/>
        <v>0</v>
      </c>
      <c r="I47777">
        <f t="shared" ca="1" si="5545"/>
        <v>0</v>
      </c>
      <c r="J47777">
        <f t="shared" ca="1" si="5546"/>
        <v>1</v>
      </c>
      <c r="K47777">
        <f t="shared" ca="1" si="5547"/>
        <v>1</v>
      </c>
      <c r="L47777">
        <f t="shared" ca="1" si="5543"/>
        <v>2</v>
      </c>
      <c r="M47777" t="str">
        <f t="shared" ca="1" si="5548"/>
        <v>Near miss</v>
      </c>
    </row>
    <row r="47778" spans="2:13" x14ac:dyDescent="0.2">
      <c r="B47778">
        <f t="shared" ca="1" si="5542"/>
        <v>32</v>
      </c>
      <c r="C47778">
        <f t="shared" ca="1" si="5542"/>
        <v>84</v>
      </c>
      <c r="D47778">
        <f t="shared" ca="1" si="5542"/>
        <v>77</v>
      </c>
      <c r="E47778">
        <f t="shared" ca="1" si="5542"/>
        <v>89</v>
      </c>
      <c r="H47778">
        <f t="shared" ca="1" si="5544"/>
        <v>0</v>
      </c>
      <c r="I47778">
        <f t="shared" ca="1" si="5545"/>
        <v>0</v>
      </c>
      <c r="J47778">
        <f t="shared" ca="1" si="5546"/>
        <v>0</v>
      </c>
      <c r="K47778">
        <f t="shared" ca="1" si="5547"/>
        <v>0</v>
      </c>
      <c r="L47778">
        <f t="shared" ca="1" si="5543"/>
        <v>0</v>
      </c>
      <c r="M47778" t="str">
        <f t="shared" ca="1" si="5548"/>
        <v>Looks good!</v>
      </c>
    </row>
    <row r="47779" spans="2:13" x14ac:dyDescent="0.2">
      <c r="B47779">
        <f t="shared" ca="1" si="5542"/>
        <v>75</v>
      </c>
      <c r="C47779">
        <f t="shared" ca="1" si="5542"/>
        <v>94</v>
      </c>
      <c r="D47779">
        <f t="shared" ca="1" si="5542"/>
        <v>49</v>
      </c>
      <c r="E47779">
        <f t="shared" ca="1" si="5542"/>
        <v>70</v>
      </c>
      <c r="H47779">
        <f t="shared" ca="1" si="5544"/>
        <v>0</v>
      </c>
      <c r="I47779">
        <f t="shared" ca="1" si="5545"/>
        <v>0</v>
      </c>
      <c r="J47779">
        <f t="shared" ca="1" si="5546"/>
        <v>0</v>
      </c>
      <c r="K47779">
        <f t="shared" ca="1" si="5547"/>
        <v>0</v>
      </c>
      <c r="L47779">
        <f t="shared" ca="1" si="5543"/>
        <v>0</v>
      </c>
      <c r="M47779" t="str">
        <f t="shared" ca="1" si="5548"/>
        <v>Looks good!</v>
      </c>
    </row>
    <row r="47780" spans="2:13" x14ac:dyDescent="0.2">
      <c r="B47780">
        <f t="shared" ca="1" si="5542"/>
        <v>79</v>
      </c>
      <c r="C47780">
        <f t="shared" ca="1" si="5542"/>
        <v>14</v>
      </c>
      <c r="D47780">
        <f t="shared" ca="1" si="5542"/>
        <v>63</v>
      </c>
      <c r="E47780">
        <f t="shared" ca="1" si="5542"/>
        <v>27</v>
      </c>
      <c r="H47780">
        <f t="shared" ca="1" si="5544"/>
        <v>0</v>
      </c>
      <c r="I47780">
        <f t="shared" ca="1" si="5545"/>
        <v>0</v>
      </c>
      <c r="J47780">
        <f t="shared" ca="1" si="5546"/>
        <v>0</v>
      </c>
      <c r="K47780">
        <f t="shared" ca="1" si="5547"/>
        <v>0</v>
      </c>
      <c r="L47780">
        <f t="shared" ca="1" si="5543"/>
        <v>0</v>
      </c>
      <c r="M47780" t="str">
        <f t="shared" ca="1" si="5548"/>
        <v>Looks good!</v>
      </c>
    </row>
    <row r="47781" spans="2:13" x14ac:dyDescent="0.2">
      <c r="B47781">
        <f t="shared" ca="1" si="5542"/>
        <v>36</v>
      </c>
      <c r="C47781">
        <f t="shared" ca="1" si="5542"/>
        <v>38</v>
      </c>
      <c r="D47781">
        <f t="shared" ca="1" si="5542"/>
        <v>8</v>
      </c>
      <c r="E47781">
        <f t="shared" ca="1" si="5542"/>
        <v>56</v>
      </c>
      <c r="H47781">
        <f t="shared" ca="1" si="5544"/>
        <v>0</v>
      </c>
      <c r="I47781">
        <f t="shared" ca="1" si="5545"/>
        <v>0</v>
      </c>
      <c r="J47781">
        <f t="shared" ca="1" si="5546"/>
        <v>0</v>
      </c>
      <c r="K47781">
        <f t="shared" ca="1" si="5547"/>
        <v>0</v>
      </c>
      <c r="L47781">
        <f t="shared" ca="1" si="5543"/>
        <v>0</v>
      </c>
      <c r="M47781" t="str">
        <f t="shared" ca="1" si="5548"/>
        <v>Looks good!</v>
      </c>
    </row>
    <row r="47782" spans="2:13" x14ac:dyDescent="0.2">
      <c r="B47782">
        <f t="shared" ca="1" si="5542"/>
        <v>18</v>
      </c>
      <c r="C47782">
        <f t="shared" ca="1" si="5542"/>
        <v>3</v>
      </c>
      <c r="D47782">
        <f t="shared" ca="1" si="5542"/>
        <v>3</v>
      </c>
      <c r="E47782">
        <f t="shared" ca="1" si="5542"/>
        <v>50</v>
      </c>
      <c r="H47782">
        <f t="shared" ca="1" si="5544"/>
        <v>0</v>
      </c>
      <c r="I47782">
        <f t="shared" ca="1" si="5545"/>
        <v>1</v>
      </c>
      <c r="J47782">
        <f t="shared" ca="1" si="5546"/>
        <v>1</v>
      </c>
      <c r="K47782">
        <f t="shared" ca="1" si="5547"/>
        <v>0</v>
      </c>
      <c r="L47782">
        <f t="shared" ca="1" si="5543"/>
        <v>2</v>
      </c>
      <c r="M47782" t="str">
        <f t="shared" ca="1" si="5548"/>
        <v>Near miss</v>
      </c>
    </row>
    <row r="47783" spans="2:13" x14ac:dyDescent="0.2">
      <c r="B47783">
        <f t="shared" ca="1" si="5542"/>
        <v>4</v>
      </c>
      <c r="C47783">
        <f t="shared" ca="1" si="5542"/>
        <v>44</v>
      </c>
      <c r="D47783">
        <f t="shared" ca="1" si="5542"/>
        <v>29</v>
      </c>
      <c r="E47783">
        <f t="shared" ca="1" si="5542"/>
        <v>77</v>
      </c>
      <c r="H47783">
        <f t="shared" ca="1" si="5544"/>
        <v>1</v>
      </c>
      <c r="I47783">
        <f t="shared" ca="1" si="5545"/>
        <v>0</v>
      </c>
      <c r="J47783">
        <f t="shared" ca="1" si="5546"/>
        <v>0</v>
      </c>
      <c r="K47783">
        <f t="shared" ca="1" si="5547"/>
        <v>0</v>
      </c>
      <c r="L47783">
        <f t="shared" ca="1" si="5543"/>
        <v>1</v>
      </c>
      <c r="M47783" t="str">
        <f t="shared" ca="1" si="5548"/>
        <v>Fix problem</v>
      </c>
    </row>
    <row r="47784" spans="2:13" x14ac:dyDescent="0.2">
      <c r="B47784">
        <f t="shared" ca="1" si="5542"/>
        <v>50</v>
      </c>
      <c r="C47784">
        <f t="shared" ca="1" si="5542"/>
        <v>61</v>
      </c>
      <c r="D47784">
        <f t="shared" ca="1" si="5542"/>
        <v>4</v>
      </c>
      <c r="E47784">
        <f t="shared" ca="1" si="5542"/>
        <v>94</v>
      </c>
      <c r="H47784">
        <f t="shared" ca="1" si="5544"/>
        <v>0</v>
      </c>
      <c r="I47784">
        <f t="shared" ca="1" si="5545"/>
        <v>0</v>
      </c>
      <c r="J47784">
        <f t="shared" ca="1" si="5546"/>
        <v>1</v>
      </c>
      <c r="K47784">
        <f t="shared" ca="1" si="5547"/>
        <v>0</v>
      </c>
      <c r="L47784">
        <f t="shared" ca="1" si="5543"/>
        <v>1</v>
      </c>
      <c r="M47784" t="str">
        <f t="shared" ca="1" si="5548"/>
        <v>Fix problem</v>
      </c>
    </row>
    <row r="47785" spans="2:13" x14ac:dyDescent="0.2">
      <c r="B47785">
        <f t="shared" ca="1" si="5542"/>
        <v>33</v>
      </c>
      <c r="C47785">
        <f t="shared" ca="1" si="5542"/>
        <v>1</v>
      </c>
      <c r="D47785">
        <f t="shared" ca="1" si="5542"/>
        <v>42</v>
      </c>
      <c r="E47785">
        <f t="shared" ca="1" si="5542"/>
        <v>40</v>
      </c>
      <c r="H47785">
        <f t="shared" ca="1" si="5544"/>
        <v>0</v>
      </c>
      <c r="I47785">
        <f t="shared" ca="1" si="5545"/>
        <v>1</v>
      </c>
      <c r="J47785">
        <f t="shared" ca="1" si="5546"/>
        <v>0</v>
      </c>
      <c r="K47785">
        <f t="shared" ca="1" si="5547"/>
        <v>0</v>
      </c>
      <c r="L47785">
        <f t="shared" ca="1" si="5543"/>
        <v>1</v>
      </c>
      <c r="M47785" t="str">
        <f t="shared" ca="1" si="5548"/>
        <v>Fix problem</v>
      </c>
    </row>
    <row r="47786" spans="2:13" x14ac:dyDescent="0.2">
      <c r="B47786">
        <f t="shared" ca="1" si="5542"/>
        <v>7</v>
      </c>
      <c r="C47786">
        <f t="shared" ca="1" si="5542"/>
        <v>71</v>
      </c>
      <c r="D47786">
        <f t="shared" ca="1" si="5542"/>
        <v>60</v>
      </c>
      <c r="E47786">
        <f t="shared" ca="1" si="5542"/>
        <v>62</v>
      </c>
      <c r="H47786">
        <f t="shared" ca="1" si="5544"/>
        <v>0</v>
      </c>
      <c r="I47786">
        <f t="shared" ca="1" si="5545"/>
        <v>0</v>
      </c>
      <c r="J47786">
        <f t="shared" ca="1" si="5546"/>
        <v>0</v>
      </c>
      <c r="K47786">
        <f t="shared" ca="1" si="5547"/>
        <v>0</v>
      </c>
      <c r="L47786">
        <f t="shared" ca="1" si="5543"/>
        <v>0</v>
      </c>
      <c r="M47786" t="str">
        <f t="shared" ca="1" si="5548"/>
        <v>Looks good!</v>
      </c>
    </row>
    <row r="47787" spans="2:13" x14ac:dyDescent="0.2">
      <c r="B47787">
        <f t="shared" ca="1" si="5542"/>
        <v>20</v>
      </c>
      <c r="C47787">
        <f t="shared" ca="1" si="5542"/>
        <v>51</v>
      </c>
      <c r="D47787">
        <f t="shared" ca="1" si="5542"/>
        <v>25</v>
      </c>
      <c r="E47787">
        <f t="shared" ca="1" si="5542"/>
        <v>73</v>
      </c>
      <c r="H47787">
        <f t="shared" ca="1" si="5544"/>
        <v>0</v>
      </c>
      <c r="I47787">
        <f t="shared" ca="1" si="5545"/>
        <v>0</v>
      </c>
      <c r="J47787">
        <f t="shared" ca="1" si="5546"/>
        <v>0</v>
      </c>
      <c r="K47787">
        <f t="shared" ca="1" si="5547"/>
        <v>0</v>
      </c>
      <c r="L47787">
        <f t="shared" ca="1" si="5543"/>
        <v>0</v>
      </c>
      <c r="M47787" t="str">
        <f t="shared" ca="1" si="5548"/>
        <v>Looks good!</v>
      </c>
    </row>
    <row r="47788" spans="2:13" x14ac:dyDescent="0.2">
      <c r="B47788">
        <f t="shared" ca="1" si="5542"/>
        <v>30</v>
      </c>
      <c r="C47788">
        <f t="shared" ca="1" si="5542"/>
        <v>79</v>
      </c>
      <c r="D47788">
        <f t="shared" ca="1" si="5542"/>
        <v>89</v>
      </c>
      <c r="E47788">
        <f t="shared" ca="1" si="5542"/>
        <v>64</v>
      </c>
      <c r="H47788">
        <f t="shared" ca="1" si="5544"/>
        <v>0</v>
      </c>
      <c r="I47788">
        <f t="shared" ca="1" si="5545"/>
        <v>0</v>
      </c>
      <c r="J47788">
        <f t="shared" ca="1" si="5546"/>
        <v>0</v>
      </c>
      <c r="K47788">
        <f t="shared" ca="1" si="5547"/>
        <v>0</v>
      </c>
      <c r="L47788">
        <f t="shared" ca="1" si="5543"/>
        <v>0</v>
      </c>
      <c r="M47788" t="str">
        <f t="shared" ca="1" si="5548"/>
        <v>Looks good!</v>
      </c>
    </row>
    <row r="47789" spans="2:13" x14ac:dyDescent="0.2">
      <c r="B47789">
        <f t="shared" ca="1" si="5542"/>
        <v>97</v>
      </c>
      <c r="C47789">
        <f t="shared" ca="1" si="5542"/>
        <v>8</v>
      </c>
      <c r="D47789">
        <f t="shared" ca="1" si="5542"/>
        <v>37</v>
      </c>
      <c r="E47789">
        <f t="shared" ca="1" si="5542"/>
        <v>27</v>
      </c>
      <c r="H47789">
        <f t="shared" ca="1" si="5544"/>
        <v>0</v>
      </c>
      <c r="I47789">
        <f t="shared" ca="1" si="5545"/>
        <v>0</v>
      </c>
      <c r="J47789">
        <f t="shared" ca="1" si="5546"/>
        <v>0</v>
      </c>
      <c r="K47789">
        <f t="shared" ca="1" si="5547"/>
        <v>0</v>
      </c>
      <c r="L47789">
        <f t="shared" ca="1" si="5543"/>
        <v>0</v>
      </c>
      <c r="M47789" t="str">
        <f t="shared" ca="1" si="5548"/>
        <v>Looks good!</v>
      </c>
    </row>
    <row r="47790" spans="2:13" x14ac:dyDescent="0.2">
      <c r="B47790">
        <f t="shared" ca="1" si="5542"/>
        <v>93</v>
      </c>
      <c r="C47790">
        <f t="shared" ca="1" si="5542"/>
        <v>8</v>
      </c>
      <c r="D47790">
        <f t="shared" ca="1" si="5542"/>
        <v>98</v>
      </c>
      <c r="E47790">
        <f t="shared" ca="1" si="5542"/>
        <v>8</v>
      </c>
      <c r="H47790">
        <f t="shared" ca="1" si="5544"/>
        <v>0</v>
      </c>
      <c r="I47790">
        <f t="shared" ca="1" si="5545"/>
        <v>0</v>
      </c>
      <c r="J47790">
        <f t="shared" ca="1" si="5546"/>
        <v>0</v>
      </c>
      <c r="K47790">
        <f t="shared" ca="1" si="5547"/>
        <v>0</v>
      </c>
      <c r="L47790">
        <f t="shared" ca="1" si="5543"/>
        <v>0</v>
      </c>
      <c r="M47790" t="str">
        <f t="shared" ca="1" si="5548"/>
        <v>Looks good!</v>
      </c>
    </row>
    <row r="47791" spans="2:13" x14ac:dyDescent="0.2">
      <c r="B47791">
        <f t="shared" ca="1" si="5542"/>
        <v>56</v>
      </c>
      <c r="C47791">
        <f t="shared" ca="1" si="5542"/>
        <v>69</v>
      </c>
      <c r="D47791">
        <f t="shared" ca="1" si="5542"/>
        <v>70</v>
      </c>
      <c r="E47791">
        <f t="shared" ref="B47791:E47854" ca="1" si="5549">RANDBETWEEN(1,100)</f>
        <v>33</v>
      </c>
      <c r="H47791">
        <f t="shared" ca="1" si="5544"/>
        <v>0</v>
      </c>
      <c r="I47791">
        <f t="shared" ca="1" si="5545"/>
        <v>0</v>
      </c>
      <c r="J47791">
        <f t="shared" ca="1" si="5546"/>
        <v>0</v>
      </c>
      <c r="K47791">
        <f t="shared" ca="1" si="5547"/>
        <v>0</v>
      </c>
      <c r="L47791">
        <f t="shared" ca="1" si="5543"/>
        <v>0</v>
      </c>
      <c r="M47791" t="str">
        <f t="shared" ca="1" si="5548"/>
        <v>Looks good!</v>
      </c>
    </row>
    <row r="47792" spans="2:13" x14ac:dyDescent="0.2">
      <c r="B47792">
        <f t="shared" ca="1" si="5549"/>
        <v>77</v>
      </c>
      <c r="C47792">
        <f t="shared" ca="1" si="5549"/>
        <v>35</v>
      </c>
      <c r="D47792">
        <f t="shared" ca="1" si="5549"/>
        <v>93</v>
      </c>
      <c r="E47792">
        <f t="shared" ca="1" si="5549"/>
        <v>1</v>
      </c>
      <c r="H47792">
        <f t="shared" ca="1" si="5544"/>
        <v>0</v>
      </c>
      <c r="I47792">
        <f t="shared" ca="1" si="5545"/>
        <v>0</v>
      </c>
      <c r="J47792">
        <f t="shared" ca="1" si="5546"/>
        <v>0</v>
      </c>
      <c r="K47792">
        <f t="shared" ca="1" si="5547"/>
        <v>1</v>
      </c>
      <c r="L47792">
        <f t="shared" ca="1" si="5543"/>
        <v>1</v>
      </c>
      <c r="M47792" t="str">
        <f t="shared" ca="1" si="5548"/>
        <v>Fix problem</v>
      </c>
    </row>
    <row r="47793" spans="2:13" x14ac:dyDescent="0.2">
      <c r="B47793">
        <f t="shared" ca="1" si="5549"/>
        <v>53</v>
      </c>
      <c r="C47793">
        <f t="shared" ca="1" si="5549"/>
        <v>41</v>
      </c>
      <c r="D47793">
        <f t="shared" ca="1" si="5549"/>
        <v>26</v>
      </c>
      <c r="E47793">
        <f t="shared" ca="1" si="5549"/>
        <v>88</v>
      </c>
      <c r="H47793">
        <f t="shared" ca="1" si="5544"/>
        <v>0</v>
      </c>
      <c r="I47793">
        <f t="shared" ca="1" si="5545"/>
        <v>0</v>
      </c>
      <c r="J47793">
        <f t="shared" ca="1" si="5546"/>
        <v>0</v>
      </c>
      <c r="K47793">
        <f t="shared" ca="1" si="5547"/>
        <v>0</v>
      </c>
      <c r="L47793">
        <f t="shared" ca="1" si="5543"/>
        <v>0</v>
      </c>
      <c r="M47793" t="str">
        <f t="shared" ca="1" si="5548"/>
        <v>Looks good!</v>
      </c>
    </row>
    <row r="47794" spans="2:13" x14ac:dyDescent="0.2">
      <c r="B47794">
        <f t="shared" ca="1" si="5549"/>
        <v>17</v>
      </c>
      <c r="C47794">
        <f t="shared" ca="1" si="5549"/>
        <v>59</v>
      </c>
      <c r="D47794">
        <f t="shared" ca="1" si="5549"/>
        <v>73</v>
      </c>
      <c r="E47794">
        <f t="shared" ca="1" si="5549"/>
        <v>68</v>
      </c>
      <c r="H47794">
        <f t="shared" ca="1" si="5544"/>
        <v>0</v>
      </c>
      <c r="I47794">
        <f t="shared" ca="1" si="5545"/>
        <v>0</v>
      </c>
      <c r="J47794">
        <f t="shared" ca="1" si="5546"/>
        <v>0</v>
      </c>
      <c r="K47794">
        <f t="shared" ca="1" si="5547"/>
        <v>0</v>
      </c>
      <c r="L47794">
        <f t="shared" ca="1" si="5543"/>
        <v>0</v>
      </c>
      <c r="M47794" t="str">
        <f t="shared" ca="1" si="5548"/>
        <v>Looks good!</v>
      </c>
    </row>
    <row r="47795" spans="2:13" x14ac:dyDescent="0.2">
      <c r="B47795">
        <f t="shared" ca="1" si="5549"/>
        <v>20</v>
      </c>
      <c r="C47795">
        <f t="shared" ca="1" si="5549"/>
        <v>24</v>
      </c>
      <c r="D47795">
        <f t="shared" ca="1" si="5549"/>
        <v>50</v>
      </c>
      <c r="E47795">
        <f t="shared" ca="1" si="5549"/>
        <v>65</v>
      </c>
      <c r="H47795">
        <f t="shared" ca="1" si="5544"/>
        <v>0</v>
      </c>
      <c r="I47795">
        <f t="shared" ca="1" si="5545"/>
        <v>0</v>
      </c>
      <c r="J47795">
        <f t="shared" ca="1" si="5546"/>
        <v>0</v>
      </c>
      <c r="K47795">
        <f t="shared" ca="1" si="5547"/>
        <v>0</v>
      </c>
      <c r="L47795">
        <f t="shared" ca="1" si="5543"/>
        <v>0</v>
      </c>
      <c r="M47795" t="str">
        <f t="shared" ca="1" si="5548"/>
        <v>Looks good!</v>
      </c>
    </row>
    <row r="47796" spans="2:13" x14ac:dyDescent="0.2">
      <c r="B47796">
        <f t="shared" ca="1" si="5549"/>
        <v>79</v>
      </c>
      <c r="C47796">
        <f t="shared" ca="1" si="5549"/>
        <v>30</v>
      </c>
      <c r="D47796">
        <f t="shared" ca="1" si="5549"/>
        <v>26</v>
      </c>
      <c r="E47796">
        <f t="shared" ca="1" si="5549"/>
        <v>72</v>
      </c>
      <c r="H47796">
        <f t="shared" ca="1" si="5544"/>
        <v>0</v>
      </c>
      <c r="I47796">
        <f t="shared" ca="1" si="5545"/>
        <v>0</v>
      </c>
      <c r="J47796">
        <f t="shared" ca="1" si="5546"/>
        <v>0</v>
      </c>
      <c r="K47796">
        <f t="shared" ca="1" si="5547"/>
        <v>0</v>
      </c>
      <c r="L47796">
        <f t="shared" ref="L47796:L47859" ca="1" si="5550">SUM(H47796:K47796)</f>
        <v>0</v>
      </c>
      <c r="M47796" t="str">
        <f t="shared" ca="1" si="5548"/>
        <v>Looks good!</v>
      </c>
    </row>
    <row r="47797" spans="2:13" x14ac:dyDescent="0.2">
      <c r="B47797">
        <f t="shared" ca="1" si="5549"/>
        <v>54</v>
      </c>
      <c r="C47797">
        <f t="shared" ca="1" si="5549"/>
        <v>80</v>
      </c>
      <c r="D47797">
        <f t="shared" ca="1" si="5549"/>
        <v>26</v>
      </c>
      <c r="E47797">
        <f t="shared" ca="1" si="5549"/>
        <v>17</v>
      </c>
      <c r="H47797">
        <f t="shared" ca="1" si="5544"/>
        <v>0</v>
      </c>
      <c r="I47797">
        <f t="shared" ca="1" si="5545"/>
        <v>0</v>
      </c>
      <c r="J47797">
        <f t="shared" ca="1" si="5546"/>
        <v>0</v>
      </c>
      <c r="K47797">
        <f t="shared" ca="1" si="5547"/>
        <v>0</v>
      </c>
      <c r="L47797">
        <f t="shared" ca="1" si="5550"/>
        <v>0</v>
      </c>
      <c r="M47797" t="str">
        <f t="shared" ca="1" si="5548"/>
        <v>Looks good!</v>
      </c>
    </row>
    <row r="47798" spans="2:13" x14ac:dyDescent="0.2">
      <c r="B47798">
        <f t="shared" ca="1" si="5549"/>
        <v>75</v>
      </c>
      <c r="C47798">
        <f t="shared" ca="1" si="5549"/>
        <v>66</v>
      </c>
      <c r="D47798">
        <f t="shared" ca="1" si="5549"/>
        <v>62</v>
      </c>
      <c r="E47798">
        <f t="shared" ca="1" si="5549"/>
        <v>39</v>
      </c>
      <c r="H47798">
        <f t="shared" ca="1" si="5544"/>
        <v>0</v>
      </c>
      <c r="I47798">
        <f t="shared" ca="1" si="5545"/>
        <v>0</v>
      </c>
      <c r="J47798">
        <f t="shared" ca="1" si="5546"/>
        <v>0</v>
      </c>
      <c r="K47798">
        <f t="shared" ca="1" si="5547"/>
        <v>0</v>
      </c>
      <c r="L47798">
        <f t="shared" ca="1" si="5550"/>
        <v>0</v>
      </c>
      <c r="M47798" t="str">
        <f t="shared" ca="1" si="5548"/>
        <v>Looks good!</v>
      </c>
    </row>
    <row r="47799" spans="2:13" x14ac:dyDescent="0.2">
      <c r="B47799">
        <f t="shared" ca="1" si="5549"/>
        <v>60</v>
      </c>
      <c r="C47799">
        <f t="shared" ca="1" si="5549"/>
        <v>28</v>
      </c>
      <c r="D47799">
        <f t="shared" ca="1" si="5549"/>
        <v>10</v>
      </c>
      <c r="E47799">
        <f t="shared" ca="1" si="5549"/>
        <v>35</v>
      </c>
      <c r="H47799">
        <f t="shared" ca="1" si="5544"/>
        <v>0</v>
      </c>
      <c r="I47799">
        <f t="shared" ca="1" si="5545"/>
        <v>0</v>
      </c>
      <c r="J47799">
        <f t="shared" ca="1" si="5546"/>
        <v>0</v>
      </c>
      <c r="K47799">
        <f t="shared" ca="1" si="5547"/>
        <v>0</v>
      </c>
      <c r="L47799">
        <f t="shared" ca="1" si="5550"/>
        <v>0</v>
      </c>
      <c r="M47799" t="str">
        <f t="shared" ca="1" si="5548"/>
        <v>Looks good!</v>
      </c>
    </row>
    <row r="47800" spans="2:13" x14ac:dyDescent="0.2">
      <c r="B47800">
        <f t="shared" ca="1" si="5549"/>
        <v>26</v>
      </c>
      <c r="C47800">
        <f t="shared" ca="1" si="5549"/>
        <v>35</v>
      </c>
      <c r="D47800">
        <f t="shared" ca="1" si="5549"/>
        <v>54</v>
      </c>
      <c r="E47800">
        <f t="shared" ca="1" si="5549"/>
        <v>27</v>
      </c>
      <c r="H47800">
        <f t="shared" ca="1" si="5544"/>
        <v>0</v>
      </c>
      <c r="I47800">
        <f t="shared" ca="1" si="5545"/>
        <v>0</v>
      </c>
      <c r="J47800">
        <f t="shared" ca="1" si="5546"/>
        <v>0</v>
      </c>
      <c r="K47800">
        <f t="shared" ca="1" si="5547"/>
        <v>0</v>
      </c>
      <c r="L47800">
        <f t="shared" ca="1" si="5550"/>
        <v>0</v>
      </c>
      <c r="M47800" t="str">
        <f t="shared" ca="1" si="5548"/>
        <v>Looks good!</v>
      </c>
    </row>
    <row r="47801" spans="2:13" x14ac:dyDescent="0.2">
      <c r="B47801">
        <f t="shared" ca="1" si="5549"/>
        <v>43</v>
      </c>
      <c r="C47801">
        <f t="shared" ca="1" si="5549"/>
        <v>27</v>
      </c>
      <c r="D47801">
        <f t="shared" ca="1" si="5549"/>
        <v>41</v>
      </c>
      <c r="E47801">
        <f t="shared" ca="1" si="5549"/>
        <v>15</v>
      </c>
      <c r="H47801">
        <f t="shared" ca="1" si="5544"/>
        <v>0</v>
      </c>
      <c r="I47801">
        <f t="shared" ca="1" si="5545"/>
        <v>0</v>
      </c>
      <c r="J47801">
        <f t="shared" ca="1" si="5546"/>
        <v>0</v>
      </c>
      <c r="K47801">
        <f t="shared" ca="1" si="5547"/>
        <v>0</v>
      </c>
      <c r="L47801">
        <f t="shared" ca="1" si="5550"/>
        <v>0</v>
      </c>
      <c r="M47801" t="str">
        <f t="shared" ca="1" si="5548"/>
        <v>Looks good!</v>
      </c>
    </row>
    <row r="47802" spans="2:13" x14ac:dyDescent="0.2">
      <c r="B47802">
        <f t="shared" ca="1" si="5549"/>
        <v>45</v>
      </c>
      <c r="C47802">
        <f t="shared" ca="1" si="5549"/>
        <v>87</v>
      </c>
      <c r="D47802">
        <f t="shared" ca="1" si="5549"/>
        <v>71</v>
      </c>
      <c r="E47802">
        <f t="shared" ca="1" si="5549"/>
        <v>41</v>
      </c>
      <c r="H47802">
        <f t="shared" ca="1" si="5544"/>
        <v>0</v>
      </c>
      <c r="I47802">
        <f t="shared" ca="1" si="5545"/>
        <v>0</v>
      </c>
      <c r="J47802">
        <f t="shared" ca="1" si="5546"/>
        <v>0</v>
      </c>
      <c r="K47802">
        <f t="shared" ca="1" si="5547"/>
        <v>0</v>
      </c>
      <c r="L47802">
        <f t="shared" ca="1" si="5550"/>
        <v>0</v>
      </c>
      <c r="M47802" t="str">
        <f t="shared" ca="1" si="5548"/>
        <v>Looks good!</v>
      </c>
    </row>
    <row r="47803" spans="2:13" x14ac:dyDescent="0.2">
      <c r="B47803">
        <f t="shared" ca="1" si="5549"/>
        <v>68</v>
      </c>
      <c r="C47803">
        <f t="shared" ca="1" si="5549"/>
        <v>81</v>
      </c>
      <c r="D47803">
        <f t="shared" ca="1" si="5549"/>
        <v>44</v>
      </c>
      <c r="E47803">
        <f t="shared" ca="1" si="5549"/>
        <v>7</v>
      </c>
      <c r="H47803">
        <f t="shared" ca="1" si="5544"/>
        <v>0</v>
      </c>
      <c r="I47803">
        <f t="shared" ca="1" si="5545"/>
        <v>0</v>
      </c>
      <c r="J47803">
        <f t="shared" ca="1" si="5546"/>
        <v>0</v>
      </c>
      <c r="K47803">
        <f t="shared" ca="1" si="5547"/>
        <v>0</v>
      </c>
      <c r="L47803">
        <f t="shared" ca="1" si="5550"/>
        <v>0</v>
      </c>
      <c r="M47803" t="str">
        <f t="shared" ca="1" si="5548"/>
        <v>Looks good!</v>
      </c>
    </row>
    <row r="47804" spans="2:13" x14ac:dyDescent="0.2">
      <c r="B47804">
        <f t="shared" ca="1" si="5549"/>
        <v>37</v>
      </c>
      <c r="C47804">
        <f t="shared" ca="1" si="5549"/>
        <v>7</v>
      </c>
      <c r="D47804">
        <f t="shared" ca="1" si="5549"/>
        <v>61</v>
      </c>
      <c r="E47804">
        <f t="shared" ca="1" si="5549"/>
        <v>26</v>
      </c>
      <c r="H47804">
        <f t="shared" ca="1" si="5544"/>
        <v>0</v>
      </c>
      <c r="I47804">
        <f t="shared" ca="1" si="5545"/>
        <v>0</v>
      </c>
      <c r="J47804">
        <f t="shared" ca="1" si="5546"/>
        <v>0</v>
      </c>
      <c r="K47804">
        <f t="shared" ca="1" si="5547"/>
        <v>0</v>
      </c>
      <c r="L47804">
        <f t="shared" ca="1" si="5550"/>
        <v>0</v>
      </c>
      <c r="M47804" t="str">
        <f t="shared" ca="1" si="5548"/>
        <v>Looks good!</v>
      </c>
    </row>
    <row r="47805" spans="2:13" x14ac:dyDescent="0.2">
      <c r="B47805">
        <f t="shared" ca="1" si="5549"/>
        <v>95</v>
      </c>
      <c r="C47805">
        <f t="shared" ca="1" si="5549"/>
        <v>60</v>
      </c>
      <c r="D47805">
        <f t="shared" ca="1" si="5549"/>
        <v>10</v>
      </c>
      <c r="E47805">
        <f t="shared" ca="1" si="5549"/>
        <v>94</v>
      </c>
      <c r="H47805">
        <f t="shared" ca="1" si="5544"/>
        <v>0</v>
      </c>
      <c r="I47805">
        <f t="shared" ca="1" si="5545"/>
        <v>0</v>
      </c>
      <c r="J47805">
        <f t="shared" ca="1" si="5546"/>
        <v>0</v>
      </c>
      <c r="K47805">
        <f t="shared" ca="1" si="5547"/>
        <v>0</v>
      </c>
      <c r="L47805">
        <f t="shared" ca="1" si="5550"/>
        <v>0</v>
      </c>
      <c r="M47805" t="str">
        <f t="shared" ca="1" si="5548"/>
        <v>Looks good!</v>
      </c>
    </row>
    <row r="47806" spans="2:13" x14ac:dyDescent="0.2">
      <c r="B47806">
        <f t="shared" ca="1" si="5549"/>
        <v>55</v>
      </c>
      <c r="C47806">
        <f t="shared" ca="1" si="5549"/>
        <v>17</v>
      </c>
      <c r="D47806">
        <f t="shared" ca="1" si="5549"/>
        <v>54</v>
      </c>
      <c r="E47806">
        <f t="shared" ca="1" si="5549"/>
        <v>16</v>
      </c>
      <c r="H47806">
        <f t="shared" ca="1" si="5544"/>
        <v>0</v>
      </c>
      <c r="I47806">
        <f t="shared" ca="1" si="5545"/>
        <v>0</v>
      </c>
      <c r="J47806">
        <f t="shared" ca="1" si="5546"/>
        <v>0</v>
      </c>
      <c r="K47806">
        <f t="shared" ca="1" si="5547"/>
        <v>0</v>
      </c>
      <c r="L47806">
        <f t="shared" ca="1" si="5550"/>
        <v>0</v>
      </c>
      <c r="M47806" t="str">
        <f t="shared" ca="1" si="5548"/>
        <v>Looks good!</v>
      </c>
    </row>
    <row r="47807" spans="2:13" x14ac:dyDescent="0.2">
      <c r="B47807">
        <f t="shared" ca="1" si="5549"/>
        <v>13</v>
      </c>
      <c r="C47807">
        <f t="shared" ca="1" si="5549"/>
        <v>75</v>
      </c>
      <c r="D47807">
        <f t="shared" ca="1" si="5549"/>
        <v>94</v>
      </c>
      <c r="E47807">
        <f t="shared" ca="1" si="5549"/>
        <v>51</v>
      </c>
      <c r="H47807">
        <f t="shared" ca="1" si="5544"/>
        <v>0</v>
      </c>
      <c r="I47807">
        <f t="shared" ca="1" si="5545"/>
        <v>0</v>
      </c>
      <c r="J47807">
        <f t="shared" ca="1" si="5546"/>
        <v>0</v>
      </c>
      <c r="K47807">
        <f t="shared" ca="1" si="5547"/>
        <v>0</v>
      </c>
      <c r="L47807">
        <f t="shared" ca="1" si="5550"/>
        <v>0</v>
      </c>
      <c r="M47807" t="str">
        <f t="shared" ca="1" si="5548"/>
        <v>Looks good!</v>
      </c>
    </row>
    <row r="47808" spans="2:13" x14ac:dyDescent="0.2">
      <c r="B47808">
        <f t="shared" ca="1" si="5549"/>
        <v>24</v>
      </c>
      <c r="C47808">
        <f t="shared" ca="1" si="5549"/>
        <v>48</v>
      </c>
      <c r="D47808">
        <f t="shared" ca="1" si="5549"/>
        <v>88</v>
      </c>
      <c r="E47808">
        <f t="shared" ca="1" si="5549"/>
        <v>18</v>
      </c>
      <c r="H47808">
        <f t="shared" ca="1" si="5544"/>
        <v>0</v>
      </c>
      <c r="I47808">
        <f t="shared" ca="1" si="5545"/>
        <v>0</v>
      </c>
      <c r="J47808">
        <f t="shared" ca="1" si="5546"/>
        <v>0</v>
      </c>
      <c r="K47808">
        <f t="shared" ca="1" si="5547"/>
        <v>0</v>
      </c>
      <c r="L47808">
        <f t="shared" ca="1" si="5550"/>
        <v>0</v>
      </c>
      <c r="M47808" t="str">
        <f t="shared" ca="1" si="5548"/>
        <v>Looks good!</v>
      </c>
    </row>
    <row r="47809" spans="2:13" x14ac:dyDescent="0.2">
      <c r="B47809">
        <f t="shared" ca="1" si="5549"/>
        <v>26</v>
      </c>
      <c r="C47809">
        <f t="shared" ca="1" si="5549"/>
        <v>36</v>
      </c>
      <c r="D47809">
        <f t="shared" ca="1" si="5549"/>
        <v>69</v>
      </c>
      <c r="E47809">
        <f t="shared" ca="1" si="5549"/>
        <v>19</v>
      </c>
      <c r="H47809">
        <f t="shared" ca="1" si="5544"/>
        <v>0</v>
      </c>
      <c r="I47809">
        <f t="shared" ca="1" si="5545"/>
        <v>0</v>
      </c>
      <c r="J47809">
        <f t="shared" ca="1" si="5546"/>
        <v>0</v>
      </c>
      <c r="K47809">
        <f t="shared" ca="1" si="5547"/>
        <v>0</v>
      </c>
      <c r="L47809">
        <f t="shared" ca="1" si="5550"/>
        <v>0</v>
      </c>
      <c r="M47809" t="str">
        <f t="shared" ca="1" si="5548"/>
        <v>Looks good!</v>
      </c>
    </row>
    <row r="47810" spans="2:13" x14ac:dyDescent="0.2">
      <c r="B47810">
        <f t="shared" ca="1" si="5549"/>
        <v>4</v>
      </c>
      <c r="C47810">
        <f t="shared" ca="1" si="5549"/>
        <v>77</v>
      </c>
      <c r="D47810">
        <f t="shared" ca="1" si="5549"/>
        <v>48</v>
      </c>
      <c r="E47810">
        <f t="shared" ca="1" si="5549"/>
        <v>71</v>
      </c>
      <c r="H47810">
        <f t="shared" ca="1" si="5544"/>
        <v>1</v>
      </c>
      <c r="I47810">
        <f t="shared" ca="1" si="5545"/>
        <v>0</v>
      </c>
      <c r="J47810">
        <f t="shared" ca="1" si="5546"/>
        <v>0</v>
      </c>
      <c r="K47810">
        <f t="shared" ca="1" si="5547"/>
        <v>0</v>
      </c>
      <c r="L47810">
        <f t="shared" ca="1" si="5550"/>
        <v>1</v>
      </c>
      <c r="M47810" t="str">
        <f t="shared" ca="1" si="5548"/>
        <v>Fix problem</v>
      </c>
    </row>
    <row r="47811" spans="2:13" x14ac:dyDescent="0.2">
      <c r="B47811">
        <f t="shared" ca="1" si="5549"/>
        <v>37</v>
      </c>
      <c r="C47811">
        <f t="shared" ca="1" si="5549"/>
        <v>68</v>
      </c>
      <c r="D47811">
        <f t="shared" ca="1" si="5549"/>
        <v>98</v>
      </c>
      <c r="E47811">
        <f t="shared" ca="1" si="5549"/>
        <v>28</v>
      </c>
      <c r="H47811">
        <f t="shared" ca="1" si="5544"/>
        <v>0</v>
      </c>
      <c r="I47811">
        <f t="shared" ca="1" si="5545"/>
        <v>0</v>
      </c>
      <c r="J47811">
        <f t="shared" ca="1" si="5546"/>
        <v>0</v>
      </c>
      <c r="K47811">
        <f t="shared" ca="1" si="5547"/>
        <v>0</v>
      </c>
      <c r="L47811">
        <f t="shared" ca="1" si="5550"/>
        <v>0</v>
      </c>
      <c r="M47811" t="str">
        <f t="shared" ca="1" si="5548"/>
        <v>Looks good!</v>
      </c>
    </row>
    <row r="47812" spans="2:13" x14ac:dyDescent="0.2">
      <c r="B47812">
        <f t="shared" ca="1" si="5549"/>
        <v>52</v>
      </c>
      <c r="C47812">
        <f t="shared" ca="1" si="5549"/>
        <v>49</v>
      </c>
      <c r="D47812">
        <f t="shared" ca="1" si="5549"/>
        <v>70</v>
      </c>
      <c r="E47812">
        <f t="shared" ca="1" si="5549"/>
        <v>84</v>
      </c>
      <c r="H47812">
        <f t="shared" ca="1" si="5544"/>
        <v>0</v>
      </c>
      <c r="I47812">
        <f t="shared" ca="1" si="5545"/>
        <v>0</v>
      </c>
      <c r="J47812">
        <f t="shared" ca="1" si="5546"/>
        <v>0</v>
      </c>
      <c r="K47812">
        <f t="shared" ca="1" si="5547"/>
        <v>0</v>
      </c>
      <c r="L47812">
        <f t="shared" ca="1" si="5550"/>
        <v>0</v>
      </c>
      <c r="M47812" t="str">
        <f t="shared" ca="1" si="5548"/>
        <v>Looks good!</v>
      </c>
    </row>
    <row r="47813" spans="2:13" x14ac:dyDescent="0.2">
      <c r="B47813">
        <f t="shared" ca="1" si="5549"/>
        <v>24</v>
      </c>
      <c r="C47813">
        <f t="shared" ca="1" si="5549"/>
        <v>4</v>
      </c>
      <c r="D47813">
        <f t="shared" ca="1" si="5549"/>
        <v>71</v>
      </c>
      <c r="E47813">
        <f t="shared" ca="1" si="5549"/>
        <v>73</v>
      </c>
      <c r="H47813">
        <f t="shared" ca="1" si="5544"/>
        <v>0</v>
      </c>
      <c r="I47813">
        <f t="shared" ca="1" si="5545"/>
        <v>1</v>
      </c>
      <c r="J47813">
        <f t="shared" ca="1" si="5546"/>
        <v>0</v>
      </c>
      <c r="K47813">
        <f t="shared" ca="1" si="5547"/>
        <v>0</v>
      </c>
      <c r="L47813">
        <f t="shared" ca="1" si="5550"/>
        <v>1</v>
      </c>
      <c r="M47813" t="str">
        <f t="shared" ca="1" si="5548"/>
        <v>Fix problem</v>
      </c>
    </row>
    <row r="47814" spans="2:13" x14ac:dyDescent="0.2">
      <c r="B47814">
        <f t="shared" ca="1" si="5549"/>
        <v>98</v>
      </c>
      <c r="C47814">
        <f t="shared" ca="1" si="5549"/>
        <v>60</v>
      </c>
      <c r="D47814">
        <f t="shared" ca="1" si="5549"/>
        <v>87</v>
      </c>
      <c r="E47814">
        <f t="shared" ca="1" si="5549"/>
        <v>92</v>
      </c>
      <c r="H47814">
        <f t="shared" ca="1" si="5544"/>
        <v>0</v>
      </c>
      <c r="I47814">
        <f t="shared" ca="1" si="5545"/>
        <v>0</v>
      </c>
      <c r="J47814">
        <f t="shared" ca="1" si="5546"/>
        <v>0</v>
      </c>
      <c r="K47814">
        <f t="shared" ca="1" si="5547"/>
        <v>0</v>
      </c>
      <c r="L47814">
        <f t="shared" ca="1" si="5550"/>
        <v>0</v>
      </c>
      <c r="M47814" t="str">
        <f t="shared" ca="1" si="5548"/>
        <v>Looks good!</v>
      </c>
    </row>
    <row r="47815" spans="2:13" x14ac:dyDescent="0.2">
      <c r="B47815">
        <f t="shared" ca="1" si="5549"/>
        <v>73</v>
      </c>
      <c r="C47815">
        <f t="shared" ca="1" si="5549"/>
        <v>80</v>
      </c>
      <c r="D47815">
        <f t="shared" ca="1" si="5549"/>
        <v>16</v>
      </c>
      <c r="E47815">
        <f t="shared" ca="1" si="5549"/>
        <v>12</v>
      </c>
      <c r="H47815">
        <f t="shared" ca="1" si="5544"/>
        <v>0</v>
      </c>
      <c r="I47815">
        <f t="shared" ca="1" si="5545"/>
        <v>0</v>
      </c>
      <c r="J47815">
        <f t="shared" ca="1" si="5546"/>
        <v>0</v>
      </c>
      <c r="K47815">
        <f t="shared" ca="1" si="5547"/>
        <v>0</v>
      </c>
      <c r="L47815">
        <f t="shared" ca="1" si="5550"/>
        <v>0</v>
      </c>
      <c r="M47815" t="str">
        <f t="shared" ca="1" si="5548"/>
        <v>Looks good!</v>
      </c>
    </row>
    <row r="47816" spans="2:13" x14ac:dyDescent="0.2">
      <c r="B47816">
        <f t="shared" ca="1" si="5549"/>
        <v>34</v>
      </c>
      <c r="C47816">
        <f t="shared" ca="1" si="5549"/>
        <v>90</v>
      </c>
      <c r="D47816">
        <f t="shared" ca="1" si="5549"/>
        <v>43</v>
      </c>
      <c r="E47816">
        <f t="shared" ca="1" si="5549"/>
        <v>23</v>
      </c>
      <c r="H47816">
        <f t="shared" ca="1" si="5544"/>
        <v>0</v>
      </c>
      <c r="I47816">
        <f t="shared" ca="1" si="5545"/>
        <v>0</v>
      </c>
      <c r="J47816">
        <f t="shared" ca="1" si="5546"/>
        <v>0</v>
      </c>
      <c r="K47816">
        <f t="shared" ca="1" si="5547"/>
        <v>0</v>
      </c>
      <c r="L47816">
        <f t="shared" ca="1" si="5550"/>
        <v>0</v>
      </c>
      <c r="M47816" t="str">
        <f t="shared" ca="1" si="5548"/>
        <v>Looks good!</v>
      </c>
    </row>
    <row r="47817" spans="2:13" x14ac:dyDescent="0.2">
      <c r="B47817">
        <f t="shared" ca="1" si="5549"/>
        <v>8</v>
      </c>
      <c r="C47817">
        <f t="shared" ca="1" si="5549"/>
        <v>28</v>
      </c>
      <c r="D47817">
        <f t="shared" ca="1" si="5549"/>
        <v>63</v>
      </c>
      <c r="E47817">
        <f t="shared" ca="1" si="5549"/>
        <v>3</v>
      </c>
      <c r="H47817">
        <f t="shared" ca="1" si="5544"/>
        <v>0</v>
      </c>
      <c r="I47817">
        <f t="shared" ca="1" si="5545"/>
        <v>0</v>
      </c>
      <c r="J47817">
        <f t="shared" ca="1" si="5546"/>
        <v>0</v>
      </c>
      <c r="K47817">
        <f t="shared" ca="1" si="5547"/>
        <v>1</v>
      </c>
      <c r="L47817">
        <f t="shared" ca="1" si="5550"/>
        <v>1</v>
      </c>
      <c r="M47817" t="str">
        <f t="shared" ca="1" si="5548"/>
        <v>Fix problem</v>
      </c>
    </row>
    <row r="47818" spans="2:13" x14ac:dyDescent="0.2">
      <c r="B47818">
        <f t="shared" ca="1" si="5549"/>
        <v>4</v>
      </c>
      <c r="C47818">
        <f t="shared" ca="1" si="5549"/>
        <v>72</v>
      </c>
      <c r="D47818">
        <f t="shared" ca="1" si="5549"/>
        <v>26</v>
      </c>
      <c r="E47818">
        <f t="shared" ca="1" si="5549"/>
        <v>74</v>
      </c>
      <c r="H47818">
        <f t="shared" ca="1" si="5544"/>
        <v>1</v>
      </c>
      <c r="I47818">
        <f t="shared" ca="1" si="5545"/>
        <v>0</v>
      </c>
      <c r="J47818">
        <f t="shared" ca="1" si="5546"/>
        <v>0</v>
      </c>
      <c r="K47818">
        <f t="shared" ca="1" si="5547"/>
        <v>0</v>
      </c>
      <c r="L47818">
        <f t="shared" ca="1" si="5550"/>
        <v>1</v>
      </c>
      <c r="M47818" t="str">
        <f t="shared" ca="1" si="5548"/>
        <v>Fix problem</v>
      </c>
    </row>
    <row r="47819" spans="2:13" x14ac:dyDescent="0.2">
      <c r="B47819">
        <f t="shared" ca="1" si="5549"/>
        <v>97</v>
      </c>
      <c r="C47819">
        <f t="shared" ca="1" si="5549"/>
        <v>82</v>
      </c>
      <c r="D47819">
        <f t="shared" ca="1" si="5549"/>
        <v>41</v>
      </c>
      <c r="E47819">
        <f t="shared" ca="1" si="5549"/>
        <v>10</v>
      </c>
      <c r="H47819">
        <f t="shared" ref="H47819:H47882" ca="1" si="5551">IF(B47819&lt;=(Prob_same_name*100),1,0)</f>
        <v>0</v>
      </c>
      <c r="I47819">
        <f t="shared" ref="I47819:I47882" ca="1" si="5552">IF(C47819&lt;=(Prob_shift_change*100),1,0)</f>
        <v>0</v>
      </c>
      <c r="J47819">
        <f t="shared" ref="J47819:J47882" ca="1" si="5553">IF(D47819&lt;=(Prob_bad_comm*100),1,0)</f>
        <v>0</v>
      </c>
      <c r="K47819">
        <f t="shared" ref="K47819:K47882" ca="1" si="5554">IF(E47819&lt;=(Prob_bad_cnvrsn*100),1,0)</f>
        <v>0</v>
      </c>
      <c r="L47819">
        <f t="shared" ca="1" si="5550"/>
        <v>0</v>
      </c>
      <c r="M47819" t="str">
        <f t="shared" ref="M47819:M47882" ca="1" si="5555">VLOOKUP(L47819,mis_table,2,FALSE)</f>
        <v>Looks good!</v>
      </c>
    </row>
    <row r="47820" spans="2:13" x14ac:dyDescent="0.2">
      <c r="B47820">
        <f t="shared" ca="1" si="5549"/>
        <v>45</v>
      </c>
      <c r="C47820">
        <f t="shared" ca="1" si="5549"/>
        <v>1</v>
      </c>
      <c r="D47820">
        <f t="shared" ca="1" si="5549"/>
        <v>26</v>
      </c>
      <c r="E47820">
        <f t="shared" ca="1" si="5549"/>
        <v>23</v>
      </c>
      <c r="H47820">
        <f t="shared" ca="1" si="5551"/>
        <v>0</v>
      </c>
      <c r="I47820">
        <f t="shared" ca="1" si="5552"/>
        <v>1</v>
      </c>
      <c r="J47820">
        <f t="shared" ca="1" si="5553"/>
        <v>0</v>
      </c>
      <c r="K47820">
        <f t="shared" ca="1" si="5554"/>
        <v>0</v>
      </c>
      <c r="L47820">
        <f t="shared" ca="1" si="5550"/>
        <v>1</v>
      </c>
      <c r="M47820" t="str">
        <f t="shared" ca="1" si="5555"/>
        <v>Fix problem</v>
      </c>
    </row>
    <row r="47821" spans="2:13" x14ac:dyDescent="0.2">
      <c r="B47821">
        <f t="shared" ca="1" si="5549"/>
        <v>79</v>
      </c>
      <c r="C47821">
        <f t="shared" ca="1" si="5549"/>
        <v>6</v>
      </c>
      <c r="D47821">
        <f t="shared" ca="1" si="5549"/>
        <v>99</v>
      </c>
      <c r="E47821">
        <f t="shared" ca="1" si="5549"/>
        <v>95</v>
      </c>
      <c r="H47821">
        <f t="shared" ca="1" si="5551"/>
        <v>0</v>
      </c>
      <c r="I47821">
        <f t="shared" ca="1" si="5552"/>
        <v>0</v>
      </c>
      <c r="J47821">
        <f t="shared" ca="1" si="5553"/>
        <v>0</v>
      </c>
      <c r="K47821">
        <f t="shared" ca="1" si="5554"/>
        <v>0</v>
      </c>
      <c r="L47821">
        <f t="shared" ca="1" si="5550"/>
        <v>0</v>
      </c>
      <c r="M47821" t="str">
        <f t="shared" ca="1" si="5555"/>
        <v>Looks good!</v>
      </c>
    </row>
    <row r="47822" spans="2:13" x14ac:dyDescent="0.2">
      <c r="B47822">
        <f t="shared" ca="1" si="5549"/>
        <v>9</v>
      </c>
      <c r="C47822">
        <f t="shared" ca="1" si="5549"/>
        <v>62</v>
      </c>
      <c r="D47822">
        <f t="shared" ca="1" si="5549"/>
        <v>87</v>
      </c>
      <c r="E47822">
        <f t="shared" ca="1" si="5549"/>
        <v>4</v>
      </c>
      <c r="H47822">
        <f t="shared" ca="1" si="5551"/>
        <v>0</v>
      </c>
      <c r="I47822">
        <f t="shared" ca="1" si="5552"/>
        <v>0</v>
      </c>
      <c r="J47822">
        <f t="shared" ca="1" si="5553"/>
        <v>0</v>
      </c>
      <c r="K47822">
        <f t="shared" ca="1" si="5554"/>
        <v>1</v>
      </c>
      <c r="L47822">
        <f t="shared" ca="1" si="5550"/>
        <v>1</v>
      </c>
      <c r="M47822" t="str">
        <f t="shared" ca="1" si="5555"/>
        <v>Fix problem</v>
      </c>
    </row>
    <row r="47823" spans="2:13" x14ac:dyDescent="0.2">
      <c r="B47823">
        <f t="shared" ca="1" si="5549"/>
        <v>25</v>
      </c>
      <c r="C47823">
        <f t="shared" ca="1" si="5549"/>
        <v>87</v>
      </c>
      <c r="D47823">
        <f t="shared" ca="1" si="5549"/>
        <v>19</v>
      </c>
      <c r="E47823">
        <f t="shared" ca="1" si="5549"/>
        <v>51</v>
      </c>
      <c r="H47823">
        <f t="shared" ca="1" si="5551"/>
        <v>0</v>
      </c>
      <c r="I47823">
        <f t="shared" ca="1" si="5552"/>
        <v>0</v>
      </c>
      <c r="J47823">
        <f t="shared" ca="1" si="5553"/>
        <v>0</v>
      </c>
      <c r="K47823">
        <f t="shared" ca="1" si="5554"/>
        <v>0</v>
      </c>
      <c r="L47823">
        <f t="shared" ca="1" si="5550"/>
        <v>0</v>
      </c>
      <c r="M47823" t="str">
        <f t="shared" ca="1" si="5555"/>
        <v>Looks good!</v>
      </c>
    </row>
    <row r="47824" spans="2:13" x14ac:dyDescent="0.2">
      <c r="B47824">
        <f t="shared" ca="1" si="5549"/>
        <v>95</v>
      </c>
      <c r="C47824">
        <f t="shared" ca="1" si="5549"/>
        <v>44</v>
      </c>
      <c r="D47824">
        <f t="shared" ca="1" si="5549"/>
        <v>71</v>
      </c>
      <c r="E47824">
        <f t="shared" ca="1" si="5549"/>
        <v>81</v>
      </c>
      <c r="H47824">
        <f t="shared" ca="1" si="5551"/>
        <v>0</v>
      </c>
      <c r="I47824">
        <f t="shared" ca="1" si="5552"/>
        <v>0</v>
      </c>
      <c r="J47824">
        <f t="shared" ca="1" si="5553"/>
        <v>0</v>
      </c>
      <c r="K47824">
        <f t="shared" ca="1" si="5554"/>
        <v>0</v>
      </c>
      <c r="L47824">
        <f t="shared" ca="1" si="5550"/>
        <v>0</v>
      </c>
      <c r="M47824" t="str">
        <f t="shared" ca="1" si="5555"/>
        <v>Looks good!</v>
      </c>
    </row>
    <row r="47825" spans="2:13" x14ac:dyDescent="0.2">
      <c r="B47825">
        <f t="shared" ca="1" si="5549"/>
        <v>44</v>
      </c>
      <c r="C47825">
        <f t="shared" ca="1" si="5549"/>
        <v>55</v>
      </c>
      <c r="D47825">
        <f t="shared" ca="1" si="5549"/>
        <v>11</v>
      </c>
      <c r="E47825">
        <f t="shared" ca="1" si="5549"/>
        <v>34</v>
      </c>
      <c r="H47825">
        <f t="shared" ca="1" si="5551"/>
        <v>0</v>
      </c>
      <c r="I47825">
        <f t="shared" ca="1" si="5552"/>
        <v>0</v>
      </c>
      <c r="J47825">
        <f t="shared" ca="1" si="5553"/>
        <v>0</v>
      </c>
      <c r="K47825">
        <f t="shared" ca="1" si="5554"/>
        <v>0</v>
      </c>
      <c r="L47825">
        <f t="shared" ca="1" si="5550"/>
        <v>0</v>
      </c>
      <c r="M47825" t="str">
        <f t="shared" ca="1" si="5555"/>
        <v>Looks good!</v>
      </c>
    </row>
    <row r="47826" spans="2:13" x14ac:dyDescent="0.2">
      <c r="B47826">
        <f t="shared" ca="1" si="5549"/>
        <v>31</v>
      </c>
      <c r="C47826">
        <f t="shared" ca="1" si="5549"/>
        <v>43</v>
      </c>
      <c r="D47826">
        <f t="shared" ca="1" si="5549"/>
        <v>99</v>
      </c>
      <c r="E47826">
        <f t="shared" ca="1" si="5549"/>
        <v>34</v>
      </c>
      <c r="H47826">
        <f t="shared" ca="1" si="5551"/>
        <v>0</v>
      </c>
      <c r="I47826">
        <f t="shared" ca="1" si="5552"/>
        <v>0</v>
      </c>
      <c r="J47826">
        <f t="shared" ca="1" si="5553"/>
        <v>0</v>
      </c>
      <c r="K47826">
        <f t="shared" ca="1" si="5554"/>
        <v>0</v>
      </c>
      <c r="L47826">
        <f t="shared" ca="1" si="5550"/>
        <v>0</v>
      </c>
      <c r="M47826" t="str">
        <f t="shared" ca="1" si="5555"/>
        <v>Looks good!</v>
      </c>
    </row>
    <row r="47827" spans="2:13" x14ac:dyDescent="0.2">
      <c r="B47827">
        <f t="shared" ca="1" si="5549"/>
        <v>82</v>
      </c>
      <c r="C47827">
        <f t="shared" ca="1" si="5549"/>
        <v>68</v>
      </c>
      <c r="D47827">
        <f t="shared" ca="1" si="5549"/>
        <v>91</v>
      </c>
      <c r="E47827">
        <f t="shared" ca="1" si="5549"/>
        <v>34</v>
      </c>
      <c r="H47827">
        <f t="shared" ca="1" si="5551"/>
        <v>0</v>
      </c>
      <c r="I47827">
        <f t="shared" ca="1" si="5552"/>
        <v>0</v>
      </c>
      <c r="J47827">
        <f t="shared" ca="1" si="5553"/>
        <v>0</v>
      </c>
      <c r="K47827">
        <f t="shared" ca="1" si="5554"/>
        <v>0</v>
      </c>
      <c r="L47827">
        <f t="shared" ca="1" si="5550"/>
        <v>0</v>
      </c>
      <c r="M47827" t="str">
        <f t="shared" ca="1" si="5555"/>
        <v>Looks good!</v>
      </c>
    </row>
    <row r="47828" spans="2:13" x14ac:dyDescent="0.2">
      <c r="B47828">
        <f t="shared" ca="1" si="5549"/>
        <v>79</v>
      </c>
      <c r="C47828">
        <f t="shared" ca="1" si="5549"/>
        <v>56</v>
      </c>
      <c r="D47828">
        <f t="shared" ca="1" si="5549"/>
        <v>39</v>
      </c>
      <c r="E47828">
        <f t="shared" ca="1" si="5549"/>
        <v>11</v>
      </c>
      <c r="H47828">
        <f t="shared" ca="1" si="5551"/>
        <v>0</v>
      </c>
      <c r="I47828">
        <f t="shared" ca="1" si="5552"/>
        <v>0</v>
      </c>
      <c r="J47828">
        <f t="shared" ca="1" si="5553"/>
        <v>0</v>
      </c>
      <c r="K47828">
        <f t="shared" ca="1" si="5554"/>
        <v>0</v>
      </c>
      <c r="L47828">
        <f t="shared" ca="1" si="5550"/>
        <v>0</v>
      </c>
      <c r="M47828" t="str">
        <f t="shared" ca="1" si="5555"/>
        <v>Looks good!</v>
      </c>
    </row>
    <row r="47829" spans="2:13" x14ac:dyDescent="0.2">
      <c r="B47829">
        <f t="shared" ca="1" si="5549"/>
        <v>46</v>
      </c>
      <c r="C47829">
        <f t="shared" ca="1" si="5549"/>
        <v>46</v>
      </c>
      <c r="D47829">
        <f t="shared" ca="1" si="5549"/>
        <v>94</v>
      </c>
      <c r="E47829">
        <f t="shared" ca="1" si="5549"/>
        <v>71</v>
      </c>
      <c r="H47829">
        <f t="shared" ca="1" si="5551"/>
        <v>0</v>
      </c>
      <c r="I47829">
        <f t="shared" ca="1" si="5552"/>
        <v>0</v>
      </c>
      <c r="J47829">
        <f t="shared" ca="1" si="5553"/>
        <v>0</v>
      </c>
      <c r="K47829">
        <f t="shared" ca="1" si="5554"/>
        <v>0</v>
      </c>
      <c r="L47829">
        <f t="shared" ca="1" si="5550"/>
        <v>0</v>
      </c>
      <c r="M47829" t="str">
        <f t="shared" ca="1" si="5555"/>
        <v>Looks good!</v>
      </c>
    </row>
    <row r="47830" spans="2:13" x14ac:dyDescent="0.2">
      <c r="B47830">
        <f t="shared" ca="1" si="5549"/>
        <v>57</v>
      </c>
      <c r="C47830">
        <f t="shared" ca="1" si="5549"/>
        <v>7</v>
      </c>
      <c r="D47830">
        <f t="shared" ca="1" si="5549"/>
        <v>54</v>
      </c>
      <c r="E47830">
        <f t="shared" ca="1" si="5549"/>
        <v>100</v>
      </c>
      <c r="H47830">
        <f t="shared" ca="1" si="5551"/>
        <v>0</v>
      </c>
      <c r="I47830">
        <f t="shared" ca="1" si="5552"/>
        <v>0</v>
      </c>
      <c r="J47830">
        <f t="shared" ca="1" si="5553"/>
        <v>0</v>
      </c>
      <c r="K47830">
        <f t="shared" ca="1" si="5554"/>
        <v>0</v>
      </c>
      <c r="L47830">
        <f t="shared" ca="1" si="5550"/>
        <v>0</v>
      </c>
      <c r="M47830" t="str">
        <f t="shared" ca="1" si="5555"/>
        <v>Looks good!</v>
      </c>
    </row>
    <row r="47831" spans="2:13" x14ac:dyDescent="0.2">
      <c r="B47831">
        <f t="shared" ca="1" si="5549"/>
        <v>80</v>
      </c>
      <c r="C47831">
        <f t="shared" ca="1" si="5549"/>
        <v>28</v>
      </c>
      <c r="D47831">
        <f t="shared" ca="1" si="5549"/>
        <v>77</v>
      </c>
      <c r="E47831">
        <f t="shared" ca="1" si="5549"/>
        <v>36</v>
      </c>
      <c r="H47831">
        <f t="shared" ca="1" si="5551"/>
        <v>0</v>
      </c>
      <c r="I47831">
        <f t="shared" ca="1" si="5552"/>
        <v>0</v>
      </c>
      <c r="J47831">
        <f t="shared" ca="1" si="5553"/>
        <v>0</v>
      </c>
      <c r="K47831">
        <f t="shared" ca="1" si="5554"/>
        <v>0</v>
      </c>
      <c r="L47831">
        <f t="shared" ca="1" si="5550"/>
        <v>0</v>
      </c>
      <c r="M47831" t="str">
        <f t="shared" ca="1" si="5555"/>
        <v>Looks good!</v>
      </c>
    </row>
    <row r="47832" spans="2:13" x14ac:dyDescent="0.2">
      <c r="B47832">
        <f t="shared" ca="1" si="5549"/>
        <v>90</v>
      </c>
      <c r="C47832">
        <f t="shared" ca="1" si="5549"/>
        <v>27</v>
      </c>
      <c r="D47832">
        <f t="shared" ca="1" si="5549"/>
        <v>11</v>
      </c>
      <c r="E47832">
        <f t="shared" ca="1" si="5549"/>
        <v>8</v>
      </c>
      <c r="H47832">
        <f t="shared" ca="1" si="5551"/>
        <v>0</v>
      </c>
      <c r="I47832">
        <f t="shared" ca="1" si="5552"/>
        <v>0</v>
      </c>
      <c r="J47832">
        <f t="shared" ca="1" si="5553"/>
        <v>0</v>
      </c>
      <c r="K47832">
        <f t="shared" ca="1" si="5554"/>
        <v>0</v>
      </c>
      <c r="L47832">
        <f t="shared" ca="1" si="5550"/>
        <v>0</v>
      </c>
      <c r="M47832" t="str">
        <f t="shared" ca="1" si="5555"/>
        <v>Looks good!</v>
      </c>
    </row>
    <row r="47833" spans="2:13" x14ac:dyDescent="0.2">
      <c r="B47833">
        <f t="shared" ca="1" si="5549"/>
        <v>56</v>
      </c>
      <c r="C47833">
        <f t="shared" ca="1" si="5549"/>
        <v>25</v>
      </c>
      <c r="D47833">
        <f t="shared" ca="1" si="5549"/>
        <v>72</v>
      </c>
      <c r="E47833">
        <f t="shared" ca="1" si="5549"/>
        <v>15</v>
      </c>
      <c r="H47833">
        <f t="shared" ca="1" si="5551"/>
        <v>0</v>
      </c>
      <c r="I47833">
        <f t="shared" ca="1" si="5552"/>
        <v>0</v>
      </c>
      <c r="J47833">
        <f t="shared" ca="1" si="5553"/>
        <v>0</v>
      </c>
      <c r="K47833">
        <f t="shared" ca="1" si="5554"/>
        <v>0</v>
      </c>
      <c r="L47833">
        <f t="shared" ca="1" si="5550"/>
        <v>0</v>
      </c>
      <c r="M47833" t="str">
        <f t="shared" ca="1" si="5555"/>
        <v>Looks good!</v>
      </c>
    </row>
    <row r="47834" spans="2:13" x14ac:dyDescent="0.2">
      <c r="B47834">
        <f t="shared" ca="1" si="5549"/>
        <v>82</v>
      </c>
      <c r="C47834">
        <f t="shared" ca="1" si="5549"/>
        <v>50</v>
      </c>
      <c r="D47834">
        <f t="shared" ca="1" si="5549"/>
        <v>79</v>
      </c>
      <c r="E47834">
        <f t="shared" ca="1" si="5549"/>
        <v>38</v>
      </c>
      <c r="H47834">
        <f t="shared" ca="1" si="5551"/>
        <v>0</v>
      </c>
      <c r="I47834">
        <f t="shared" ca="1" si="5552"/>
        <v>0</v>
      </c>
      <c r="J47834">
        <f t="shared" ca="1" si="5553"/>
        <v>0</v>
      </c>
      <c r="K47834">
        <f t="shared" ca="1" si="5554"/>
        <v>0</v>
      </c>
      <c r="L47834">
        <f t="shared" ca="1" si="5550"/>
        <v>0</v>
      </c>
      <c r="M47834" t="str">
        <f t="shared" ca="1" si="5555"/>
        <v>Looks good!</v>
      </c>
    </row>
    <row r="47835" spans="2:13" x14ac:dyDescent="0.2">
      <c r="B47835">
        <f t="shared" ca="1" si="5549"/>
        <v>97</v>
      </c>
      <c r="C47835">
        <f t="shared" ca="1" si="5549"/>
        <v>33</v>
      </c>
      <c r="D47835">
        <f t="shared" ca="1" si="5549"/>
        <v>74</v>
      </c>
      <c r="E47835">
        <f t="shared" ca="1" si="5549"/>
        <v>97</v>
      </c>
      <c r="H47835">
        <f t="shared" ca="1" si="5551"/>
        <v>0</v>
      </c>
      <c r="I47835">
        <f t="shared" ca="1" si="5552"/>
        <v>0</v>
      </c>
      <c r="J47835">
        <f t="shared" ca="1" si="5553"/>
        <v>0</v>
      </c>
      <c r="K47835">
        <f t="shared" ca="1" si="5554"/>
        <v>0</v>
      </c>
      <c r="L47835">
        <f t="shared" ca="1" si="5550"/>
        <v>0</v>
      </c>
      <c r="M47835" t="str">
        <f t="shared" ca="1" si="5555"/>
        <v>Looks good!</v>
      </c>
    </row>
    <row r="47836" spans="2:13" x14ac:dyDescent="0.2">
      <c r="B47836">
        <f t="shared" ca="1" si="5549"/>
        <v>85</v>
      </c>
      <c r="C47836">
        <f t="shared" ca="1" si="5549"/>
        <v>53</v>
      </c>
      <c r="D47836">
        <f t="shared" ca="1" si="5549"/>
        <v>82</v>
      </c>
      <c r="E47836">
        <f t="shared" ca="1" si="5549"/>
        <v>26</v>
      </c>
      <c r="H47836">
        <f t="shared" ca="1" si="5551"/>
        <v>0</v>
      </c>
      <c r="I47836">
        <f t="shared" ca="1" si="5552"/>
        <v>0</v>
      </c>
      <c r="J47836">
        <f t="shared" ca="1" si="5553"/>
        <v>0</v>
      </c>
      <c r="K47836">
        <f t="shared" ca="1" si="5554"/>
        <v>0</v>
      </c>
      <c r="L47836">
        <f t="shared" ca="1" si="5550"/>
        <v>0</v>
      </c>
      <c r="M47836" t="str">
        <f t="shared" ca="1" si="5555"/>
        <v>Looks good!</v>
      </c>
    </row>
    <row r="47837" spans="2:13" x14ac:dyDescent="0.2">
      <c r="B47837">
        <f t="shared" ca="1" si="5549"/>
        <v>83</v>
      </c>
      <c r="C47837">
        <f t="shared" ca="1" si="5549"/>
        <v>62</v>
      </c>
      <c r="D47837">
        <f t="shared" ca="1" si="5549"/>
        <v>49</v>
      </c>
      <c r="E47837">
        <f t="shared" ca="1" si="5549"/>
        <v>51</v>
      </c>
      <c r="H47837">
        <f t="shared" ca="1" si="5551"/>
        <v>0</v>
      </c>
      <c r="I47837">
        <f t="shared" ca="1" si="5552"/>
        <v>0</v>
      </c>
      <c r="J47837">
        <f t="shared" ca="1" si="5553"/>
        <v>0</v>
      </c>
      <c r="K47837">
        <f t="shared" ca="1" si="5554"/>
        <v>0</v>
      </c>
      <c r="L47837">
        <f t="shared" ca="1" si="5550"/>
        <v>0</v>
      </c>
      <c r="M47837" t="str">
        <f t="shared" ca="1" si="5555"/>
        <v>Looks good!</v>
      </c>
    </row>
    <row r="47838" spans="2:13" x14ac:dyDescent="0.2">
      <c r="B47838">
        <f t="shared" ca="1" si="5549"/>
        <v>29</v>
      </c>
      <c r="C47838">
        <f t="shared" ca="1" si="5549"/>
        <v>89</v>
      </c>
      <c r="D47838">
        <f t="shared" ca="1" si="5549"/>
        <v>15</v>
      </c>
      <c r="E47838">
        <f t="shared" ca="1" si="5549"/>
        <v>75</v>
      </c>
      <c r="H47838">
        <f t="shared" ca="1" si="5551"/>
        <v>0</v>
      </c>
      <c r="I47838">
        <f t="shared" ca="1" si="5552"/>
        <v>0</v>
      </c>
      <c r="J47838">
        <f t="shared" ca="1" si="5553"/>
        <v>0</v>
      </c>
      <c r="K47838">
        <f t="shared" ca="1" si="5554"/>
        <v>0</v>
      </c>
      <c r="L47838">
        <f t="shared" ca="1" si="5550"/>
        <v>0</v>
      </c>
      <c r="M47838" t="str">
        <f t="shared" ca="1" si="5555"/>
        <v>Looks good!</v>
      </c>
    </row>
    <row r="47839" spans="2:13" x14ac:dyDescent="0.2">
      <c r="B47839">
        <f t="shared" ca="1" si="5549"/>
        <v>88</v>
      </c>
      <c r="C47839">
        <f t="shared" ca="1" si="5549"/>
        <v>88</v>
      </c>
      <c r="D47839">
        <f t="shared" ca="1" si="5549"/>
        <v>41</v>
      </c>
      <c r="E47839">
        <f t="shared" ca="1" si="5549"/>
        <v>37</v>
      </c>
      <c r="H47839">
        <f t="shared" ca="1" si="5551"/>
        <v>0</v>
      </c>
      <c r="I47839">
        <f t="shared" ca="1" si="5552"/>
        <v>0</v>
      </c>
      <c r="J47839">
        <f t="shared" ca="1" si="5553"/>
        <v>0</v>
      </c>
      <c r="K47839">
        <f t="shared" ca="1" si="5554"/>
        <v>0</v>
      </c>
      <c r="L47839">
        <f t="shared" ca="1" si="5550"/>
        <v>0</v>
      </c>
      <c r="M47839" t="str">
        <f t="shared" ca="1" si="5555"/>
        <v>Looks good!</v>
      </c>
    </row>
    <row r="47840" spans="2:13" x14ac:dyDescent="0.2">
      <c r="B47840">
        <f t="shared" ca="1" si="5549"/>
        <v>49</v>
      </c>
      <c r="C47840">
        <f t="shared" ca="1" si="5549"/>
        <v>45</v>
      </c>
      <c r="D47840">
        <f t="shared" ca="1" si="5549"/>
        <v>13</v>
      </c>
      <c r="E47840">
        <f t="shared" ca="1" si="5549"/>
        <v>81</v>
      </c>
      <c r="H47840">
        <f t="shared" ca="1" si="5551"/>
        <v>0</v>
      </c>
      <c r="I47840">
        <f t="shared" ca="1" si="5552"/>
        <v>0</v>
      </c>
      <c r="J47840">
        <f t="shared" ca="1" si="5553"/>
        <v>0</v>
      </c>
      <c r="K47840">
        <f t="shared" ca="1" si="5554"/>
        <v>0</v>
      </c>
      <c r="L47840">
        <f t="shared" ca="1" si="5550"/>
        <v>0</v>
      </c>
      <c r="M47840" t="str">
        <f t="shared" ca="1" si="5555"/>
        <v>Looks good!</v>
      </c>
    </row>
    <row r="47841" spans="2:13" x14ac:dyDescent="0.2">
      <c r="B47841">
        <f t="shared" ca="1" si="5549"/>
        <v>63</v>
      </c>
      <c r="C47841">
        <f t="shared" ca="1" si="5549"/>
        <v>61</v>
      </c>
      <c r="D47841">
        <f t="shared" ca="1" si="5549"/>
        <v>15</v>
      </c>
      <c r="E47841">
        <f t="shared" ca="1" si="5549"/>
        <v>51</v>
      </c>
      <c r="H47841">
        <f t="shared" ca="1" si="5551"/>
        <v>0</v>
      </c>
      <c r="I47841">
        <f t="shared" ca="1" si="5552"/>
        <v>0</v>
      </c>
      <c r="J47841">
        <f t="shared" ca="1" si="5553"/>
        <v>0</v>
      </c>
      <c r="K47841">
        <f t="shared" ca="1" si="5554"/>
        <v>0</v>
      </c>
      <c r="L47841">
        <f t="shared" ca="1" si="5550"/>
        <v>0</v>
      </c>
      <c r="M47841" t="str">
        <f t="shared" ca="1" si="5555"/>
        <v>Looks good!</v>
      </c>
    </row>
    <row r="47842" spans="2:13" x14ac:dyDescent="0.2">
      <c r="B47842">
        <f t="shared" ca="1" si="5549"/>
        <v>47</v>
      </c>
      <c r="C47842">
        <f t="shared" ca="1" si="5549"/>
        <v>43</v>
      </c>
      <c r="D47842">
        <f t="shared" ca="1" si="5549"/>
        <v>78</v>
      </c>
      <c r="E47842">
        <f t="shared" ca="1" si="5549"/>
        <v>13</v>
      </c>
      <c r="H47842">
        <f t="shared" ca="1" si="5551"/>
        <v>0</v>
      </c>
      <c r="I47842">
        <f t="shared" ca="1" si="5552"/>
        <v>0</v>
      </c>
      <c r="J47842">
        <f t="shared" ca="1" si="5553"/>
        <v>0</v>
      </c>
      <c r="K47842">
        <f t="shared" ca="1" si="5554"/>
        <v>0</v>
      </c>
      <c r="L47842">
        <f t="shared" ca="1" si="5550"/>
        <v>0</v>
      </c>
      <c r="M47842" t="str">
        <f t="shared" ca="1" si="5555"/>
        <v>Looks good!</v>
      </c>
    </row>
    <row r="47843" spans="2:13" x14ac:dyDescent="0.2">
      <c r="B47843">
        <f t="shared" ca="1" si="5549"/>
        <v>30</v>
      </c>
      <c r="C47843">
        <f t="shared" ca="1" si="5549"/>
        <v>68</v>
      </c>
      <c r="D47843">
        <f t="shared" ca="1" si="5549"/>
        <v>93</v>
      </c>
      <c r="E47843">
        <f t="shared" ca="1" si="5549"/>
        <v>25</v>
      </c>
      <c r="H47843">
        <f t="shared" ca="1" si="5551"/>
        <v>0</v>
      </c>
      <c r="I47843">
        <f t="shared" ca="1" si="5552"/>
        <v>0</v>
      </c>
      <c r="J47843">
        <f t="shared" ca="1" si="5553"/>
        <v>0</v>
      </c>
      <c r="K47843">
        <f t="shared" ca="1" si="5554"/>
        <v>0</v>
      </c>
      <c r="L47843">
        <f t="shared" ca="1" si="5550"/>
        <v>0</v>
      </c>
      <c r="M47843" t="str">
        <f t="shared" ca="1" si="5555"/>
        <v>Looks good!</v>
      </c>
    </row>
    <row r="47844" spans="2:13" x14ac:dyDescent="0.2">
      <c r="B47844">
        <f t="shared" ca="1" si="5549"/>
        <v>63</v>
      </c>
      <c r="C47844">
        <f t="shared" ca="1" si="5549"/>
        <v>69</v>
      </c>
      <c r="D47844">
        <f t="shared" ca="1" si="5549"/>
        <v>87</v>
      </c>
      <c r="E47844">
        <f t="shared" ca="1" si="5549"/>
        <v>37</v>
      </c>
      <c r="H47844">
        <f t="shared" ca="1" si="5551"/>
        <v>0</v>
      </c>
      <c r="I47844">
        <f t="shared" ca="1" si="5552"/>
        <v>0</v>
      </c>
      <c r="J47844">
        <f t="shared" ca="1" si="5553"/>
        <v>0</v>
      </c>
      <c r="K47844">
        <f t="shared" ca="1" si="5554"/>
        <v>0</v>
      </c>
      <c r="L47844">
        <f t="shared" ca="1" si="5550"/>
        <v>0</v>
      </c>
      <c r="M47844" t="str">
        <f t="shared" ca="1" si="5555"/>
        <v>Looks good!</v>
      </c>
    </row>
    <row r="47845" spans="2:13" x14ac:dyDescent="0.2">
      <c r="B47845">
        <f t="shared" ca="1" si="5549"/>
        <v>61</v>
      </c>
      <c r="C47845">
        <f t="shared" ca="1" si="5549"/>
        <v>96</v>
      </c>
      <c r="D47845">
        <f t="shared" ca="1" si="5549"/>
        <v>45</v>
      </c>
      <c r="E47845">
        <f t="shared" ca="1" si="5549"/>
        <v>41</v>
      </c>
      <c r="H47845">
        <f t="shared" ca="1" si="5551"/>
        <v>0</v>
      </c>
      <c r="I47845">
        <f t="shared" ca="1" si="5552"/>
        <v>0</v>
      </c>
      <c r="J47845">
        <f t="shared" ca="1" si="5553"/>
        <v>0</v>
      </c>
      <c r="K47845">
        <f t="shared" ca="1" si="5554"/>
        <v>0</v>
      </c>
      <c r="L47845">
        <f t="shared" ca="1" si="5550"/>
        <v>0</v>
      </c>
      <c r="M47845" t="str">
        <f t="shared" ca="1" si="5555"/>
        <v>Looks good!</v>
      </c>
    </row>
    <row r="47846" spans="2:13" x14ac:dyDescent="0.2">
      <c r="B47846">
        <f t="shared" ca="1" si="5549"/>
        <v>62</v>
      </c>
      <c r="C47846">
        <f t="shared" ca="1" si="5549"/>
        <v>1</v>
      </c>
      <c r="D47846">
        <f t="shared" ca="1" si="5549"/>
        <v>84</v>
      </c>
      <c r="E47846">
        <f t="shared" ca="1" si="5549"/>
        <v>33</v>
      </c>
      <c r="H47846">
        <f t="shared" ca="1" si="5551"/>
        <v>0</v>
      </c>
      <c r="I47846">
        <f t="shared" ca="1" si="5552"/>
        <v>1</v>
      </c>
      <c r="J47846">
        <f t="shared" ca="1" si="5553"/>
        <v>0</v>
      </c>
      <c r="K47846">
        <f t="shared" ca="1" si="5554"/>
        <v>0</v>
      </c>
      <c r="L47846">
        <f t="shared" ca="1" si="5550"/>
        <v>1</v>
      </c>
      <c r="M47846" t="str">
        <f t="shared" ca="1" si="5555"/>
        <v>Fix problem</v>
      </c>
    </row>
    <row r="47847" spans="2:13" x14ac:dyDescent="0.2">
      <c r="B47847">
        <f t="shared" ca="1" si="5549"/>
        <v>82</v>
      </c>
      <c r="C47847">
        <f t="shared" ca="1" si="5549"/>
        <v>5</v>
      </c>
      <c r="D47847">
        <f t="shared" ca="1" si="5549"/>
        <v>100</v>
      </c>
      <c r="E47847">
        <f t="shared" ca="1" si="5549"/>
        <v>52</v>
      </c>
      <c r="H47847">
        <f t="shared" ca="1" si="5551"/>
        <v>0</v>
      </c>
      <c r="I47847">
        <f t="shared" ca="1" si="5552"/>
        <v>1</v>
      </c>
      <c r="J47847">
        <f t="shared" ca="1" si="5553"/>
        <v>0</v>
      </c>
      <c r="K47847">
        <f t="shared" ca="1" si="5554"/>
        <v>0</v>
      </c>
      <c r="L47847">
        <f t="shared" ca="1" si="5550"/>
        <v>1</v>
      </c>
      <c r="M47847" t="str">
        <f t="shared" ca="1" si="5555"/>
        <v>Fix problem</v>
      </c>
    </row>
    <row r="47848" spans="2:13" x14ac:dyDescent="0.2">
      <c r="B47848">
        <f t="shared" ca="1" si="5549"/>
        <v>59</v>
      </c>
      <c r="C47848">
        <f t="shared" ca="1" si="5549"/>
        <v>6</v>
      </c>
      <c r="D47848">
        <f t="shared" ca="1" si="5549"/>
        <v>58</v>
      </c>
      <c r="E47848">
        <f t="shared" ca="1" si="5549"/>
        <v>8</v>
      </c>
      <c r="H47848">
        <f t="shared" ca="1" si="5551"/>
        <v>0</v>
      </c>
      <c r="I47848">
        <f t="shared" ca="1" si="5552"/>
        <v>0</v>
      </c>
      <c r="J47848">
        <f t="shared" ca="1" si="5553"/>
        <v>0</v>
      </c>
      <c r="K47848">
        <f t="shared" ca="1" si="5554"/>
        <v>0</v>
      </c>
      <c r="L47848">
        <f t="shared" ca="1" si="5550"/>
        <v>0</v>
      </c>
      <c r="M47848" t="str">
        <f t="shared" ca="1" si="5555"/>
        <v>Looks good!</v>
      </c>
    </row>
    <row r="47849" spans="2:13" x14ac:dyDescent="0.2">
      <c r="B47849">
        <f t="shared" ca="1" si="5549"/>
        <v>11</v>
      </c>
      <c r="C47849">
        <f t="shared" ca="1" si="5549"/>
        <v>74</v>
      </c>
      <c r="D47849">
        <f t="shared" ca="1" si="5549"/>
        <v>57</v>
      </c>
      <c r="E47849">
        <f t="shared" ca="1" si="5549"/>
        <v>88</v>
      </c>
      <c r="H47849">
        <f t="shared" ca="1" si="5551"/>
        <v>0</v>
      </c>
      <c r="I47849">
        <f t="shared" ca="1" si="5552"/>
        <v>0</v>
      </c>
      <c r="J47849">
        <f t="shared" ca="1" si="5553"/>
        <v>0</v>
      </c>
      <c r="K47849">
        <f t="shared" ca="1" si="5554"/>
        <v>0</v>
      </c>
      <c r="L47849">
        <f t="shared" ca="1" si="5550"/>
        <v>0</v>
      </c>
      <c r="M47849" t="str">
        <f t="shared" ca="1" si="5555"/>
        <v>Looks good!</v>
      </c>
    </row>
    <row r="47850" spans="2:13" x14ac:dyDescent="0.2">
      <c r="B47850">
        <f t="shared" ca="1" si="5549"/>
        <v>38</v>
      </c>
      <c r="C47850">
        <f t="shared" ca="1" si="5549"/>
        <v>45</v>
      </c>
      <c r="D47850">
        <f t="shared" ca="1" si="5549"/>
        <v>78</v>
      </c>
      <c r="E47850">
        <f t="shared" ca="1" si="5549"/>
        <v>62</v>
      </c>
      <c r="H47850">
        <f t="shared" ca="1" si="5551"/>
        <v>0</v>
      </c>
      <c r="I47850">
        <f t="shared" ca="1" si="5552"/>
        <v>0</v>
      </c>
      <c r="J47850">
        <f t="shared" ca="1" si="5553"/>
        <v>0</v>
      </c>
      <c r="K47850">
        <f t="shared" ca="1" si="5554"/>
        <v>0</v>
      </c>
      <c r="L47850">
        <f t="shared" ca="1" si="5550"/>
        <v>0</v>
      </c>
      <c r="M47850" t="str">
        <f t="shared" ca="1" si="5555"/>
        <v>Looks good!</v>
      </c>
    </row>
    <row r="47851" spans="2:13" x14ac:dyDescent="0.2">
      <c r="B47851">
        <f t="shared" ca="1" si="5549"/>
        <v>85</v>
      </c>
      <c r="C47851">
        <f t="shared" ca="1" si="5549"/>
        <v>61</v>
      </c>
      <c r="D47851">
        <f t="shared" ca="1" si="5549"/>
        <v>6</v>
      </c>
      <c r="E47851">
        <f t="shared" ca="1" si="5549"/>
        <v>35</v>
      </c>
      <c r="H47851">
        <f t="shared" ca="1" si="5551"/>
        <v>0</v>
      </c>
      <c r="I47851">
        <f t="shared" ca="1" si="5552"/>
        <v>0</v>
      </c>
      <c r="J47851">
        <f t="shared" ca="1" si="5553"/>
        <v>0</v>
      </c>
      <c r="K47851">
        <f t="shared" ca="1" si="5554"/>
        <v>0</v>
      </c>
      <c r="L47851">
        <f t="shared" ca="1" si="5550"/>
        <v>0</v>
      </c>
      <c r="M47851" t="str">
        <f t="shared" ca="1" si="5555"/>
        <v>Looks good!</v>
      </c>
    </row>
    <row r="47852" spans="2:13" x14ac:dyDescent="0.2">
      <c r="B47852">
        <f t="shared" ca="1" si="5549"/>
        <v>12</v>
      </c>
      <c r="C47852">
        <f t="shared" ca="1" si="5549"/>
        <v>9</v>
      </c>
      <c r="D47852">
        <f t="shared" ca="1" si="5549"/>
        <v>74</v>
      </c>
      <c r="E47852">
        <f t="shared" ca="1" si="5549"/>
        <v>67</v>
      </c>
      <c r="H47852">
        <f t="shared" ca="1" si="5551"/>
        <v>0</v>
      </c>
      <c r="I47852">
        <f t="shared" ca="1" si="5552"/>
        <v>0</v>
      </c>
      <c r="J47852">
        <f t="shared" ca="1" si="5553"/>
        <v>0</v>
      </c>
      <c r="K47852">
        <f t="shared" ca="1" si="5554"/>
        <v>0</v>
      </c>
      <c r="L47852">
        <f t="shared" ca="1" si="5550"/>
        <v>0</v>
      </c>
      <c r="M47852" t="str">
        <f t="shared" ca="1" si="5555"/>
        <v>Looks good!</v>
      </c>
    </row>
    <row r="47853" spans="2:13" x14ac:dyDescent="0.2">
      <c r="B47853">
        <f t="shared" ca="1" si="5549"/>
        <v>11</v>
      </c>
      <c r="C47853">
        <f t="shared" ca="1" si="5549"/>
        <v>83</v>
      </c>
      <c r="D47853">
        <f t="shared" ca="1" si="5549"/>
        <v>99</v>
      </c>
      <c r="E47853">
        <f t="shared" ca="1" si="5549"/>
        <v>95</v>
      </c>
      <c r="H47853">
        <f t="shared" ca="1" si="5551"/>
        <v>0</v>
      </c>
      <c r="I47853">
        <f t="shared" ca="1" si="5552"/>
        <v>0</v>
      </c>
      <c r="J47853">
        <f t="shared" ca="1" si="5553"/>
        <v>0</v>
      </c>
      <c r="K47853">
        <f t="shared" ca="1" si="5554"/>
        <v>0</v>
      </c>
      <c r="L47853">
        <f t="shared" ca="1" si="5550"/>
        <v>0</v>
      </c>
      <c r="M47853" t="str">
        <f t="shared" ca="1" si="5555"/>
        <v>Looks good!</v>
      </c>
    </row>
    <row r="47854" spans="2:13" x14ac:dyDescent="0.2">
      <c r="B47854">
        <f t="shared" ca="1" si="5549"/>
        <v>18</v>
      </c>
      <c r="C47854">
        <f t="shared" ca="1" si="5549"/>
        <v>26</v>
      </c>
      <c r="D47854">
        <f t="shared" ca="1" si="5549"/>
        <v>29</v>
      </c>
      <c r="E47854">
        <f t="shared" ca="1" si="5549"/>
        <v>30</v>
      </c>
      <c r="H47854">
        <f t="shared" ca="1" si="5551"/>
        <v>0</v>
      </c>
      <c r="I47854">
        <f t="shared" ca="1" si="5552"/>
        <v>0</v>
      </c>
      <c r="J47854">
        <f t="shared" ca="1" si="5553"/>
        <v>0</v>
      </c>
      <c r="K47854">
        <f t="shared" ca="1" si="5554"/>
        <v>0</v>
      </c>
      <c r="L47854">
        <f t="shared" ca="1" si="5550"/>
        <v>0</v>
      </c>
      <c r="M47854" t="str">
        <f t="shared" ca="1" si="5555"/>
        <v>Looks good!</v>
      </c>
    </row>
    <row r="47855" spans="2:13" x14ac:dyDescent="0.2">
      <c r="B47855">
        <f t="shared" ref="B47855:E47918" ca="1" si="5556">RANDBETWEEN(1,100)</f>
        <v>8</v>
      </c>
      <c r="C47855">
        <f t="shared" ca="1" si="5556"/>
        <v>46</v>
      </c>
      <c r="D47855">
        <f t="shared" ca="1" si="5556"/>
        <v>21</v>
      </c>
      <c r="E47855">
        <f t="shared" ca="1" si="5556"/>
        <v>3</v>
      </c>
      <c r="H47855">
        <f t="shared" ca="1" si="5551"/>
        <v>0</v>
      </c>
      <c r="I47855">
        <f t="shared" ca="1" si="5552"/>
        <v>0</v>
      </c>
      <c r="J47855">
        <f t="shared" ca="1" si="5553"/>
        <v>0</v>
      </c>
      <c r="K47855">
        <f t="shared" ca="1" si="5554"/>
        <v>1</v>
      </c>
      <c r="L47855">
        <f t="shared" ca="1" si="5550"/>
        <v>1</v>
      </c>
      <c r="M47855" t="str">
        <f t="shared" ca="1" si="5555"/>
        <v>Fix problem</v>
      </c>
    </row>
    <row r="47856" spans="2:13" x14ac:dyDescent="0.2">
      <c r="B47856">
        <f t="shared" ca="1" si="5556"/>
        <v>35</v>
      </c>
      <c r="C47856">
        <f t="shared" ca="1" si="5556"/>
        <v>4</v>
      </c>
      <c r="D47856">
        <f t="shared" ca="1" si="5556"/>
        <v>51</v>
      </c>
      <c r="E47856">
        <f t="shared" ca="1" si="5556"/>
        <v>32</v>
      </c>
      <c r="H47856">
        <f t="shared" ca="1" si="5551"/>
        <v>0</v>
      </c>
      <c r="I47856">
        <f t="shared" ca="1" si="5552"/>
        <v>1</v>
      </c>
      <c r="J47856">
        <f t="shared" ca="1" si="5553"/>
        <v>0</v>
      </c>
      <c r="K47856">
        <f t="shared" ca="1" si="5554"/>
        <v>0</v>
      </c>
      <c r="L47856">
        <f t="shared" ca="1" si="5550"/>
        <v>1</v>
      </c>
      <c r="M47856" t="str">
        <f t="shared" ca="1" si="5555"/>
        <v>Fix problem</v>
      </c>
    </row>
    <row r="47857" spans="2:13" x14ac:dyDescent="0.2">
      <c r="B47857">
        <f t="shared" ca="1" si="5556"/>
        <v>47</v>
      </c>
      <c r="C47857">
        <f t="shared" ca="1" si="5556"/>
        <v>56</v>
      </c>
      <c r="D47857">
        <f t="shared" ca="1" si="5556"/>
        <v>72</v>
      </c>
      <c r="E47857">
        <f t="shared" ca="1" si="5556"/>
        <v>77</v>
      </c>
      <c r="H47857">
        <f t="shared" ca="1" si="5551"/>
        <v>0</v>
      </c>
      <c r="I47857">
        <f t="shared" ca="1" si="5552"/>
        <v>0</v>
      </c>
      <c r="J47857">
        <f t="shared" ca="1" si="5553"/>
        <v>0</v>
      </c>
      <c r="K47857">
        <f t="shared" ca="1" si="5554"/>
        <v>0</v>
      </c>
      <c r="L47857">
        <f t="shared" ca="1" si="5550"/>
        <v>0</v>
      </c>
      <c r="M47857" t="str">
        <f t="shared" ca="1" si="5555"/>
        <v>Looks good!</v>
      </c>
    </row>
    <row r="47858" spans="2:13" x14ac:dyDescent="0.2">
      <c r="B47858">
        <f t="shared" ca="1" si="5556"/>
        <v>39</v>
      </c>
      <c r="C47858">
        <f t="shared" ca="1" si="5556"/>
        <v>92</v>
      </c>
      <c r="D47858">
        <f t="shared" ca="1" si="5556"/>
        <v>73</v>
      </c>
      <c r="E47858">
        <f t="shared" ca="1" si="5556"/>
        <v>82</v>
      </c>
      <c r="H47858">
        <f t="shared" ca="1" si="5551"/>
        <v>0</v>
      </c>
      <c r="I47858">
        <f t="shared" ca="1" si="5552"/>
        <v>0</v>
      </c>
      <c r="J47858">
        <f t="shared" ca="1" si="5553"/>
        <v>0</v>
      </c>
      <c r="K47858">
        <f t="shared" ca="1" si="5554"/>
        <v>0</v>
      </c>
      <c r="L47858">
        <f t="shared" ca="1" si="5550"/>
        <v>0</v>
      </c>
      <c r="M47858" t="str">
        <f t="shared" ca="1" si="5555"/>
        <v>Looks good!</v>
      </c>
    </row>
    <row r="47859" spans="2:13" x14ac:dyDescent="0.2">
      <c r="B47859">
        <f t="shared" ca="1" si="5556"/>
        <v>53</v>
      </c>
      <c r="C47859">
        <f t="shared" ca="1" si="5556"/>
        <v>94</v>
      </c>
      <c r="D47859">
        <f t="shared" ca="1" si="5556"/>
        <v>26</v>
      </c>
      <c r="E47859">
        <f t="shared" ca="1" si="5556"/>
        <v>69</v>
      </c>
      <c r="H47859">
        <f t="shared" ca="1" si="5551"/>
        <v>0</v>
      </c>
      <c r="I47859">
        <f t="shared" ca="1" si="5552"/>
        <v>0</v>
      </c>
      <c r="J47859">
        <f t="shared" ca="1" si="5553"/>
        <v>0</v>
      </c>
      <c r="K47859">
        <f t="shared" ca="1" si="5554"/>
        <v>0</v>
      </c>
      <c r="L47859">
        <f t="shared" ca="1" si="5550"/>
        <v>0</v>
      </c>
      <c r="M47859" t="str">
        <f t="shared" ca="1" si="5555"/>
        <v>Looks good!</v>
      </c>
    </row>
    <row r="47860" spans="2:13" x14ac:dyDescent="0.2">
      <c r="B47860">
        <f t="shared" ca="1" si="5556"/>
        <v>5</v>
      </c>
      <c r="C47860">
        <f t="shared" ca="1" si="5556"/>
        <v>88</v>
      </c>
      <c r="D47860">
        <f t="shared" ca="1" si="5556"/>
        <v>47</v>
      </c>
      <c r="E47860">
        <f t="shared" ca="1" si="5556"/>
        <v>93</v>
      </c>
      <c r="H47860">
        <f t="shared" ca="1" si="5551"/>
        <v>1</v>
      </c>
      <c r="I47860">
        <f t="shared" ca="1" si="5552"/>
        <v>0</v>
      </c>
      <c r="J47860">
        <f t="shared" ca="1" si="5553"/>
        <v>0</v>
      </c>
      <c r="K47860">
        <f t="shared" ca="1" si="5554"/>
        <v>0</v>
      </c>
      <c r="L47860">
        <f t="shared" ref="L47860:L47923" ca="1" si="5557">SUM(H47860:K47860)</f>
        <v>1</v>
      </c>
      <c r="M47860" t="str">
        <f t="shared" ca="1" si="5555"/>
        <v>Fix problem</v>
      </c>
    </row>
    <row r="47861" spans="2:13" x14ac:dyDescent="0.2">
      <c r="B47861">
        <f t="shared" ca="1" si="5556"/>
        <v>44</v>
      </c>
      <c r="C47861">
        <f t="shared" ca="1" si="5556"/>
        <v>12</v>
      </c>
      <c r="D47861">
        <f t="shared" ca="1" si="5556"/>
        <v>63</v>
      </c>
      <c r="E47861">
        <f t="shared" ca="1" si="5556"/>
        <v>100</v>
      </c>
      <c r="H47861">
        <f t="shared" ca="1" si="5551"/>
        <v>0</v>
      </c>
      <c r="I47861">
        <f t="shared" ca="1" si="5552"/>
        <v>0</v>
      </c>
      <c r="J47861">
        <f t="shared" ca="1" si="5553"/>
        <v>0</v>
      </c>
      <c r="K47861">
        <f t="shared" ca="1" si="5554"/>
        <v>0</v>
      </c>
      <c r="L47861">
        <f t="shared" ca="1" si="5557"/>
        <v>0</v>
      </c>
      <c r="M47861" t="str">
        <f t="shared" ca="1" si="5555"/>
        <v>Looks good!</v>
      </c>
    </row>
    <row r="47862" spans="2:13" x14ac:dyDescent="0.2">
      <c r="B47862">
        <f t="shared" ca="1" si="5556"/>
        <v>90</v>
      </c>
      <c r="C47862">
        <f t="shared" ca="1" si="5556"/>
        <v>64</v>
      </c>
      <c r="D47862">
        <f t="shared" ca="1" si="5556"/>
        <v>41</v>
      </c>
      <c r="E47862">
        <f t="shared" ca="1" si="5556"/>
        <v>37</v>
      </c>
      <c r="H47862">
        <f t="shared" ca="1" si="5551"/>
        <v>0</v>
      </c>
      <c r="I47862">
        <f t="shared" ca="1" si="5552"/>
        <v>0</v>
      </c>
      <c r="J47862">
        <f t="shared" ca="1" si="5553"/>
        <v>0</v>
      </c>
      <c r="K47862">
        <f t="shared" ca="1" si="5554"/>
        <v>0</v>
      </c>
      <c r="L47862">
        <f t="shared" ca="1" si="5557"/>
        <v>0</v>
      </c>
      <c r="M47862" t="str">
        <f t="shared" ca="1" si="5555"/>
        <v>Looks good!</v>
      </c>
    </row>
    <row r="47863" spans="2:13" x14ac:dyDescent="0.2">
      <c r="B47863">
        <f t="shared" ca="1" si="5556"/>
        <v>70</v>
      </c>
      <c r="C47863">
        <f t="shared" ca="1" si="5556"/>
        <v>64</v>
      </c>
      <c r="D47863">
        <f t="shared" ca="1" si="5556"/>
        <v>89</v>
      </c>
      <c r="E47863">
        <f t="shared" ca="1" si="5556"/>
        <v>24</v>
      </c>
      <c r="H47863">
        <f t="shared" ca="1" si="5551"/>
        <v>0</v>
      </c>
      <c r="I47863">
        <f t="shared" ca="1" si="5552"/>
        <v>0</v>
      </c>
      <c r="J47863">
        <f t="shared" ca="1" si="5553"/>
        <v>0</v>
      </c>
      <c r="K47863">
        <f t="shared" ca="1" si="5554"/>
        <v>0</v>
      </c>
      <c r="L47863">
        <f t="shared" ca="1" si="5557"/>
        <v>0</v>
      </c>
      <c r="M47863" t="str">
        <f t="shared" ca="1" si="5555"/>
        <v>Looks good!</v>
      </c>
    </row>
    <row r="47864" spans="2:13" x14ac:dyDescent="0.2">
      <c r="B47864">
        <f t="shared" ca="1" si="5556"/>
        <v>34</v>
      </c>
      <c r="C47864">
        <f t="shared" ca="1" si="5556"/>
        <v>66</v>
      </c>
      <c r="D47864">
        <f t="shared" ca="1" si="5556"/>
        <v>82</v>
      </c>
      <c r="E47864">
        <f t="shared" ca="1" si="5556"/>
        <v>36</v>
      </c>
      <c r="H47864">
        <f t="shared" ca="1" si="5551"/>
        <v>0</v>
      </c>
      <c r="I47864">
        <f t="shared" ca="1" si="5552"/>
        <v>0</v>
      </c>
      <c r="J47864">
        <f t="shared" ca="1" si="5553"/>
        <v>0</v>
      </c>
      <c r="K47864">
        <f t="shared" ca="1" si="5554"/>
        <v>0</v>
      </c>
      <c r="L47864">
        <f t="shared" ca="1" si="5557"/>
        <v>0</v>
      </c>
      <c r="M47864" t="str">
        <f t="shared" ca="1" si="5555"/>
        <v>Looks good!</v>
      </c>
    </row>
    <row r="47865" spans="2:13" x14ac:dyDescent="0.2">
      <c r="B47865">
        <f t="shared" ca="1" si="5556"/>
        <v>72</v>
      </c>
      <c r="C47865">
        <f t="shared" ca="1" si="5556"/>
        <v>49</v>
      </c>
      <c r="D47865">
        <f t="shared" ca="1" si="5556"/>
        <v>51</v>
      </c>
      <c r="E47865">
        <f t="shared" ca="1" si="5556"/>
        <v>96</v>
      </c>
      <c r="H47865">
        <f t="shared" ca="1" si="5551"/>
        <v>0</v>
      </c>
      <c r="I47865">
        <f t="shared" ca="1" si="5552"/>
        <v>0</v>
      </c>
      <c r="J47865">
        <f t="shared" ca="1" si="5553"/>
        <v>0</v>
      </c>
      <c r="K47865">
        <f t="shared" ca="1" si="5554"/>
        <v>0</v>
      </c>
      <c r="L47865">
        <f t="shared" ca="1" si="5557"/>
        <v>0</v>
      </c>
      <c r="M47865" t="str">
        <f t="shared" ca="1" si="5555"/>
        <v>Looks good!</v>
      </c>
    </row>
    <row r="47866" spans="2:13" x14ac:dyDescent="0.2">
      <c r="B47866">
        <f t="shared" ca="1" si="5556"/>
        <v>22</v>
      </c>
      <c r="C47866">
        <f t="shared" ca="1" si="5556"/>
        <v>54</v>
      </c>
      <c r="D47866">
        <f t="shared" ca="1" si="5556"/>
        <v>40</v>
      </c>
      <c r="E47866">
        <f t="shared" ca="1" si="5556"/>
        <v>5</v>
      </c>
      <c r="H47866">
        <f t="shared" ca="1" si="5551"/>
        <v>0</v>
      </c>
      <c r="I47866">
        <f t="shared" ca="1" si="5552"/>
        <v>0</v>
      </c>
      <c r="J47866">
        <f t="shared" ca="1" si="5553"/>
        <v>0</v>
      </c>
      <c r="K47866">
        <f t="shared" ca="1" si="5554"/>
        <v>1</v>
      </c>
      <c r="L47866">
        <f t="shared" ca="1" si="5557"/>
        <v>1</v>
      </c>
      <c r="M47866" t="str">
        <f t="shared" ca="1" si="5555"/>
        <v>Fix problem</v>
      </c>
    </row>
    <row r="47867" spans="2:13" x14ac:dyDescent="0.2">
      <c r="B47867">
        <f t="shared" ca="1" si="5556"/>
        <v>14</v>
      </c>
      <c r="C47867">
        <f t="shared" ca="1" si="5556"/>
        <v>69</v>
      </c>
      <c r="D47867">
        <f t="shared" ca="1" si="5556"/>
        <v>31</v>
      </c>
      <c r="E47867">
        <f t="shared" ca="1" si="5556"/>
        <v>61</v>
      </c>
      <c r="H47867">
        <f t="shared" ca="1" si="5551"/>
        <v>0</v>
      </c>
      <c r="I47867">
        <f t="shared" ca="1" si="5552"/>
        <v>0</v>
      </c>
      <c r="J47867">
        <f t="shared" ca="1" si="5553"/>
        <v>0</v>
      </c>
      <c r="K47867">
        <f t="shared" ca="1" si="5554"/>
        <v>0</v>
      </c>
      <c r="L47867">
        <f t="shared" ca="1" si="5557"/>
        <v>0</v>
      </c>
      <c r="M47867" t="str">
        <f t="shared" ca="1" si="5555"/>
        <v>Looks good!</v>
      </c>
    </row>
    <row r="47868" spans="2:13" x14ac:dyDescent="0.2">
      <c r="B47868">
        <f t="shared" ca="1" si="5556"/>
        <v>65</v>
      </c>
      <c r="C47868">
        <f t="shared" ca="1" si="5556"/>
        <v>6</v>
      </c>
      <c r="D47868">
        <f t="shared" ca="1" si="5556"/>
        <v>19</v>
      </c>
      <c r="E47868">
        <f t="shared" ca="1" si="5556"/>
        <v>1</v>
      </c>
      <c r="H47868">
        <f t="shared" ca="1" si="5551"/>
        <v>0</v>
      </c>
      <c r="I47868">
        <f t="shared" ca="1" si="5552"/>
        <v>0</v>
      </c>
      <c r="J47868">
        <f t="shared" ca="1" si="5553"/>
        <v>0</v>
      </c>
      <c r="K47868">
        <f t="shared" ca="1" si="5554"/>
        <v>1</v>
      </c>
      <c r="L47868">
        <f t="shared" ca="1" si="5557"/>
        <v>1</v>
      </c>
      <c r="M47868" t="str">
        <f t="shared" ca="1" si="5555"/>
        <v>Fix problem</v>
      </c>
    </row>
    <row r="47869" spans="2:13" x14ac:dyDescent="0.2">
      <c r="B47869">
        <f t="shared" ca="1" si="5556"/>
        <v>86</v>
      </c>
      <c r="C47869">
        <f t="shared" ca="1" si="5556"/>
        <v>97</v>
      </c>
      <c r="D47869">
        <f t="shared" ca="1" si="5556"/>
        <v>67</v>
      </c>
      <c r="E47869">
        <f t="shared" ca="1" si="5556"/>
        <v>58</v>
      </c>
      <c r="H47869">
        <f t="shared" ca="1" si="5551"/>
        <v>0</v>
      </c>
      <c r="I47869">
        <f t="shared" ca="1" si="5552"/>
        <v>0</v>
      </c>
      <c r="J47869">
        <f t="shared" ca="1" si="5553"/>
        <v>0</v>
      </c>
      <c r="K47869">
        <f t="shared" ca="1" si="5554"/>
        <v>0</v>
      </c>
      <c r="L47869">
        <f t="shared" ca="1" si="5557"/>
        <v>0</v>
      </c>
      <c r="M47869" t="str">
        <f t="shared" ca="1" si="5555"/>
        <v>Looks good!</v>
      </c>
    </row>
    <row r="47870" spans="2:13" x14ac:dyDescent="0.2">
      <c r="B47870">
        <f t="shared" ca="1" si="5556"/>
        <v>51</v>
      </c>
      <c r="C47870">
        <f t="shared" ca="1" si="5556"/>
        <v>86</v>
      </c>
      <c r="D47870">
        <f t="shared" ca="1" si="5556"/>
        <v>54</v>
      </c>
      <c r="E47870">
        <f t="shared" ca="1" si="5556"/>
        <v>69</v>
      </c>
      <c r="H47870">
        <f t="shared" ca="1" si="5551"/>
        <v>0</v>
      </c>
      <c r="I47870">
        <f t="shared" ca="1" si="5552"/>
        <v>0</v>
      </c>
      <c r="J47870">
        <f t="shared" ca="1" si="5553"/>
        <v>0</v>
      </c>
      <c r="K47870">
        <f t="shared" ca="1" si="5554"/>
        <v>0</v>
      </c>
      <c r="L47870">
        <f t="shared" ca="1" si="5557"/>
        <v>0</v>
      </c>
      <c r="M47870" t="str">
        <f t="shared" ca="1" si="5555"/>
        <v>Looks good!</v>
      </c>
    </row>
    <row r="47871" spans="2:13" x14ac:dyDescent="0.2">
      <c r="B47871">
        <f t="shared" ca="1" si="5556"/>
        <v>30</v>
      </c>
      <c r="C47871">
        <f t="shared" ca="1" si="5556"/>
        <v>11</v>
      </c>
      <c r="D47871">
        <f t="shared" ca="1" si="5556"/>
        <v>89</v>
      </c>
      <c r="E47871">
        <f t="shared" ca="1" si="5556"/>
        <v>93</v>
      </c>
      <c r="H47871">
        <f t="shared" ca="1" si="5551"/>
        <v>0</v>
      </c>
      <c r="I47871">
        <f t="shared" ca="1" si="5552"/>
        <v>0</v>
      </c>
      <c r="J47871">
        <f t="shared" ca="1" si="5553"/>
        <v>0</v>
      </c>
      <c r="K47871">
        <f t="shared" ca="1" si="5554"/>
        <v>0</v>
      </c>
      <c r="L47871">
        <f t="shared" ca="1" si="5557"/>
        <v>0</v>
      </c>
      <c r="M47871" t="str">
        <f t="shared" ca="1" si="5555"/>
        <v>Looks good!</v>
      </c>
    </row>
    <row r="47872" spans="2:13" x14ac:dyDescent="0.2">
      <c r="B47872">
        <f t="shared" ca="1" si="5556"/>
        <v>16</v>
      </c>
      <c r="C47872">
        <f t="shared" ca="1" si="5556"/>
        <v>42</v>
      </c>
      <c r="D47872">
        <f t="shared" ca="1" si="5556"/>
        <v>37</v>
      </c>
      <c r="E47872">
        <f t="shared" ca="1" si="5556"/>
        <v>91</v>
      </c>
      <c r="H47872">
        <f t="shared" ca="1" si="5551"/>
        <v>0</v>
      </c>
      <c r="I47872">
        <f t="shared" ca="1" si="5552"/>
        <v>0</v>
      </c>
      <c r="J47872">
        <f t="shared" ca="1" si="5553"/>
        <v>0</v>
      </c>
      <c r="K47872">
        <f t="shared" ca="1" si="5554"/>
        <v>0</v>
      </c>
      <c r="L47872">
        <f t="shared" ca="1" si="5557"/>
        <v>0</v>
      </c>
      <c r="M47872" t="str">
        <f t="shared" ca="1" si="5555"/>
        <v>Looks good!</v>
      </c>
    </row>
    <row r="47873" spans="2:13" x14ac:dyDescent="0.2">
      <c r="B47873">
        <f t="shared" ca="1" si="5556"/>
        <v>26</v>
      </c>
      <c r="C47873">
        <f t="shared" ca="1" si="5556"/>
        <v>79</v>
      </c>
      <c r="D47873">
        <f t="shared" ca="1" si="5556"/>
        <v>1</v>
      </c>
      <c r="E47873">
        <f t="shared" ca="1" si="5556"/>
        <v>66</v>
      </c>
      <c r="H47873">
        <f t="shared" ca="1" si="5551"/>
        <v>0</v>
      </c>
      <c r="I47873">
        <f t="shared" ca="1" si="5552"/>
        <v>0</v>
      </c>
      <c r="J47873">
        <f t="shared" ca="1" si="5553"/>
        <v>1</v>
      </c>
      <c r="K47873">
        <f t="shared" ca="1" si="5554"/>
        <v>0</v>
      </c>
      <c r="L47873">
        <f t="shared" ca="1" si="5557"/>
        <v>1</v>
      </c>
      <c r="M47873" t="str">
        <f t="shared" ca="1" si="5555"/>
        <v>Fix problem</v>
      </c>
    </row>
    <row r="47874" spans="2:13" x14ac:dyDescent="0.2">
      <c r="B47874">
        <f t="shared" ca="1" si="5556"/>
        <v>8</v>
      </c>
      <c r="C47874">
        <f t="shared" ca="1" si="5556"/>
        <v>59</v>
      </c>
      <c r="D47874">
        <f t="shared" ca="1" si="5556"/>
        <v>40</v>
      </c>
      <c r="E47874">
        <f t="shared" ca="1" si="5556"/>
        <v>37</v>
      </c>
      <c r="H47874">
        <f t="shared" ca="1" si="5551"/>
        <v>0</v>
      </c>
      <c r="I47874">
        <f t="shared" ca="1" si="5552"/>
        <v>0</v>
      </c>
      <c r="J47874">
        <f t="shared" ca="1" si="5553"/>
        <v>0</v>
      </c>
      <c r="K47874">
        <f t="shared" ca="1" si="5554"/>
        <v>0</v>
      </c>
      <c r="L47874">
        <f t="shared" ca="1" si="5557"/>
        <v>0</v>
      </c>
      <c r="M47874" t="str">
        <f t="shared" ca="1" si="5555"/>
        <v>Looks good!</v>
      </c>
    </row>
    <row r="47875" spans="2:13" x14ac:dyDescent="0.2">
      <c r="B47875">
        <f t="shared" ca="1" si="5556"/>
        <v>36</v>
      </c>
      <c r="C47875">
        <f t="shared" ca="1" si="5556"/>
        <v>100</v>
      </c>
      <c r="D47875">
        <f t="shared" ca="1" si="5556"/>
        <v>12</v>
      </c>
      <c r="E47875">
        <f t="shared" ca="1" si="5556"/>
        <v>38</v>
      </c>
      <c r="H47875">
        <f t="shared" ca="1" si="5551"/>
        <v>0</v>
      </c>
      <c r="I47875">
        <f t="shared" ca="1" si="5552"/>
        <v>0</v>
      </c>
      <c r="J47875">
        <f t="shared" ca="1" si="5553"/>
        <v>0</v>
      </c>
      <c r="K47875">
        <f t="shared" ca="1" si="5554"/>
        <v>0</v>
      </c>
      <c r="L47875">
        <f t="shared" ca="1" si="5557"/>
        <v>0</v>
      </c>
      <c r="M47875" t="str">
        <f t="shared" ca="1" si="5555"/>
        <v>Looks good!</v>
      </c>
    </row>
    <row r="47876" spans="2:13" x14ac:dyDescent="0.2">
      <c r="B47876">
        <f t="shared" ca="1" si="5556"/>
        <v>26</v>
      </c>
      <c r="C47876">
        <f t="shared" ca="1" si="5556"/>
        <v>77</v>
      </c>
      <c r="D47876">
        <f t="shared" ca="1" si="5556"/>
        <v>81</v>
      </c>
      <c r="E47876">
        <f t="shared" ca="1" si="5556"/>
        <v>53</v>
      </c>
      <c r="H47876">
        <f t="shared" ca="1" si="5551"/>
        <v>0</v>
      </c>
      <c r="I47876">
        <f t="shared" ca="1" si="5552"/>
        <v>0</v>
      </c>
      <c r="J47876">
        <f t="shared" ca="1" si="5553"/>
        <v>0</v>
      </c>
      <c r="K47876">
        <f t="shared" ca="1" si="5554"/>
        <v>0</v>
      </c>
      <c r="L47876">
        <f t="shared" ca="1" si="5557"/>
        <v>0</v>
      </c>
      <c r="M47876" t="str">
        <f t="shared" ca="1" si="5555"/>
        <v>Looks good!</v>
      </c>
    </row>
    <row r="47877" spans="2:13" x14ac:dyDescent="0.2">
      <c r="B47877">
        <f t="shared" ca="1" si="5556"/>
        <v>42</v>
      </c>
      <c r="C47877">
        <f t="shared" ca="1" si="5556"/>
        <v>57</v>
      </c>
      <c r="D47877">
        <f t="shared" ca="1" si="5556"/>
        <v>88</v>
      </c>
      <c r="E47877">
        <f t="shared" ca="1" si="5556"/>
        <v>97</v>
      </c>
      <c r="H47877">
        <f t="shared" ca="1" si="5551"/>
        <v>0</v>
      </c>
      <c r="I47877">
        <f t="shared" ca="1" si="5552"/>
        <v>0</v>
      </c>
      <c r="J47877">
        <f t="shared" ca="1" si="5553"/>
        <v>0</v>
      </c>
      <c r="K47877">
        <f t="shared" ca="1" si="5554"/>
        <v>0</v>
      </c>
      <c r="L47877">
        <f t="shared" ca="1" si="5557"/>
        <v>0</v>
      </c>
      <c r="M47877" t="str">
        <f t="shared" ca="1" si="5555"/>
        <v>Looks good!</v>
      </c>
    </row>
    <row r="47878" spans="2:13" x14ac:dyDescent="0.2">
      <c r="B47878">
        <f t="shared" ca="1" si="5556"/>
        <v>65</v>
      </c>
      <c r="C47878">
        <f t="shared" ca="1" si="5556"/>
        <v>71</v>
      </c>
      <c r="D47878">
        <f t="shared" ca="1" si="5556"/>
        <v>1</v>
      </c>
      <c r="E47878">
        <f t="shared" ca="1" si="5556"/>
        <v>80</v>
      </c>
      <c r="H47878">
        <f t="shared" ca="1" si="5551"/>
        <v>0</v>
      </c>
      <c r="I47878">
        <f t="shared" ca="1" si="5552"/>
        <v>0</v>
      </c>
      <c r="J47878">
        <f t="shared" ca="1" si="5553"/>
        <v>1</v>
      </c>
      <c r="K47878">
        <f t="shared" ca="1" si="5554"/>
        <v>0</v>
      </c>
      <c r="L47878">
        <f t="shared" ca="1" si="5557"/>
        <v>1</v>
      </c>
      <c r="M47878" t="str">
        <f t="shared" ca="1" si="5555"/>
        <v>Fix problem</v>
      </c>
    </row>
    <row r="47879" spans="2:13" x14ac:dyDescent="0.2">
      <c r="B47879">
        <f t="shared" ca="1" si="5556"/>
        <v>40</v>
      </c>
      <c r="C47879">
        <f t="shared" ca="1" si="5556"/>
        <v>3</v>
      </c>
      <c r="D47879">
        <f t="shared" ca="1" si="5556"/>
        <v>30</v>
      </c>
      <c r="E47879">
        <f t="shared" ca="1" si="5556"/>
        <v>65</v>
      </c>
      <c r="H47879">
        <f t="shared" ca="1" si="5551"/>
        <v>0</v>
      </c>
      <c r="I47879">
        <f t="shared" ca="1" si="5552"/>
        <v>1</v>
      </c>
      <c r="J47879">
        <f t="shared" ca="1" si="5553"/>
        <v>0</v>
      </c>
      <c r="K47879">
        <f t="shared" ca="1" si="5554"/>
        <v>0</v>
      </c>
      <c r="L47879">
        <f t="shared" ca="1" si="5557"/>
        <v>1</v>
      </c>
      <c r="M47879" t="str">
        <f t="shared" ca="1" si="5555"/>
        <v>Fix problem</v>
      </c>
    </row>
    <row r="47880" spans="2:13" x14ac:dyDescent="0.2">
      <c r="B47880">
        <f t="shared" ca="1" si="5556"/>
        <v>32</v>
      </c>
      <c r="C47880">
        <f t="shared" ca="1" si="5556"/>
        <v>14</v>
      </c>
      <c r="D47880">
        <f t="shared" ca="1" si="5556"/>
        <v>66</v>
      </c>
      <c r="E47880">
        <f t="shared" ca="1" si="5556"/>
        <v>79</v>
      </c>
      <c r="H47880">
        <f t="shared" ca="1" si="5551"/>
        <v>0</v>
      </c>
      <c r="I47880">
        <f t="shared" ca="1" si="5552"/>
        <v>0</v>
      </c>
      <c r="J47880">
        <f t="shared" ca="1" si="5553"/>
        <v>0</v>
      </c>
      <c r="K47880">
        <f t="shared" ca="1" si="5554"/>
        <v>0</v>
      </c>
      <c r="L47880">
        <f t="shared" ca="1" si="5557"/>
        <v>0</v>
      </c>
      <c r="M47880" t="str">
        <f t="shared" ca="1" si="5555"/>
        <v>Looks good!</v>
      </c>
    </row>
    <row r="47881" spans="2:13" x14ac:dyDescent="0.2">
      <c r="B47881">
        <f t="shared" ca="1" si="5556"/>
        <v>49</v>
      </c>
      <c r="C47881">
        <f t="shared" ca="1" si="5556"/>
        <v>62</v>
      </c>
      <c r="D47881">
        <f t="shared" ca="1" si="5556"/>
        <v>51</v>
      </c>
      <c r="E47881">
        <f t="shared" ca="1" si="5556"/>
        <v>86</v>
      </c>
      <c r="H47881">
        <f t="shared" ca="1" si="5551"/>
        <v>0</v>
      </c>
      <c r="I47881">
        <f t="shared" ca="1" si="5552"/>
        <v>0</v>
      </c>
      <c r="J47881">
        <f t="shared" ca="1" si="5553"/>
        <v>0</v>
      </c>
      <c r="K47881">
        <f t="shared" ca="1" si="5554"/>
        <v>0</v>
      </c>
      <c r="L47881">
        <f t="shared" ca="1" si="5557"/>
        <v>0</v>
      </c>
      <c r="M47881" t="str">
        <f t="shared" ca="1" si="5555"/>
        <v>Looks good!</v>
      </c>
    </row>
    <row r="47882" spans="2:13" x14ac:dyDescent="0.2">
      <c r="B47882">
        <f t="shared" ca="1" si="5556"/>
        <v>42</v>
      </c>
      <c r="C47882">
        <f t="shared" ca="1" si="5556"/>
        <v>94</v>
      </c>
      <c r="D47882">
        <f t="shared" ca="1" si="5556"/>
        <v>88</v>
      </c>
      <c r="E47882">
        <f t="shared" ca="1" si="5556"/>
        <v>98</v>
      </c>
      <c r="H47882">
        <f t="shared" ca="1" si="5551"/>
        <v>0</v>
      </c>
      <c r="I47882">
        <f t="shared" ca="1" si="5552"/>
        <v>0</v>
      </c>
      <c r="J47882">
        <f t="shared" ca="1" si="5553"/>
        <v>0</v>
      </c>
      <c r="K47882">
        <f t="shared" ca="1" si="5554"/>
        <v>0</v>
      </c>
      <c r="L47882">
        <f t="shared" ca="1" si="5557"/>
        <v>0</v>
      </c>
      <c r="M47882" t="str">
        <f t="shared" ca="1" si="5555"/>
        <v>Looks good!</v>
      </c>
    </row>
    <row r="47883" spans="2:13" x14ac:dyDescent="0.2">
      <c r="B47883">
        <f t="shared" ca="1" si="5556"/>
        <v>16</v>
      </c>
      <c r="C47883">
        <f t="shared" ca="1" si="5556"/>
        <v>60</v>
      </c>
      <c r="D47883">
        <f t="shared" ca="1" si="5556"/>
        <v>97</v>
      </c>
      <c r="E47883">
        <f t="shared" ca="1" si="5556"/>
        <v>3</v>
      </c>
      <c r="H47883">
        <f t="shared" ref="H47883:H47946" ca="1" si="5558">IF(B47883&lt;=(Prob_same_name*100),1,0)</f>
        <v>0</v>
      </c>
      <c r="I47883">
        <f t="shared" ref="I47883:I47946" ca="1" si="5559">IF(C47883&lt;=(Prob_shift_change*100),1,0)</f>
        <v>0</v>
      </c>
      <c r="J47883">
        <f t="shared" ref="J47883:J47946" ca="1" si="5560">IF(D47883&lt;=(Prob_bad_comm*100),1,0)</f>
        <v>0</v>
      </c>
      <c r="K47883">
        <f t="shared" ref="K47883:K47946" ca="1" si="5561">IF(E47883&lt;=(Prob_bad_cnvrsn*100),1,0)</f>
        <v>1</v>
      </c>
      <c r="L47883">
        <f t="shared" ca="1" si="5557"/>
        <v>1</v>
      </c>
      <c r="M47883" t="str">
        <f t="shared" ref="M47883:M47946" ca="1" si="5562">VLOOKUP(L47883,mis_table,2,FALSE)</f>
        <v>Fix problem</v>
      </c>
    </row>
    <row r="47884" spans="2:13" x14ac:dyDescent="0.2">
      <c r="B47884">
        <f t="shared" ca="1" si="5556"/>
        <v>26</v>
      </c>
      <c r="C47884">
        <f t="shared" ca="1" si="5556"/>
        <v>45</v>
      </c>
      <c r="D47884">
        <f t="shared" ca="1" si="5556"/>
        <v>25</v>
      </c>
      <c r="E47884">
        <f t="shared" ca="1" si="5556"/>
        <v>90</v>
      </c>
      <c r="H47884">
        <f t="shared" ca="1" si="5558"/>
        <v>0</v>
      </c>
      <c r="I47884">
        <f t="shared" ca="1" si="5559"/>
        <v>0</v>
      </c>
      <c r="J47884">
        <f t="shared" ca="1" si="5560"/>
        <v>0</v>
      </c>
      <c r="K47884">
        <f t="shared" ca="1" si="5561"/>
        <v>0</v>
      </c>
      <c r="L47884">
        <f t="shared" ca="1" si="5557"/>
        <v>0</v>
      </c>
      <c r="M47884" t="str">
        <f t="shared" ca="1" si="5562"/>
        <v>Looks good!</v>
      </c>
    </row>
    <row r="47885" spans="2:13" x14ac:dyDescent="0.2">
      <c r="B47885">
        <f t="shared" ca="1" si="5556"/>
        <v>95</v>
      </c>
      <c r="C47885">
        <f t="shared" ca="1" si="5556"/>
        <v>98</v>
      </c>
      <c r="D47885">
        <f t="shared" ca="1" si="5556"/>
        <v>7</v>
      </c>
      <c r="E47885">
        <f t="shared" ca="1" si="5556"/>
        <v>59</v>
      </c>
      <c r="H47885">
        <f t="shared" ca="1" si="5558"/>
        <v>0</v>
      </c>
      <c r="I47885">
        <f t="shared" ca="1" si="5559"/>
        <v>0</v>
      </c>
      <c r="J47885">
        <f t="shared" ca="1" si="5560"/>
        <v>0</v>
      </c>
      <c r="K47885">
        <f t="shared" ca="1" si="5561"/>
        <v>0</v>
      </c>
      <c r="L47885">
        <f t="shared" ca="1" si="5557"/>
        <v>0</v>
      </c>
      <c r="M47885" t="str">
        <f t="shared" ca="1" si="5562"/>
        <v>Looks good!</v>
      </c>
    </row>
    <row r="47886" spans="2:13" x14ac:dyDescent="0.2">
      <c r="B47886">
        <f t="shared" ca="1" si="5556"/>
        <v>2</v>
      </c>
      <c r="C47886">
        <f t="shared" ca="1" si="5556"/>
        <v>73</v>
      </c>
      <c r="D47886">
        <f t="shared" ca="1" si="5556"/>
        <v>80</v>
      </c>
      <c r="E47886">
        <f t="shared" ca="1" si="5556"/>
        <v>77</v>
      </c>
      <c r="H47886">
        <f t="shared" ca="1" si="5558"/>
        <v>1</v>
      </c>
      <c r="I47886">
        <f t="shared" ca="1" si="5559"/>
        <v>0</v>
      </c>
      <c r="J47886">
        <f t="shared" ca="1" si="5560"/>
        <v>0</v>
      </c>
      <c r="K47886">
        <f t="shared" ca="1" si="5561"/>
        <v>0</v>
      </c>
      <c r="L47886">
        <f t="shared" ca="1" si="5557"/>
        <v>1</v>
      </c>
      <c r="M47886" t="str">
        <f t="shared" ca="1" si="5562"/>
        <v>Fix problem</v>
      </c>
    </row>
    <row r="47887" spans="2:13" x14ac:dyDescent="0.2">
      <c r="B47887">
        <f t="shared" ca="1" si="5556"/>
        <v>58</v>
      </c>
      <c r="C47887">
        <f t="shared" ca="1" si="5556"/>
        <v>53</v>
      </c>
      <c r="D47887">
        <f t="shared" ca="1" si="5556"/>
        <v>72</v>
      </c>
      <c r="E47887">
        <f t="shared" ca="1" si="5556"/>
        <v>33</v>
      </c>
      <c r="H47887">
        <f t="shared" ca="1" si="5558"/>
        <v>0</v>
      </c>
      <c r="I47887">
        <f t="shared" ca="1" si="5559"/>
        <v>0</v>
      </c>
      <c r="J47887">
        <f t="shared" ca="1" si="5560"/>
        <v>0</v>
      </c>
      <c r="K47887">
        <f t="shared" ca="1" si="5561"/>
        <v>0</v>
      </c>
      <c r="L47887">
        <f t="shared" ca="1" si="5557"/>
        <v>0</v>
      </c>
      <c r="M47887" t="str">
        <f t="shared" ca="1" si="5562"/>
        <v>Looks good!</v>
      </c>
    </row>
    <row r="47888" spans="2:13" x14ac:dyDescent="0.2">
      <c r="B47888">
        <f t="shared" ca="1" si="5556"/>
        <v>90</v>
      </c>
      <c r="C47888">
        <f t="shared" ca="1" si="5556"/>
        <v>73</v>
      </c>
      <c r="D47888">
        <f t="shared" ca="1" si="5556"/>
        <v>9</v>
      </c>
      <c r="E47888">
        <f t="shared" ca="1" si="5556"/>
        <v>44</v>
      </c>
      <c r="H47888">
        <f t="shared" ca="1" si="5558"/>
        <v>0</v>
      </c>
      <c r="I47888">
        <f t="shared" ca="1" si="5559"/>
        <v>0</v>
      </c>
      <c r="J47888">
        <f t="shared" ca="1" si="5560"/>
        <v>0</v>
      </c>
      <c r="K47888">
        <f t="shared" ca="1" si="5561"/>
        <v>0</v>
      </c>
      <c r="L47888">
        <f t="shared" ca="1" si="5557"/>
        <v>0</v>
      </c>
      <c r="M47888" t="str">
        <f t="shared" ca="1" si="5562"/>
        <v>Looks good!</v>
      </c>
    </row>
    <row r="47889" spans="2:13" x14ac:dyDescent="0.2">
      <c r="B47889">
        <f t="shared" ca="1" si="5556"/>
        <v>39</v>
      </c>
      <c r="C47889">
        <f t="shared" ca="1" si="5556"/>
        <v>68</v>
      </c>
      <c r="D47889">
        <f t="shared" ca="1" si="5556"/>
        <v>65</v>
      </c>
      <c r="E47889">
        <f t="shared" ca="1" si="5556"/>
        <v>72</v>
      </c>
      <c r="H47889">
        <f t="shared" ca="1" si="5558"/>
        <v>0</v>
      </c>
      <c r="I47889">
        <f t="shared" ca="1" si="5559"/>
        <v>0</v>
      </c>
      <c r="J47889">
        <f t="shared" ca="1" si="5560"/>
        <v>0</v>
      </c>
      <c r="K47889">
        <f t="shared" ca="1" si="5561"/>
        <v>0</v>
      </c>
      <c r="L47889">
        <f t="shared" ca="1" si="5557"/>
        <v>0</v>
      </c>
      <c r="M47889" t="str">
        <f t="shared" ca="1" si="5562"/>
        <v>Looks good!</v>
      </c>
    </row>
    <row r="47890" spans="2:13" x14ac:dyDescent="0.2">
      <c r="B47890">
        <f t="shared" ca="1" si="5556"/>
        <v>51</v>
      </c>
      <c r="C47890">
        <f t="shared" ca="1" si="5556"/>
        <v>24</v>
      </c>
      <c r="D47890">
        <f t="shared" ca="1" si="5556"/>
        <v>67</v>
      </c>
      <c r="E47890">
        <f t="shared" ca="1" si="5556"/>
        <v>31</v>
      </c>
      <c r="H47890">
        <f t="shared" ca="1" si="5558"/>
        <v>0</v>
      </c>
      <c r="I47890">
        <f t="shared" ca="1" si="5559"/>
        <v>0</v>
      </c>
      <c r="J47890">
        <f t="shared" ca="1" si="5560"/>
        <v>0</v>
      </c>
      <c r="K47890">
        <f t="shared" ca="1" si="5561"/>
        <v>0</v>
      </c>
      <c r="L47890">
        <f t="shared" ca="1" si="5557"/>
        <v>0</v>
      </c>
      <c r="M47890" t="str">
        <f t="shared" ca="1" si="5562"/>
        <v>Looks good!</v>
      </c>
    </row>
    <row r="47891" spans="2:13" x14ac:dyDescent="0.2">
      <c r="B47891">
        <f t="shared" ca="1" si="5556"/>
        <v>83</v>
      </c>
      <c r="C47891">
        <f t="shared" ca="1" si="5556"/>
        <v>90</v>
      </c>
      <c r="D47891">
        <f t="shared" ca="1" si="5556"/>
        <v>18</v>
      </c>
      <c r="E47891">
        <f t="shared" ca="1" si="5556"/>
        <v>24</v>
      </c>
      <c r="H47891">
        <f t="shared" ca="1" si="5558"/>
        <v>0</v>
      </c>
      <c r="I47891">
        <f t="shared" ca="1" si="5559"/>
        <v>0</v>
      </c>
      <c r="J47891">
        <f t="shared" ca="1" si="5560"/>
        <v>0</v>
      </c>
      <c r="K47891">
        <f t="shared" ca="1" si="5561"/>
        <v>0</v>
      </c>
      <c r="L47891">
        <f t="shared" ca="1" si="5557"/>
        <v>0</v>
      </c>
      <c r="M47891" t="str">
        <f t="shared" ca="1" si="5562"/>
        <v>Looks good!</v>
      </c>
    </row>
    <row r="47892" spans="2:13" x14ac:dyDescent="0.2">
      <c r="B47892">
        <f t="shared" ca="1" si="5556"/>
        <v>98</v>
      </c>
      <c r="C47892">
        <f t="shared" ca="1" si="5556"/>
        <v>99</v>
      </c>
      <c r="D47892">
        <f t="shared" ca="1" si="5556"/>
        <v>8</v>
      </c>
      <c r="E47892">
        <f t="shared" ca="1" si="5556"/>
        <v>15</v>
      </c>
      <c r="H47892">
        <f t="shared" ca="1" si="5558"/>
        <v>0</v>
      </c>
      <c r="I47892">
        <f t="shared" ca="1" si="5559"/>
        <v>0</v>
      </c>
      <c r="J47892">
        <f t="shared" ca="1" si="5560"/>
        <v>0</v>
      </c>
      <c r="K47892">
        <f t="shared" ca="1" si="5561"/>
        <v>0</v>
      </c>
      <c r="L47892">
        <f t="shared" ca="1" si="5557"/>
        <v>0</v>
      </c>
      <c r="M47892" t="str">
        <f t="shared" ca="1" si="5562"/>
        <v>Looks good!</v>
      </c>
    </row>
    <row r="47893" spans="2:13" x14ac:dyDescent="0.2">
      <c r="B47893">
        <f t="shared" ca="1" si="5556"/>
        <v>15</v>
      </c>
      <c r="C47893">
        <f t="shared" ca="1" si="5556"/>
        <v>95</v>
      </c>
      <c r="D47893">
        <f t="shared" ca="1" si="5556"/>
        <v>58</v>
      </c>
      <c r="E47893">
        <f t="shared" ca="1" si="5556"/>
        <v>89</v>
      </c>
      <c r="H47893">
        <f t="shared" ca="1" si="5558"/>
        <v>0</v>
      </c>
      <c r="I47893">
        <f t="shared" ca="1" si="5559"/>
        <v>0</v>
      </c>
      <c r="J47893">
        <f t="shared" ca="1" si="5560"/>
        <v>0</v>
      </c>
      <c r="K47893">
        <f t="shared" ca="1" si="5561"/>
        <v>0</v>
      </c>
      <c r="L47893">
        <f t="shared" ca="1" si="5557"/>
        <v>0</v>
      </c>
      <c r="M47893" t="str">
        <f t="shared" ca="1" si="5562"/>
        <v>Looks good!</v>
      </c>
    </row>
    <row r="47894" spans="2:13" x14ac:dyDescent="0.2">
      <c r="B47894">
        <f t="shared" ca="1" si="5556"/>
        <v>46</v>
      </c>
      <c r="C47894">
        <f t="shared" ca="1" si="5556"/>
        <v>47</v>
      </c>
      <c r="D47894">
        <f t="shared" ca="1" si="5556"/>
        <v>23</v>
      </c>
      <c r="E47894">
        <f t="shared" ca="1" si="5556"/>
        <v>92</v>
      </c>
      <c r="H47894">
        <f t="shared" ca="1" si="5558"/>
        <v>0</v>
      </c>
      <c r="I47894">
        <f t="shared" ca="1" si="5559"/>
        <v>0</v>
      </c>
      <c r="J47894">
        <f t="shared" ca="1" si="5560"/>
        <v>0</v>
      </c>
      <c r="K47894">
        <f t="shared" ca="1" si="5561"/>
        <v>0</v>
      </c>
      <c r="L47894">
        <f t="shared" ca="1" si="5557"/>
        <v>0</v>
      </c>
      <c r="M47894" t="str">
        <f t="shared" ca="1" si="5562"/>
        <v>Looks good!</v>
      </c>
    </row>
    <row r="47895" spans="2:13" x14ac:dyDescent="0.2">
      <c r="B47895">
        <f t="shared" ca="1" si="5556"/>
        <v>71</v>
      </c>
      <c r="C47895">
        <f t="shared" ca="1" si="5556"/>
        <v>25</v>
      </c>
      <c r="D47895">
        <f t="shared" ca="1" si="5556"/>
        <v>25</v>
      </c>
      <c r="E47895">
        <f t="shared" ca="1" si="5556"/>
        <v>20</v>
      </c>
      <c r="H47895">
        <f t="shared" ca="1" si="5558"/>
        <v>0</v>
      </c>
      <c r="I47895">
        <f t="shared" ca="1" si="5559"/>
        <v>0</v>
      </c>
      <c r="J47895">
        <f t="shared" ca="1" si="5560"/>
        <v>0</v>
      </c>
      <c r="K47895">
        <f t="shared" ca="1" si="5561"/>
        <v>0</v>
      </c>
      <c r="L47895">
        <f t="shared" ca="1" si="5557"/>
        <v>0</v>
      </c>
      <c r="M47895" t="str">
        <f t="shared" ca="1" si="5562"/>
        <v>Looks good!</v>
      </c>
    </row>
    <row r="47896" spans="2:13" x14ac:dyDescent="0.2">
      <c r="B47896">
        <f t="shared" ca="1" si="5556"/>
        <v>25</v>
      </c>
      <c r="C47896">
        <f t="shared" ca="1" si="5556"/>
        <v>41</v>
      </c>
      <c r="D47896">
        <f t="shared" ca="1" si="5556"/>
        <v>41</v>
      </c>
      <c r="E47896">
        <f t="shared" ca="1" si="5556"/>
        <v>34</v>
      </c>
      <c r="H47896">
        <f t="shared" ca="1" si="5558"/>
        <v>0</v>
      </c>
      <c r="I47896">
        <f t="shared" ca="1" si="5559"/>
        <v>0</v>
      </c>
      <c r="J47896">
        <f t="shared" ca="1" si="5560"/>
        <v>0</v>
      </c>
      <c r="K47896">
        <f t="shared" ca="1" si="5561"/>
        <v>0</v>
      </c>
      <c r="L47896">
        <f t="shared" ca="1" si="5557"/>
        <v>0</v>
      </c>
      <c r="M47896" t="str">
        <f t="shared" ca="1" si="5562"/>
        <v>Looks good!</v>
      </c>
    </row>
    <row r="47897" spans="2:13" x14ac:dyDescent="0.2">
      <c r="B47897">
        <f t="shared" ca="1" si="5556"/>
        <v>88</v>
      </c>
      <c r="C47897">
        <f t="shared" ca="1" si="5556"/>
        <v>75</v>
      </c>
      <c r="D47897">
        <f t="shared" ca="1" si="5556"/>
        <v>92</v>
      </c>
      <c r="E47897">
        <f t="shared" ca="1" si="5556"/>
        <v>2</v>
      </c>
      <c r="H47897">
        <f t="shared" ca="1" si="5558"/>
        <v>0</v>
      </c>
      <c r="I47897">
        <f t="shared" ca="1" si="5559"/>
        <v>0</v>
      </c>
      <c r="J47897">
        <f t="shared" ca="1" si="5560"/>
        <v>0</v>
      </c>
      <c r="K47897">
        <f t="shared" ca="1" si="5561"/>
        <v>1</v>
      </c>
      <c r="L47897">
        <f t="shared" ca="1" si="5557"/>
        <v>1</v>
      </c>
      <c r="M47897" t="str">
        <f t="shared" ca="1" si="5562"/>
        <v>Fix problem</v>
      </c>
    </row>
    <row r="47898" spans="2:13" x14ac:dyDescent="0.2">
      <c r="B47898">
        <f t="shared" ca="1" si="5556"/>
        <v>73</v>
      </c>
      <c r="C47898">
        <f t="shared" ca="1" si="5556"/>
        <v>88</v>
      </c>
      <c r="D47898">
        <f t="shared" ca="1" si="5556"/>
        <v>1</v>
      </c>
      <c r="E47898">
        <f t="shared" ca="1" si="5556"/>
        <v>93</v>
      </c>
      <c r="H47898">
        <f t="shared" ca="1" si="5558"/>
        <v>0</v>
      </c>
      <c r="I47898">
        <f t="shared" ca="1" si="5559"/>
        <v>0</v>
      </c>
      <c r="J47898">
        <f t="shared" ca="1" si="5560"/>
        <v>1</v>
      </c>
      <c r="K47898">
        <f t="shared" ca="1" si="5561"/>
        <v>0</v>
      </c>
      <c r="L47898">
        <f t="shared" ca="1" si="5557"/>
        <v>1</v>
      </c>
      <c r="M47898" t="str">
        <f t="shared" ca="1" si="5562"/>
        <v>Fix problem</v>
      </c>
    </row>
    <row r="47899" spans="2:13" x14ac:dyDescent="0.2">
      <c r="B47899">
        <f t="shared" ca="1" si="5556"/>
        <v>6</v>
      </c>
      <c r="C47899">
        <f t="shared" ca="1" si="5556"/>
        <v>50</v>
      </c>
      <c r="D47899">
        <f t="shared" ca="1" si="5556"/>
        <v>39</v>
      </c>
      <c r="E47899">
        <f t="shared" ca="1" si="5556"/>
        <v>69</v>
      </c>
      <c r="H47899">
        <f t="shared" ca="1" si="5558"/>
        <v>0</v>
      </c>
      <c r="I47899">
        <f t="shared" ca="1" si="5559"/>
        <v>0</v>
      </c>
      <c r="J47899">
        <f t="shared" ca="1" si="5560"/>
        <v>0</v>
      </c>
      <c r="K47899">
        <f t="shared" ca="1" si="5561"/>
        <v>0</v>
      </c>
      <c r="L47899">
        <f t="shared" ca="1" si="5557"/>
        <v>0</v>
      </c>
      <c r="M47899" t="str">
        <f t="shared" ca="1" si="5562"/>
        <v>Looks good!</v>
      </c>
    </row>
    <row r="47900" spans="2:13" x14ac:dyDescent="0.2">
      <c r="B47900">
        <f t="shared" ca="1" si="5556"/>
        <v>48</v>
      </c>
      <c r="C47900">
        <f t="shared" ca="1" si="5556"/>
        <v>47</v>
      </c>
      <c r="D47900">
        <f t="shared" ca="1" si="5556"/>
        <v>43</v>
      </c>
      <c r="E47900">
        <f t="shared" ca="1" si="5556"/>
        <v>26</v>
      </c>
      <c r="H47900">
        <f t="shared" ca="1" si="5558"/>
        <v>0</v>
      </c>
      <c r="I47900">
        <f t="shared" ca="1" si="5559"/>
        <v>0</v>
      </c>
      <c r="J47900">
        <f t="shared" ca="1" si="5560"/>
        <v>0</v>
      </c>
      <c r="K47900">
        <f t="shared" ca="1" si="5561"/>
        <v>0</v>
      </c>
      <c r="L47900">
        <f t="shared" ca="1" si="5557"/>
        <v>0</v>
      </c>
      <c r="M47900" t="str">
        <f t="shared" ca="1" si="5562"/>
        <v>Looks good!</v>
      </c>
    </row>
    <row r="47901" spans="2:13" x14ac:dyDescent="0.2">
      <c r="B47901">
        <f t="shared" ca="1" si="5556"/>
        <v>40</v>
      </c>
      <c r="C47901">
        <f t="shared" ca="1" si="5556"/>
        <v>69</v>
      </c>
      <c r="D47901">
        <f t="shared" ca="1" si="5556"/>
        <v>81</v>
      </c>
      <c r="E47901">
        <f t="shared" ca="1" si="5556"/>
        <v>36</v>
      </c>
      <c r="H47901">
        <f t="shared" ca="1" si="5558"/>
        <v>0</v>
      </c>
      <c r="I47901">
        <f t="shared" ca="1" si="5559"/>
        <v>0</v>
      </c>
      <c r="J47901">
        <f t="shared" ca="1" si="5560"/>
        <v>0</v>
      </c>
      <c r="K47901">
        <f t="shared" ca="1" si="5561"/>
        <v>0</v>
      </c>
      <c r="L47901">
        <f t="shared" ca="1" si="5557"/>
        <v>0</v>
      </c>
      <c r="M47901" t="str">
        <f t="shared" ca="1" si="5562"/>
        <v>Looks good!</v>
      </c>
    </row>
    <row r="47902" spans="2:13" x14ac:dyDescent="0.2">
      <c r="B47902">
        <f t="shared" ca="1" si="5556"/>
        <v>97</v>
      </c>
      <c r="C47902">
        <f t="shared" ca="1" si="5556"/>
        <v>89</v>
      </c>
      <c r="D47902">
        <f t="shared" ca="1" si="5556"/>
        <v>58</v>
      </c>
      <c r="E47902">
        <f t="shared" ca="1" si="5556"/>
        <v>14</v>
      </c>
      <c r="H47902">
        <f t="shared" ca="1" si="5558"/>
        <v>0</v>
      </c>
      <c r="I47902">
        <f t="shared" ca="1" si="5559"/>
        <v>0</v>
      </c>
      <c r="J47902">
        <f t="shared" ca="1" si="5560"/>
        <v>0</v>
      </c>
      <c r="K47902">
        <f t="shared" ca="1" si="5561"/>
        <v>0</v>
      </c>
      <c r="L47902">
        <f t="shared" ca="1" si="5557"/>
        <v>0</v>
      </c>
      <c r="M47902" t="str">
        <f t="shared" ca="1" si="5562"/>
        <v>Looks good!</v>
      </c>
    </row>
    <row r="47903" spans="2:13" x14ac:dyDescent="0.2">
      <c r="B47903">
        <f t="shared" ca="1" si="5556"/>
        <v>97</v>
      </c>
      <c r="C47903">
        <f t="shared" ca="1" si="5556"/>
        <v>74</v>
      </c>
      <c r="D47903">
        <f t="shared" ca="1" si="5556"/>
        <v>73</v>
      </c>
      <c r="E47903">
        <f t="shared" ca="1" si="5556"/>
        <v>2</v>
      </c>
      <c r="H47903">
        <f t="shared" ca="1" si="5558"/>
        <v>0</v>
      </c>
      <c r="I47903">
        <f t="shared" ca="1" si="5559"/>
        <v>0</v>
      </c>
      <c r="J47903">
        <f t="shared" ca="1" si="5560"/>
        <v>0</v>
      </c>
      <c r="K47903">
        <f t="shared" ca="1" si="5561"/>
        <v>1</v>
      </c>
      <c r="L47903">
        <f t="shared" ca="1" si="5557"/>
        <v>1</v>
      </c>
      <c r="M47903" t="str">
        <f t="shared" ca="1" si="5562"/>
        <v>Fix problem</v>
      </c>
    </row>
    <row r="47904" spans="2:13" x14ac:dyDescent="0.2">
      <c r="B47904">
        <f t="shared" ca="1" si="5556"/>
        <v>66</v>
      </c>
      <c r="C47904">
        <f t="shared" ca="1" si="5556"/>
        <v>34</v>
      </c>
      <c r="D47904">
        <f t="shared" ca="1" si="5556"/>
        <v>86</v>
      </c>
      <c r="E47904">
        <f t="shared" ca="1" si="5556"/>
        <v>68</v>
      </c>
      <c r="H47904">
        <f t="shared" ca="1" si="5558"/>
        <v>0</v>
      </c>
      <c r="I47904">
        <f t="shared" ca="1" si="5559"/>
        <v>0</v>
      </c>
      <c r="J47904">
        <f t="shared" ca="1" si="5560"/>
        <v>0</v>
      </c>
      <c r="K47904">
        <f t="shared" ca="1" si="5561"/>
        <v>0</v>
      </c>
      <c r="L47904">
        <f t="shared" ca="1" si="5557"/>
        <v>0</v>
      </c>
      <c r="M47904" t="str">
        <f t="shared" ca="1" si="5562"/>
        <v>Looks good!</v>
      </c>
    </row>
    <row r="47905" spans="2:13" x14ac:dyDescent="0.2">
      <c r="B47905">
        <f t="shared" ca="1" si="5556"/>
        <v>72</v>
      </c>
      <c r="C47905">
        <f t="shared" ca="1" si="5556"/>
        <v>44</v>
      </c>
      <c r="D47905">
        <f t="shared" ca="1" si="5556"/>
        <v>99</v>
      </c>
      <c r="E47905">
        <f t="shared" ca="1" si="5556"/>
        <v>86</v>
      </c>
      <c r="H47905">
        <f t="shared" ca="1" si="5558"/>
        <v>0</v>
      </c>
      <c r="I47905">
        <f t="shared" ca="1" si="5559"/>
        <v>0</v>
      </c>
      <c r="J47905">
        <f t="shared" ca="1" si="5560"/>
        <v>0</v>
      </c>
      <c r="K47905">
        <f t="shared" ca="1" si="5561"/>
        <v>0</v>
      </c>
      <c r="L47905">
        <f t="shared" ca="1" si="5557"/>
        <v>0</v>
      </c>
      <c r="M47905" t="str">
        <f t="shared" ca="1" si="5562"/>
        <v>Looks good!</v>
      </c>
    </row>
    <row r="47906" spans="2:13" x14ac:dyDescent="0.2">
      <c r="B47906">
        <f t="shared" ca="1" si="5556"/>
        <v>99</v>
      </c>
      <c r="C47906">
        <f t="shared" ca="1" si="5556"/>
        <v>25</v>
      </c>
      <c r="D47906">
        <f t="shared" ca="1" si="5556"/>
        <v>67</v>
      </c>
      <c r="E47906">
        <f t="shared" ca="1" si="5556"/>
        <v>86</v>
      </c>
      <c r="H47906">
        <f t="shared" ca="1" si="5558"/>
        <v>0</v>
      </c>
      <c r="I47906">
        <f t="shared" ca="1" si="5559"/>
        <v>0</v>
      </c>
      <c r="J47906">
        <f t="shared" ca="1" si="5560"/>
        <v>0</v>
      </c>
      <c r="K47906">
        <f t="shared" ca="1" si="5561"/>
        <v>0</v>
      </c>
      <c r="L47906">
        <f t="shared" ca="1" si="5557"/>
        <v>0</v>
      </c>
      <c r="M47906" t="str">
        <f t="shared" ca="1" si="5562"/>
        <v>Looks good!</v>
      </c>
    </row>
    <row r="47907" spans="2:13" x14ac:dyDescent="0.2">
      <c r="B47907">
        <f t="shared" ca="1" si="5556"/>
        <v>97</v>
      </c>
      <c r="C47907">
        <f t="shared" ca="1" si="5556"/>
        <v>86</v>
      </c>
      <c r="D47907">
        <f t="shared" ca="1" si="5556"/>
        <v>40</v>
      </c>
      <c r="E47907">
        <f t="shared" ca="1" si="5556"/>
        <v>61</v>
      </c>
      <c r="H47907">
        <f t="shared" ca="1" si="5558"/>
        <v>0</v>
      </c>
      <c r="I47907">
        <f t="shared" ca="1" si="5559"/>
        <v>0</v>
      </c>
      <c r="J47907">
        <f t="shared" ca="1" si="5560"/>
        <v>0</v>
      </c>
      <c r="K47907">
        <f t="shared" ca="1" si="5561"/>
        <v>0</v>
      </c>
      <c r="L47907">
        <f t="shared" ca="1" si="5557"/>
        <v>0</v>
      </c>
      <c r="M47907" t="str">
        <f t="shared" ca="1" si="5562"/>
        <v>Looks good!</v>
      </c>
    </row>
    <row r="47908" spans="2:13" x14ac:dyDescent="0.2">
      <c r="B47908">
        <f t="shared" ca="1" si="5556"/>
        <v>51</v>
      </c>
      <c r="C47908">
        <f t="shared" ca="1" si="5556"/>
        <v>85</v>
      </c>
      <c r="D47908">
        <f t="shared" ca="1" si="5556"/>
        <v>77</v>
      </c>
      <c r="E47908">
        <f t="shared" ca="1" si="5556"/>
        <v>73</v>
      </c>
      <c r="H47908">
        <f t="shared" ca="1" si="5558"/>
        <v>0</v>
      </c>
      <c r="I47908">
        <f t="shared" ca="1" si="5559"/>
        <v>0</v>
      </c>
      <c r="J47908">
        <f t="shared" ca="1" si="5560"/>
        <v>0</v>
      </c>
      <c r="K47908">
        <f t="shared" ca="1" si="5561"/>
        <v>0</v>
      </c>
      <c r="L47908">
        <f t="shared" ca="1" si="5557"/>
        <v>0</v>
      </c>
      <c r="M47908" t="str">
        <f t="shared" ca="1" si="5562"/>
        <v>Looks good!</v>
      </c>
    </row>
    <row r="47909" spans="2:13" x14ac:dyDescent="0.2">
      <c r="B47909">
        <f t="shared" ca="1" si="5556"/>
        <v>77</v>
      </c>
      <c r="C47909">
        <f t="shared" ca="1" si="5556"/>
        <v>87</v>
      </c>
      <c r="D47909">
        <f t="shared" ca="1" si="5556"/>
        <v>44</v>
      </c>
      <c r="E47909">
        <f t="shared" ca="1" si="5556"/>
        <v>26</v>
      </c>
      <c r="H47909">
        <f t="shared" ca="1" si="5558"/>
        <v>0</v>
      </c>
      <c r="I47909">
        <f t="shared" ca="1" si="5559"/>
        <v>0</v>
      </c>
      <c r="J47909">
        <f t="shared" ca="1" si="5560"/>
        <v>0</v>
      </c>
      <c r="K47909">
        <f t="shared" ca="1" si="5561"/>
        <v>0</v>
      </c>
      <c r="L47909">
        <f t="shared" ca="1" si="5557"/>
        <v>0</v>
      </c>
      <c r="M47909" t="str">
        <f t="shared" ca="1" si="5562"/>
        <v>Looks good!</v>
      </c>
    </row>
    <row r="47910" spans="2:13" x14ac:dyDescent="0.2">
      <c r="B47910">
        <f t="shared" ca="1" si="5556"/>
        <v>63</v>
      </c>
      <c r="C47910">
        <f t="shared" ca="1" si="5556"/>
        <v>81</v>
      </c>
      <c r="D47910">
        <f t="shared" ca="1" si="5556"/>
        <v>39</v>
      </c>
      <c r="E47910">
        <f t="shared" ca="1" si="5556"/>
        <v>97</v>
      </c>
      <c r="H47910">
        <f t="shared" ca="1" si="5558"/>
        <v>0</v>
      </c>
      <c r="I47910">
        <f t="shared" ca="1" si="5559"/>
        <v>0</v>
      </c>
      <c r="J47910">
        <f t="shared" ca="1" si="5560"/>
        <v>0</v>
      </c>
      <c r="K47910">
        <f t="shared" ca="1" si="5561"/>
        <v>0</v>
      </c>
      <c r="L47910">
        <f t="shared" ca="1" si="5557"/>
        <v>0</v>
      </c>
      <c r="M47910" t="str">
        <f t="shared" ca="1" si="5562"/>
        <v>Looks good!</v>
      </c>
    </row>
    <row r="47911" spans="2:13" x14ac:dyDescent="0.2">
      <c r="B47911">
        <f t="shared" ca="1" si="5556"/>
        <v>9</v>
      </c>
      <c r="C47911">
        <f t="shared" ca="1" si="5556"/>
        <v>22</v>
      </c>
      <c r="D47911">
        <f t="shared" ca="1" si="5556"/>
        <v>57</v>
      </c>
      <c r="E47911">
        <f t="shared" ca="1" si="5556"/>
        <v>93</v>
      </c>
      <c r="H47911">
        <f t="shared" ca="1" si="5558"/>
        <v>0</v>
      </c>
      <c r="I47911">
        <f t="shared" ca="1" si="5559"/>
        <v>0</v>
      </c>
      <c r="J47911">
        <f t="shared" ca="1" si="5560"/>
        <v>0</v>
      </c>
      <c r="K47911">
        <f t="shared" ca="1" si="5561"/>
        <v>0</v>
      </c>
      <c r="L47911">
        <f t="shared" ca="1" si="5557"/>
        <v>0</v>
      </c>
      <c r="M47911" t="str">
        <f t="shared" ca="1" si="5562"/>
        <v>Looks good!</v>
      </c>
    </row>
    <row r="47912" spans="2:13" x14ac:dyDescent="0.2">
      <c r="B47912">
        <f t="shared" ca="1" si="5556"/>
        <v>87</v>
      </c>
      <c r="C47912">
        <f t="shared" ca="1" si="5556"/>
        <v>50</v>
      </c>
      <c r="D47912">
        <f t="shared" ca="1" si="5556"/>
        <v>76</v>
      </c>
      <c r="E47912">
        <f t="shared" ca="1" si="5556"/>
        <v>39</v>
      </c>
      <c r="H47912">
        <f t="shared" ca="1" si="5558"/>
        <v>0</v>
      </c>
      <c r="I47912">
        <f t="shared" ca="1" si="5559"/>
        <v>0</v>
      </c>
      <c r="J47912">
        <f t="shared" ca="1" si="5560"/>
        <v>0</v>
      </c>
      <c r="K47912">
        <f t="shared" ca="1" si="5561"/>
        <v>0</v>
      </c>
      <c r="L47912">
        <f t="shared" ca="1" si="5557"/>
        <v>0</v>
      </c>
      <c r="M47912" t="str">
        <f t="shared" ca="1" si="5562"/>
        <v>Looks good!</v>
      </c>
    </row>
    <row r="47913" spans="2:13" x14ac:dyDescent="0.2">
      <c r="B47913">
        <f t="shared" ca="1" si="5556"/>
        <v>38</v>
      </c>
      <c r="C47913">
        <f t="shared" ca="1" si="5556"/>
        <v>13</v>
      </c>
      <c r="D47913">
        <f t="shared" ca="1" si="5556"/>
        <v>13</v>
      </c>
      <c r="E47913">
        <f t="shared" ca="1" si="5556"/>
        <v>21</v>
      </c>
      <c r="H47913">
        <f t="shared" ca="1" si="5558"/>
        <v>0</v>
      </c>
      <c r="I47913">
        <f t="shared" ca="1" si="5559"/>
        <v>0</v>
      </c>
      <c r="J47913">
        <f t="shared" ca="1" si="5560"/>
        <v>0</v>
      </c>
      <c r="K47913">
        <f t="shared" ca="1" si="5561"/>
        <v>0</v>
      </c>
      <c r="L47913">
        <f t="shared" ca="1" si="5557"/>
        <v>0</v>
      </c>
      <c r="M47913" t="str">
        <f t="shared" ca="1" si="5562"/>
        <v>Looks good!</v>
      </c>
    </row>
    <row r="47914" spans="2:13" x14ac:dyDescent="0.2">
      <c r="B47914">
        <f t="shared" ca="1" si="5556"/>
        <v>98</v>
      </c>
      <c r="C47914">
        <f t="shared" ca="1" si="5556"/>
        <v>74</v>
      </c>
      <c r="D47914">
        <f t="shared" ca="1" si="5556"/>
        <v>77</v>
      </c>
      <c r="E47914">
        <f t="shared" ca="1" si="5556"/>
        <v>29</v>
      </c>
      <c r="H47914">
        <f t="shared" ca="1" si="5558"/>
        <v>0</v>
      </c>
      <c r="I47914">
        <f t="shared" ca="1" si="5559"/>
        <v>0</v>
      </c>
      <c r="J47914">
        <f t="shared" ca="1" si="5560"/>
        <v>0</v>
      </c>
      <c r="K47914">
        <f t="shared" ca="1" si="5561"/>
        <v>0</v>
      </c>
      <c r="L47914">
        <f t="shared" ca="1" si="5557"/>
        <v>0</v>
      </c>
      <c r="M47914" t="str">
        <f t="shared" ca="1" si="5562"/>
        <v>Looks good!</v>
      </c>
    </row>
    <row r="47915" spans="2:13" x14ac:dyDescent="0.2">
      <c r="B47915">
        <f t="shared" ca="1" si="5556"/>
        <v>73</v>
      </c>
      <c r="C47915">
        <f t="shared" ca="1" si="5556"/>
        <v>90</v>
      </c>
      <c r="D47915">
        <f t="shared" ca="1" si="5556"/>
        <v>29</v>
      </c>
      <c r="E47915">
        <f t="shared" ca="1" si="5556"/>
        <v>95</v>
      </c>
      <c r="H47915">
        <f t="shared" ca="1" si="5558"/>
        <v>0</v>
      </c>
      <c r="I47915">
        <f t="shared" ca="1" si="5559"/>
        <v>0</v>
      </c>
      <c r="J47915">
        <f t="shared" ca="1" si="5560"/>
        <v>0</v>
      </c>
      <c r="K47915">
        <f t="shared" ca="1" si="5561"/>
        <v>0</v>
      </c>
      <c r="L47915">
        <f t="shared" ca="1" si="5557"/>
        <v>0</v>
      </c>
      <c r="M47915" t="str">
        <f t="shared" ca="1" si="5562"/>
        <v>Looks good!</v>
      </c>
    </row>
    <row r="47916" spans="2:13" x14ac:dyDescent="0.2">
      <c r="B47916">
        <f t="shared" ca="1" si="5556"/>
        <v>77</v>
      </c>
      <c r="C47916">
        <f t="shared" ca="1" si="5556"/>
        <v>22</v>
      </c>
      <c r="D47916">
        <f t="shared" ca="1" si="5556"/>
        <v>20</v>
      </c>
      <c r="E47916">
        <f t="shared" ca="1" si="5556"/>
        <v>63</v>
      </c>
      <c r="H47916">
        <f t="shared" ca="1" si="5558"/>
        <v>0</v>
      </c>
      <c r="I47916">
        <f t="shared" ca="1" si="5559"/>
        <v>0</v>
      </c>
      <c r="J47916">
        <f t="shared" ca="1" si="5560"/>
        <v>0</v>
      </c>
      <c r="K47916">
        <f t="shared" ca="1" si="5561"/>
        <v>0</v>
      </c>
      <c r="L47916">
        <f t="shared" ca="1" si="5557"/>
        <v>0</v>
      </c>
      <c r="M47916" t="str">
        <f t="shared" ca="1" si="5562"/>
        <v>Looks good!</v>
      </c>
    </row>
    <row r="47917" spans="2:13" x14ac:dyDescent="0.2">
      <c r="B47917">
        <f t="shared" ca="1" si="5556"/>
        <v>27</v>
      </c>
      <c r="C47917">
        <f t="shared" ca="1" si="5556"/>
        <v>5</v>
      </c>
      <c r="D47917">
        <f t="shared" ca="1" si="5556"/>
        <v>97</v>
      </c>
      <c r="E47917">
        <f t="shared" ca="1" si="5556"/>
        <v>6</v>
      </c>
      <c r="H47917">
        <f t="shared" ca="1" si="5558"/>
        <v>0</v>
      </c>
      <c r="I47917">
        <f t="shared" ca="1" si="5559"/>
        <v>1</v>
      </c>
      <c r="J47917">
        <f t="shared" ca="1" si="5560"/>
        <v>0</v>
      </c>
      <c r="K47917">
        <f t="shared" ca="1" si="5561"/>
        <v>0</v>
      </c>
      <c r="L47917">
        <f t="shared" ca="1" si="5557"/>
        <v>1</v>
      </c>
      <c r="M47917" t="str">
        <f t="shared" ca="1" si="5562"/>
        <v>Fix problem</v>
      </c>
    </row>
    <row r="47918" spans="2:13" x14ac:dyDescent="0.2">
      <c r="B47918">
        <f t="shared" ca="1" si="5556"/>
        <v>87</v>
      </c>
      <c r="C47918">
        <f t="shared" ca="1" si="5556"/>
        <v>37</v>
      </c>
      <c r="D47918">
        <f t="shared" ca="1" si="5556"/>
        <v>1</v>
      </c>
      <c r="E47918">
        <f t="shared" ref="E47918" ca="1" si="5563">RANDBETWEEN(1,100)</f>
        <v>1</v>
      </c>
      <c r="H47918">
        <f t="shared" ca="1" si="5558"/>
        <v>0</v>
      </c>
      <c r="I47918">
        <f t="shared" ca="1" si="5559"/>
        <v>0</v>
      </c>
      <c r="J47918">
        <f t="shared" ca="1" si="5560"/>
        <v>1</v>
      </c>
      <c r="K47918">
        <f t="shared" ca="1" si="5561"/>
        <v>1</v>
      </c>
      <c r="L47918">
        <f t="shared" ca="1" si="5557"/>
        <v>2</v>
      </c>
      <c r="M47918" t="str">
        <f t="shared" ca="1" si="5562"/>
        <v>Near miss</v>
      </c>
    </row>
    <row r="47919" spans="2:13" x14ac:dyDescent="0.2">
      <c r="B47919">
        <f t="shared" ref="B47919:E47982" ca="1" si="5564">RANDBETWEEN(1,100)</f>
        <v>50</v>
      </c>
      <c r="C47919">
        <f t="shared" ca="1" si="5564"/>
        <v>73</v>
      </c>
      <c r="D47919">
        <f t="shared" ca="1" si="5564"/>
        <v>66</v>
      </c>
      <c r="E47919">
        <f t="shared" ca="1" si="5564"/>
        <v>8</v>
      </c>
      <c r="H47919">
        <f t="shared" ca="1" si="5558"/>
        <v>0</v>
      </c>
      <c r="I47919">
        <f t="shared" ca="1" si="5559"/>
        <v>0</v>
      </c>
      <c r="J47919">
        <f t="shared" ca="1" si="5560"/>
        <v>0</v>
      </c>
      <c r="K47919">
        <f t="shared" ca="1" si="5561"/>
        <v>0</v>
      </c>
      <c r="L47919">
        <f t="shared" ca="1" si="5557"/>
        <v>0</v>
      </c>
      <c r="M47919" t="str">
        <f t="shared" ca="1" si="5562"/>
        <v>Looks good!</v>
      </c>
    </row>
    <row r="47920" spans="2:13" x14ac:dyDescent="0.2">
      <c r="B47920">
        <f t="shared" ca="1" si="5564"/>
        <v>66</v>
      </c>
      <c r="C47920">
        <f t="shared" ca="1" si="5564"/>
        <v>92</v>
      </c>
      <c r="D47920">
        <f t="shared" ca="1" si="5564"/>
        <v>63</v>
      </c>
      <c r="E47920">
        <f t="shared" ca="1" si="5564"/>
        <v>26</v>
      </c>
      <c r="H47920">
        <f t="shared" ca="1" si="5558"/>
        <v>0</v>
      </c>
      <c r="I47920">
        <f t="shared" ca="1" si="5559"/>
        <v>0</v>
      </c>
      <c r="J47920">
        <f t="shared" ca="1" si="5560"/>
        <v>0</v>
      </c>
      <c r="K47920">
        <f t="shared" ca="1" si="5561"/>
        <v>0</v>
      </c>
      <c r="L47920">
        <f t="shared" ca="1" si="5557"/>
        <v>0</v>
      </c>
      <c r="M47920" t="str">
        <f t="shared" ca="1" si="5562"/>
        <v>Looks good!</v>
      </c>
    </row>
    <row r="47921" spans="2:13" x14ac:dyDescent="0.2">
      <c r="B47921">
        <f t="shared" ca="1" si="5564"/>
        <v>75</v>
      </c>
      <c r="C47921">
        <f t="shared" ca="1" si="5564"/>
        <v>1</v>
      </c>
      <c r="D47921">
        <f t="shared" ca="1" si="5564"/>
        <v>84</v>
      </c>
      <c r="E47921">
        <f t="shared" ca="1" si="5564"/>
        <v>90</v>
      </c>
      <c r="H47921">
        <f t="shared" ca="1" si="5558"/>
        <v>0</v>
      </c>
      <c r="I47921">
        <f t="shared" ca="1" si="5559"/>
        <v>1</v>
      </c>
      <c r="J47921">
        <f t="shared" ca="1" si="5560"/>
        <v>0</v>
      </c>
      <c r="K47921">
        <f t="shared" ca="1" si="5561"/>
        <v>0</v>
      </c>
      <c r="L47921">
        <f t="shared" ca="1" si="5557"/>
        <v>1</v>
      </c>
      <c r="M47921" t="str">
        <f t="shared" ca="1" si="5562"/>
        <v>Fix problem</v>
      </c>
    </row>
    <row r="47922" spans="2:13" x14ac:dyDescent="0.2">
      <c r="B47922">
        <f t="shared" ca="1" si="5564"/>
        <v>14</v>
      </c>
      <c r="C47922">
        <f t="shared" ca="1" si="5564"/>
        <v>77</v>
      </c>
      <c r="D47922">
        <f t="shared" ca="1" si="5564"/>
        <v>35</v>
      </c>
      <c r="E47922">
        <f t="shared" ca="1" si="5564"/>
        <v>77</v>
      </c>
      <c r="H47922">
        <f t="shared" ca="1" si="5558"/>
        <v>0</v>
      </c>
      <c r="I47922">
        <f t="shared" ca="1" si="5559"/>
        <v>0</v>
      </c>
      <c r="J47922">
        <f t="shared" ca="1" si="5560"/>
        <v>0</v>
      </c>
      <c r="K47922">
        <f t="shared" ca="1" si="5561"/>
        <v>0</v>
      </c>
      <c r="L47922">
        <f t="shared" ca="1" si="5557"/>
        <v>0</v>
      </c>
      <c r="M47922" t="str">
        <f t="shared" ca="1" si="5562"/>
        <v>Looks good!</v>
      </c>
    </row>
    <row r="47923" spans="2:13" x14ac:dyDescent="0.2">
      <c r="B47923">
        <f t="shared" ca="1" si="5564"/>
        <v>12</v>
      </c>
      <c r="C47923">
        <f t="shared" ca="1" si="5564"/>
        <v>41</v>
      </c>
      <c r="D47923">
        <f t="shared" ca="1" si="5564"/>
        <v>44</v>
      </c>
      <c r="E47923">
        <f t="shared" ca="1" si="5564"/>
        <v>83</v>
      </c>
      <c r="H47923">
        <f t="shared" ca="1" si="5558"/>
        <v>0</v>
      </c>
      <c r="I47923">
        <f t="shared" ca="1" si="5559"/>
        <v>0</v>
      </c>
      <c r="J47923">
        <f t="shared" ca="1" si="5560"/>
        <v>0</v>
      </c>
      <c r="K47923">
        <f t="shared" ca="1" si="5561"/>
        <v>0</v>
      </c>
      <c r="L47923">
        <f t="shared" ca="1" si="5557"/>
        <v>0</v>
      </c>
      <c r="M47923" t="str">
        <f t="shared" ca="1" si="5562"/>
        <v>Looks good!</v>
      </c>
    </row>
    <row r="47924" spans="2:13" x14ac:dyDescent="0.2">
      <c r="B47924">
        <f t="shared" ca="1" si="5564"/>
        <v>44</v>
      </c>
      <c r="C47924">
        <f t="shared" ca="1" si="5564"/>
        <v>45</v>
      </c>
      <c r="D47924">
        <f t="shared" ca="1" si="5564"/>
        <v>7</v>
      </c>
      <c r="E47924">
        <f t="shared" ca="1" si="5564"/>
        <v>40</v>
      </c>
      <c r="H47924">
        <f t="shared" ca="1" si="5558"/>
        <v>0</v>
      </c>
      <c r="I47924">
        <f t="shared" ca="1" si="5559"/>
        <v>0</v>
      </c>
      <c r="J47924">
        <f t="shared" ca="1" si="5560"/>
        <v>0</v>
      </c>
      <c r="K47924">
        <f t="shared" ca="1" si="5561"/>
        <v>0</v>
      </c>
      <c r="L47924">
        <f t="shared" ref="L47924:L47987" ca="1" si="5565">SUM(H47924:K47924)</f>
        <v>0</v>
      </c>
      <c r="M47924" t="str">
        <f t="shared" ca="1" si="5562"/>
        <v>Looks good!</v>
      </c>
    </row>
    <row r="47925" spans="2:13" x14ac:dyDescent="0.2">
      <c r="B47925">
        <f t="shared" ca="1" si="5564"/>
        <v>87</v>
      </c>
      <c r="C47925">
        <f t="shared" ca="1" si="5564"/>
        <v>14</v>
      </c>
      <c r="D47925">
        <f t="shared" ca="1" si="5564"/>
        <v>23</v>
      </c>
      <c r="E47925">
        <f t="shared" ca="1" si="5564"/>
        <v>91</v>
      </c>
      <c r="H47925">
        <f t="shared" ca="1" si="5558"/>
        <v>0</v>
      </c>
      <c r="I47925">
        <f t="shared" ca="1" si="5559"/>
        <v>0</v>
      </c>
      <c r="J47925">
        <f t="shared" ca="1" si="5560"/>
        <v>0</v>
      </c>
      <c r="K47925">
        <f t="shared" ca="1" si="5561"/>
        <v>0</v>
      </c>
      <c r="L47925">
        <f t="shared" ca="1" si="5565"/>
        <v>0</v>
      </c>
      <c r="M47925" t="str">
        <f t="shared" ca="1" si="5562"/>
        <v>Looks good!</v>
      </c>
    </row>
    <row r="47926" spans="2:13" x14ac:dyDescent="0.2">
      <c r="B47926">
        <f t="shared" ca="1" si="5564"/>
        <v>32</v>
      </c>
      <c r="C47926">
        <f t="shared" ca="1" si="5564"/>
        <v>34</v>
      </c>
      <c r="D47926">
        <f t="shared" ca="1" si="5564"/>
        <v>45</v>
      </c>
      <c r="E47926">
        <f t="shared" ca="1" si="5564"/>
        <v>4</v>
      </c>
      <c r="H47926">
        <f t="shared" ca="1" si="5558"/>
        <v>0</v>
      </c>
      <c r="I47926">
        <f t="shared" ca="1" si="5559"/>
        <v>0</v>
      </c>
      <c r="J47926">
        <f t="shared" ca="1" si="5560"/>
        <v>0</v>
      </c>
      <c r="K47926">
        <f t="shared" ca="1" si="5561"/>
        <v>1</v>
      </c>
      <c r="L47926">
        <f t="shared" ca="1" si="5565"/>
        <v>1</v>
      </c>
      <c r="M47926" t="str">
        <f t="shared" ca="1" si="5562"/>
        <v>Fix problem</v>
      </c>
    </row>
    <row r="47927" spans="2:13" x14ac:dyDescent="0.2">
      <c r="B47927">
        <f t="shared" ca="1" si="5564"/>
        <v>33</v>
      </c>
      <c r="C47927">
        <f t="shared" ca="1" si="5564"/>
        <v>56</v>
      </c>
      <c r="D47927">
        <f t="shared" ca="1" si="5564"/>
        <v>35</v>
      </c>
      <c r="E47927">
        <f t="shared" ca="1" si="5564"/>
        <v>25</v>
      </c>
      <c r="H47927">
        <f t="shared" ca="1" si="5558"/>
        <v>0</v>
      </c>
      <c r="I47927">
        <f t="shared" ca="1" si="5559"/>
        <v>0</v>
      </c>
      <c r="J47927">
        <f t="shared" ca="1" si="5560"/>
        <v>0</v>
      </c>
      <c r="K47927">
        <f t="shared" ca="1" si="5561"/>
        <v>0</v>
      </c>
      <c r="L47927">
        <f t="shared" ca="1" si="5565"/>
        <v>0</v>
      </c>
      <c r="M47927" t="str">
        <f t="shared" ca="1" si="5562"/>
        <v>Looks good!</v>
      </c>
    </row>
    <row r="47928" spans="2:13" x14ac:dyDescent="0.2">
      <c r="B47928">
        <f t="shared" ca="1" si="5564"/>
        <v>36</v>
      </c>
      <c r="C47928">
        <f t="shared" ca="1" si="5564"/>
        <v>93</v>
      </c>
      <c r="D47928">
        <f t="shared" ca="1" si="5564"/>
        <v>77</v>
      </c>
      <c r="E47928">
        <f t="shared" ca="1" si="5564"/>
        <v>75</v>
      </c>
      <c r="H47928">
        <f t="shared" ca="1" si="5558"/>
        <v>0</v>
      </c>
      <c r="I47928">
        <f t="shared" ca="1" si="5559"/>
        <v>0</v>
      </c>
      <c r="J47928">
        <f t="shared" ca="1" si="5560"/>
        <v>0</v>
      </c>
      <c r="K47928">
        <f t="shared" ca="1" si="5561"/>
        <v>0</v>
      </c>
      <c r="L47928">
        <f t="shared" ca="1" si="5565"/>
        <v>0</v>
      </c>
      <c r="M47928" t="str">
        <f t="shared" ca="1" si="5562"/>
        <v>Looks good!</v>
      </c>
    </row>
    <row r="47929" spans="2:13" x14ac:dyDescent="0.2">
      <c r="B47929">
        <f t="shared" ca="1" si="5564"/>
        <v>73</v>
      </c>
      <c r="C47929">
        <f t="shared" ca="1" si="5564"/>
        <v>80</v>
      </c>
      <c r="D47929">
        <f t="shared" ca="1" si="5564"/>
        <v>5</v>
      </c>
      <c r="E47929">
        <f t="shared" ca="1" si="5564"/>
        <v>33</v>
      </c>
      <c r="H47929">
        <f t="shared" ca="1" si="5558"/>
        <v>0</v>
      </c>
      <c r="I47929">
        <f t="shared" ca="1" si="5559"/>
        <v>0</v>
      </c>
      <c r="J47929">
        <f t="shared" ca="1" si="5560"/>
        <v>1</v>
      </c>
      <c r="K47929">
        <f t="shared" ca="1" si="5561"/>
        <v>0</v>
      </c>
      <c r="L47929">
        <f t="shared" ca="1" si="5565"/>
        <v>1</v>
      </c>
      <c r="M47929" t="str">
        <f t="shared" ca="1" si="5562"/>
        <v>Fix problem</v>
      </c>
    </row>
    <row r="47930" spans="2:13" x14ac:dyDescent="0.2">
      <c r="B47930">
        <f t="shared" ca="1" si="5564"/>
        <v>79</v>
      </c>
      <c r="C47930">
        <f t="shared" ca="1" si="5564"/>
        <v>13</v>
      </c>
      <c r="D47930">
        <f t="shared" ca="1" si="5564"/>
        <v>45</v>
      </c>
      <c r="E47930">
        <f t="shared" ca="1" si="5564"/>
        <v>16</v>
      </c>
      <c r="H47930">
        <f t="shared" ca="1" si="5558"/>
        <v>0</v>
      </c>
      <c r="I47930">
        <f t="shared" ca="1" si="5559"/>
        <v>0</v>
      </c>
      <c r="J47930">
        <f t="shared" ca="1" si="5560"/>
        <v>0</v>
      </c>
      <c r="K47930">
        <f t="shared" ca="1" si="5561"/>
        <v>0</v>
      </c>
      <c r="L47930">
        <f t="shared" ca="1" si="5565"/>
        <v>0</v>
      </c>
      <c r="M47930" t="str">
        <f t="shared" ca="1" si="5562"/>
        <v>Looks good!</v>
      </c>
    </row>
    <row r="47931" spans="2:13" x14ac:dyDescent="0.2">
      <c r="B47931">
        <f t="shared" ca="1" si="5564"/>
        <v>2</v>
      </c>
      <c r="C47931">
        <f t="shared" ca="1" si="5564"/>
        <v>74</v>
      </c>
      <c r="D47931">
        <f t="shared" ca="1" si="5564"/>
        <v>28</v>
      </c>
      <c r="E47931">
        <f t="shared" ca="1" si="5564"/>
        <v>86</v>
      </c>
      <c r="H47931">
        <f t="shared" ca="1" si="5558"/>
        <v>1</v>
      </c>
      <c r="I47931">
        <f t="shared" ca="1" si="5559"/>
        <v>0</v>
      </c>
      <c r="J47931">
        <f t="shared" ca="1" si="5560"/>
        <v>0</v>
      </c>
      <c r="K47931">
        <f t="shared" ca="1" si="5561"/>
        <v>0</v>
      </c>
      <c r="L47931">
        <f t="shared" ca="1" si="5565"/>
        <v>1</v>
      </c>
      <c r="M47931" t="str">
        <f t="shared" ca="1" si="5562"/>
        <v>Fix problem</v>
      </c>
    </row>
    <row r="47932" spans="2:13" x14ac:dyDescent="0.2">
      <c r="B47932">
        <f t="shared" ca="1" si="5564"/>
        <v>75</v>
      </c>
      <c r="C47932">
        <f t="shared" ca="1" si="5564"/>
        <v>73</v>
      </c>
      <c r="D47932">
        <f t="shared" ca="1" si="5564"/>
        <v>77</v>
      </c>
      <c r="E47932">
        <f t="shared" ca="1" si="5564"/>
        <v>60</v>
      </c>
      <c r="H47932">
        <f t="shared" ca="1" si="5558"/>
        <v>0</v>
      </c>
      <c r="I47932">
        <f t="shared" ca="1" si="5559"/>
        <v>0</v>
      </c>
      <c r="J47932">
        <f t="shared" ca="1" si="5560"/>
        <v>0</v>
      </c>
      <c r="K47932">
        <f t="shared" ca="1" si="5561"/>
        <v>0</v>
      </c>
      <c r="L47932">
        <f t="shared" ca="1" si="5565"/>
        <v>0</v>
      </c>
      <c r="M47932" t="str">
        <f t="shared" ca="1" si="5562"/>
        <v>Looks good!</v>
      </c>
    </row>
    <row r="47933" spans="2:13" x14ac:dyDescent="0.2">
      <c r="B47933">
        <f t="shared" ca="1" si="5564"/>
        <v>43</v>
      </c>
      <c r="C47933">
        <f t="shared" ca="1" si="5564"/>
        <v>97</v>
      </c>
      <c r="D47933">
        <f t="shared" ca="1" si="5564"/>
        <v>6</v>
      </c>
      <c r="E47933">
        <f t="shared" ca="1" si="5564"/>
        <v>59</v>
      </c>
      <c r="H47933">
        <f t="shared" ca="1" si="5558"/>
        <v>0</v>
      </c>
      <c r="I47933">
        <f t="shared" ca="1" si="5559"/>
        <v>0</v>
      </c>
      <c r="J47933">
        <f t="shared" ca="1" si="5560"/>
        <v>0</v>
      </c>
      <c r="K47933">
        <f t="shared" ca="1" si="5561"/>
        <v>0</v>
      </c>
      <c r="L47933">
        <f t="shared" ca="1" si="5565"/>
        <v>0</v>
      </c>
      <c r="M47933" t="str">
        <f t="shared" ca="1" si="5562"/>
        <v>Looks good!</v>
      </c>
    </row>
    <row r="47934" spans="2:13" x14ac:dyDescent="0.2">
      <c r="B47934">
        <f t="shared" ca="1" si="5564"/>
        <v>38</v>
      </c>
      <c r="C47934">
        <f t="shared" ca="1" si="5564"/>
        <v>92</v>
      </c>
      <c r="D47934">
        <f t="shared" ca="1" si="5564"/>
        <v>96</v>
      </c>
      <c r="E47934">
        <f t="shared" ca="1" si="5564"/>
        <v>31</v>
      </c>
      <c r="H47934">
        <f t="shared" ca="1" si="5558"/>
        <v>0</v>
      </c>
      <c r="I47934">
        <f t="shared" ca="1" si="5559"/>
        <v>0</v>
      </c>
      <c r="J47934">
        <f t="shared" ca="1" si="5560"/>
        <v>0</v>
      </c>
      <c r="K47934">
        <f t="shared" ca="1" si="5561"/>
        <v>0</v>
      </c>
      <c r="L47934">
        <f t="shared" ca="1" si="5565"/>
        <v>0</v>
      </c>
      <c r="M47934" t="str">
        <f t="shared" ca="1" si="5562"/>
        <v>Looks good!</v>
      </c>
    </row>
    <row r="47935" spans="2:13" x14ac:dyDescent="0.2">
      <c r="B47935">
        <f t="shared" ca="1" si="5564"/>
        <v>82</v>
      </c>
      <c r="C47935">
        <f t="shared" ca="1" si="5564"/>
        <v>98</v>
      </c>
      <c r="D47935">
        <f t="shared" ca="1" si="5564"/>
        <v>77</v>
      </c>
      <c r="E47935">
        <f t="shared" ca="1" si="5564"/>
        <v>57</v>
      </c>
      <c r="H47935">
        <f t="shared" ca="1" si="5558"/>
        <v>0</v>
      </c>
      <c r="I47935">
        <f t="shared" ca="1" si="5559"/>
        <v>0</v>
      </c>
      <c r="J47935">
        <f t="shared" ca="1" si="5560"/>
        <v>0</v>
      </c>
      <c r="K47935">
        <f t="shared" ca="1" si="5561"/>
        <v>0</v>
      </c>
      <c r="L47935">
        <f t="shared" ca="1" si="5565"/>
        <v>0</v>
      </c>
      <c r="M47935" t="str">
        <f t="shared" ca="1" si="5562"/>
        <v>Looks good!</v>
      </c>
    </row>
    <row r="47936" spans="2:13" x14ac:dyDescent="0.2">
      <c r="B47936">
        <f t="shared" ca="1" si="5564"/>
        <v>68</v>
      </c>
      <c r="C47936">
        <f t="shared" ca="1" si="5564"/>
        <v>38</v>
      </c>
      <c r="D47936">
        <f t="shared" ca="1" si="5564"/>
        <v>13</v>
      </c>
      <c r="E47936">
        <f t="shared" ca="1" si="5564"/>
        <v>80</v>
      </c>
      <c r="H47936">
        <f t="shared" ca="1" si="5558"/>
        <v>0</v>
      </c>
      <c r="I47936">
        <f t="shared" ca="1" si="5559"/>
        <v>0</v>
      </c>
      <c r="J47936">
        <f t="shared" ca="1" si="5560"/>
        <v>0</v>
      </c>
      <c r="K47936">
        <f t="shared" ca="1" si="5561"/>
        <v>0</v>
      </c>
      <c r="L47936">
        <f t="shared" ca="1" si="5565"/>
        <v>0</v>
      </c>
      <c r="M47936" t="str">
        <f t="shared" ca="1" si="5562"/>
        <v>Looks good!</v>
      </c>
    </row>
    <row r="47937" spans="2:13" x14ac:dyDescent="0.2">
      <c r="B47937">
        <f t="shared" ca="1" si="5564"/>
        <v>14</v>
      </c>
      <c r="C47937">
        <f t="shared" ca="1" si="5564"/>
        <v>88</v>
      </c>
      <c r="D47937">
        <f t="shared" ca="1" si="5564"/>
        <v>55</v>
      </c>
      <c r="E47937">
        <f t="shared" ca="1" si="5564"/>
        <v>35</v>
      </c>
      <c r="H47937">
        <f t="shared" ca="1" si="5558"/>
        <v>0</v>
      </c>
      <c r="I47937">
        <f t="shared" ca="1" si="5559"/>
        <v>0</v>
      </c>
      <c r="J47937">
        <f t="shared" ca="1" si="5560"/>
        <v>0</v>
      </c>
      <c r="K47937">
        <f t="shared" ca="1" si="5561"/>
        <v>0</v>
      </c>
      <c r="L47937">
        <f t="shared" ca="1" si="5565"/>
        <v>0</v>
      </c>
      <c r="M47937" t="str">
        <f t="shared" ca="1" si="5562"/>
        <v>Looks good!</v>
      </c>
    </row>
    <row r="47938" spans="2:13" x14ac:dyDescent="0.2">
      <c r="B47938">
        <f t="shared" ca="1" si="5564"/>
        <v>71</v>
      </c>
      <c r="C47938">
        <f t="shared" ca="1" si="5564"/>
        <v>63</v>
      </c>
      <c r="D47938">
        <f t="shared" ca="1" si="5564"/>
        <v>49</v>
      </c>
      <c r="E47938">
        <f t="shared" ca="1" si="5564"/>
        <v>71</v>
      </c>
      <c r="H47938">
        <f t="shared" ca="1" si="5558"/>
        <v>0</v>
      </c>
      <c r="I47938">
        <f t="shared" ca="1" si="5559"/>
        <v>0</v>
      </c>
      <c r="J47938">
        <f t="shared" ca="1" si="5560"/>
        <v>0</v>
      </c>
      <c r="K47938">
        <f t="shared" ca="1" si="5561"/>
        <v>0</v>
      </c>
      <c r="L47938">
        <f t="shared" ca="1" si="5565"/>
        <v>0</v>
      </c>
      <c r="M47938" t="str">
        <f t="shared" ca="1" si="5562"/>
        <v>Looks good!</v>
      </c>
    </row>
    <row r="47939" spans="2:13" x14ac:dyDescent="0.2">
      <c r="B47939">
        <f t="shared" ca="1" si="5564"/>
        <v>66</v>
      </c>
      <c r="C47939">
        <f t="shared" ca="1" si="5564"/>
        <v>78</v>
      </c>
      <c r="D47939">
        <f t="shared" ca="1" si="5564"/>
        <v>25</v>
      </c>
      <c r="E47939">
        <f t="shared" ca="1" si="5564"/>
        <v>64</v>
      </c>
      <c r="H47939">
        <f t="shared" ca="1" si="5558"/>
        <v>0</v>
      </c>
      <c r="I47939">
        <f t="shared" ca="1" si="5559"/>
        <v>0</v>
      </c>
      <c r="J47939">
        <f t="shared" ca="1" si="5560"/>
        <v>0</v>
      </c>
      <c r="K47939">
        <f t="shared" ca="1" si="5561"/>
        <v>0</v>
      </c>
      <c r="L47939">
        <f t="shared" ca="1" si="5565"/>
        <v>0</v>
      </c>
      <c r="M47939" t="str">
        <f t="shared" ca="1" si="5562"/>
        <v>Looks good!</v>
      </c>
    </row>
    <row r="47940" spans="2:13" x14ac:dyDescent="0.2">
      <c r="B47940">
        <f t="shared" ca="1" si="5564"/>
        <v>36</v>
      </c>
      <c r="C47940">
        <f t="shared" ca="1" si="5564"/>
        <v>72</v>
      </c>
      <c r="D47940">
        <f t="shared" ca="1" si="5564"/>
        <v>11</v>
      </c>
      <c r="E47940">
        <f t="shared" ca="1" si="5564"/>
        <v>29</v>
      </c>
      <c r="H47940">
        <f t="shared" ca="1" si="5558"/>
        <v>0</v>
      </c>
      <c r="I47940">
        <f t="shared" ca="1" si="5559"/>
        <v>0</v>
      </c>
      <c r="J47940">
        <f t="shared" ca="1" si="5560"/>
        <v>0</v>
      </c>
      <c r="K47940">
        <f t="shared" ca="1" si="5561"/>
        <v>0</v>
      </c>
      <c r="L47940">
        <f t="shared" ca="1" si="5565"/>
        <v>0</v>
      </c>
      <c r="M47940" t="str">
        <f t="shared" ca="1" si="5562"/>
        <v>Looks good!</v>
      </c>
    </row>
    <row r="47941" spans="2:13" x14ac:dyDescent="0.2">
      <c r="B47941">
        <f t="shared" ca="1" si="5564"/>
        <v>43</v>
      </c>
      <c r="C47941">
        <f t="shared" ca="1" si="5564"/>
        <v>68</v>
      </c>
      <c r="D47941">
        <f t="shared" ca="1" si="5564"/>
        <v>85</v>
      </c>
      <c r="E47941">
        <f t="shared" ca="1" si="5564"/>
        <v>89</v>
      </c>
      <c r="H47941">
        <f t="shared" ca="1" si="5558"/>
        <v>0</v>
      </c>
      <c r="I47941">
        <f t="shared" ca="1" si="5559"/>
        <v>0</v>
      </c>
      <c r="J47941">
        <f t="shared" ca="1" si="5560"/>
        <v>0</v>
      </c>
      <c r="K47941">
        <f t="shared" ca="1" si="5561"/>
        <v>0</v>
      </c>
      <c r="L47941">
        <f t="shared" ca="1" si="5565"/>
        <v>0</v>
      </c>
      <c r="M47941" t="str">
        <f t="shared" ca="1" si="5562"/>
        <v>Looks good!</v>
      </c>
    </row>
    <row r="47942" spans="2:13" x14ac:dyDescent="0.2">
      <c r="B47942">
        <f t="shared" ca="1" si="5564"/>
        <v>93</v>
      </c>
      <c r="C47942">
        <f t="shared" ca="1" si="5564"/>
        <v>99</v>
      </c>
      <c r="D47942">
        <f t="shared" ca="1" si="5564"/>
        <v>36</v>
      </c>
      <c r="E47942">
        <f t="shared" ca="1" si="5564"/>
        <v>15</v>
      </c>
      <c r="H47942">
        <f t="shared" ca="1" si="5558"/>
        <v>0</v>
      </c>
      <c r="I47942">
        <f t="shared" ca="1" si="5559"/>
        <v>0</v>
      </c>
      <c r="J47942">
        <f t="shared" ca="1" si="5560"/>
        <v>0</v>
      </c>
      <c r="K47942">
        <f t="shared" ca="1" si="5561"/>
        <v>0</v>
      </c>
      <c r="L47942">
        <f t="shared" ca="1" si="5565"/>
        <v>0</v>
      </c>
      <c r="M47942" t="str">
        <f t="shared" ca="1" si="5562"/>
        <v>Looks good!</v>
      </c>
    </row>
    <row r="47943" spans="2:13" x14ac:dyDescent="0.2">
      <c r="B47943">
        <f t="shared" ca="1" si="5564"/>
        <v>46</v>
      </c>
      <c r="C47943">
        <f t="shared" ca="1" si="5564"/>
        <v>91</v>
      </c>
      <c r="D47943">
        <f t="shared" ca="1" si="5564"/>
        <v>64</v>
      </c>
      <c r="E47943">
        <f t="shared" ca="1" si="5564"/>
        <v>23</v>
      </c>
      <c r="H47943">
        <f t="shared" ca="1" si="5558"/>
        <v>0</v>
      </c>
      <c r="I47943">
        <f t="shared" ca="1" si="5559"/>
        <v>0</v>
      </c>
      <c r="J47943">
        <f t="shared" ca="1" si="5560"/>
        <v>0</v>
      </c>
      <c r="K47943">
        <f t="shared" ca="1" si="5561"/>
        <v>0</v>
      </c>
      <c r="L47943">
        <f t="shared" ca="1" si="5565"/>
        <v>0</v>
      </c>
      <c r="M47943" t="str">
        <f t="shared" ca="1" si="5562"/>
        <v>Looks good!</v>
      </c>
    </row>
    <row r="47944" spans="2:13" x14ac:dyDescent="0.2">
      <c r="B47944">
        <f t="shared" ca="1" si="5564"/>
        <v>16</v>
      </c>
      <c r="C47944">
        <f t="shared" ca="1" si="5564"/>
        <v>3</v>
      </c>
      <c r="D47944">
        <f t="shared" ca="1" si="5564"/>
        <v>94</v>
      </c>
      <c r="E47944">
        <f t="shared" ca="1" si="5564"/>
        <v>21</v>
      </c>
      <c r="H47944">
        <f t="shared" ca="1" si="5558"/>
        <v>0</v>
      </c>
      <c r="I47944">
        <f t="shared" ca="1" si="5559"/>
        <v>1</v>
      </c>
      <c r="J47944">
        <f t="shared" ca="1" si="5560"/>
        <v>0</v>
      </c>
      <c r="K47944">
        <f t="shared" ca="1" si="5561"/>
        <v>0</v>
      </c>
      <c r="L47944">
        <f t="shared" ca="1" si="5565"/>
        <v>1</v>
      </c>
      <c r="M47944" t="str">
        <f t="shared" ca="1" si="5562"/>
        <v>Fix problem</v>
      </c>
    </row>
    <row r="47945" spans="2:13" x14ac:dyDescent="0.2">
      <c r="B47945">
        <f t="shared" ca="1" si="5564"/>
        <v>63</v>
      </c>
      <c r="C47945">
        <f t="shared" ca="1" si="5564"/>
        <v>10</v>
      </c>
      <c r="D47945">
        <f t="shared" ca="1" si="5564"/>
        <v>45</v>
      </c>
      <c r="E47945">
        <f t="shared" ca="1" si="5564"/>
        <v>41</v>
      </c>
      <c r="H47945">
        <f t="shared" ca="1" si="5558"/>
        <v>0</v>
      </c>
      <c r="I47945">
        <f t="shared" ca="1" si="5559"/>
        <v>0</v>
      </c>
      <c r="J47945">
        <f t="shared" ca="1" si="5560"/>
        <v>0</v>
      </c>
      <c r="K47945">
        <f t="shared" ca="1" si="5561"/>
        <v>0</v>
      </c>
      <c r="L47945">
        <f t="shared" ca="1" si="5565"/>
        <v>0</v>
      </c>
      <c r="M47945" t="str">
        <f t="shared" ca="1" si="5562"/>
        <v>Looks good!</v>
      </c>
    </row>
    <row r="47946" spans="2:13" x14ac:dyDescent="0.2">
      <c r="B47946">
        <f t="shared" ca="1" si="5564"/>
        <v>16</v>
      </c>
      <c r="C47946">
        <f t="shared" ca="1" si="5564"/>
        <v>77</v>
      </c>
      <c r="D47946">
        <f t="shared" ca="1" si="5564"/>
        <v>94</v>
      </c>
      <c r="E47946">
        <f t="shared" ca="1" si="5564"/>
        <v>70</v>
      </c>
      <c r="H47946">
        <f t="shared" ca="1" si="5558"/>
        <v>0</v>
      </c>
      <c r="I47946">
        <f t="shared" ca="1" si="5559"/>
        <v>0</v>
      </c>
      <c r="J47946">
        <f t="shared" ca="1" si="5560"/>
        <v>0</v>
      </c>
      <c r="K47946">
        <f t="shared" ca="1" si="5561"/>
        <v>0</v>
      </c>
      <c r="L47946">
        <f t="shared" ca="1" si="5565"/>
        <v>0</v>
      </c>
      <c r="M47946" t="str">
        <f t="shared" ca="1" si="5562"/>
        <v>Looks good!</v>
      </c>
    </row>
    <row r="47947" spans="2:13" x14ac:dyDescent="0.2">
      <c r="B47947">
        <f t="shared" ca="1" si="5564"/>
        <v>75</v>
      </c>
      <c r="C47947">
        <f t="shared" ca="1" si="5564"/>
        <v>98</v>
      </c>
      <c r="D47947">
        <f t="shared" ca="1" si="5564"/>
        <v>6</v>
      </c>
      <c r="E47947">
        <f t="shared" ca="1" si="5564"/>
        <v>35</v>
      </c>
      <c r="H47947">
        <f t="shared" ref="H47947:H48010" ca="1" si="5566">IF(B47947&lt;=(Prob_same_name*100),1,0)</f>
        <v>0</v>
      </c>
      <c r="I47947">
        <f t="shared" ref="I47947:I48010" ca="1" si="5567">IF(C47947&lt;=(Prob_shift_change*100),1,0)</f>
        <v>0</v>
      </c>
      <c r="J47947">
        <f t="shared" ref="J47947:J48010" ca="1" si="5568">IF(D47947&lt;=(Prob_bad_comm*100),1,0)</f>
        <v>0</v>
      </c>
      <c r="K47947">
        <f t="shared" ref="K47947:K48010" ca="1" si="5569">IF(E47947&lt;=(Prob_bad_cnvrsn*100),1,0)</f>
        <v>0</v>
      </c>
      <c r="L47947">
        <f t="shared" ca="1" si="5565"/>
        <v>0</v>
      </c>
      <c r="M47947" t="str">
        <f t="shared" ref="M47947:M48010" ca="1" si="5570">VLOOKUP(L47947,mis_table,2,FALSE)</f>
        <v>Looks good!</v>
      </c>
    </row>
    <row r="47948" spans="2:13" x14ac:dyDescent="0.2">
      <c r="B47948">
        <f t="shared" ca="1" si="5564"/>
        <v>77</v>
      </c>
      <c r="C47948">
        <f t="shared" ca="1" si="5564"/>
        <v>11</v>
      </c>
      <c r="D47948">
        <f t="shared" ca="1" si="5564"/>
        <v>78</v>
      </c>
      <c r="E47948">
        <f t="shared" ca="1" si="5564"/>
        <v>80</v>
      </c>
      <c r="H47948">
        <f t="shared" ca="1" si="5566"/>
        <v>0</v>
      </c>
      <c r="I47948">
        <f t="shared" ca="1" si="5567"/>
        <v>0</v>
      </c>
      <c r="J47948">
        <f t="shared" ca="1" si="5568"/>
        <v>0</v>
      </c>
      <c r="K47948">
        <f t="shared" ca="1" si="5569"/>
        <v>0</v>
      </c>
      <c r="L47948">
        <f t="shared" ca="1" si="5565"/>
        <v>0</v>
      </c>
      <c r="M47948" t="str">
        <f t="shared" ca="1" si="5570"/>
        <v>Looks good!</v>
      </c>
    </row>
    <row r="47949" spans="2:13" x14ac:dyDescent="0.2">
      <c r="B47949">
        <f t="shared" ca="1" si="5564"/>
        <v>15</v>
      </c>
      <c r="C47949">
        <f t="shared" ca="1" si="5564"/>
        <v>72</v>
      </c>
      <c r="D47949">
        <f t="shared" ca="1" si="5564"/>
        <v>46</v>
      </c>
      <c r="E47949">
        <f t="shared" ca="1" si="5564"/>
        <v>67</v>
      </c>
      <c r="H47949">
        <f t="shared" ca="1" si="5566"/>
        <v>0</v>
      </c>
      <c r="I47949">
        <f t="shared" ca="1" si="5567"/>
        <v>0</v>
      </c>
      <c r="J47949">
        <f t="shared" ca="1" si="5568"/>
        <v>0</v>
      </c>
      <c r="K47949">
        <f t="shared" ca="1" si="5569"/>
        <v>0</v>
      </c>
      <c r="L47949">
        <f t="shared" ca="1" si="5565"/>
        <v>0</v>
      </c>
      <c r="M47949" t="str">
        <f t="shared" ca="1" si="5570"/>
        <v>Looks good!</v>
      </c>
    </row>
    <row r="47950" spans="2:13" x14ac:dyDescent="0.2">
      <c r="B47950">
        <f t="shared" ca="1" si="5564"/>
        <v>99</v>
      </c>
      <c r="C47950">
        <f t="shared" ca="1" si="5564"/>
        <v>65</v>
      </c>
      <c r="D47950">
        <f t="shared" ca="1" si="5564"/>
        <v>66</v>
      </c>
      <c r="E47950">
        <f t="shared" ca="1" si="5564"/>
        <v>2</v>
      </c>
      <c r="H47950">
        <f t="shared" ca="1" si="5566"/>
        <v>0</v>
      </c>
      <c r="I47950">
        <f t="shared" ca="1" si="5567"/>
        <v>0</v>
      </c>
      <c r="J47950">
        <f t="shared" ca="1" si="5568"/>
        <v>0</v>
      </c>
      <c r="K47950">
        <f t="shared" ca="1" si="5569"/>
        <v>1</v>
      </c>
      <c r="L47950">
        <f t="shared" ca="1" si="5565"/>
        <v>1</v>
      </c>
      <c r="M47950" t="str">
        <f t="shared" ca="1" si="5570"/>
        <v>Fix problem</v>
      </c>
    </row>
    <row r="47951" spans="2:13" x14ac:dyDescent="0.2">
      <c r="B47951">
        <f t="shared" ca="1" si="5564"/>
        <v>46</v>
      </c>
      <c r="C47951">
        <f t="shared" ca="1" si="5564"/>
        <v>9</v>
      </c>
      <c r="D47951">
        <f t="shared" ca="1" si="5564"/>
        <v>11</v>
      </c>
      <c r="E47951">
        <f t="shared" ca="1" si="5564"/>
        <v>72</v>
      </c>
      <c r="H47951">
        <f t="shared" ca="1" si="5566"/>
        <v>0</v>
      </c>
      <c r="I47951">
        <f t="shared" ca="1" si="5567"/>
        <v>0</v>
      </c>
      <c r="J47951">
        <f t="shared" ca="1" si="5568"/>
        <v>0</v>
      </c>
      <c r="K47951">
        <f t="shared" ca="1" si="5569"/>
        <v>0</v>
      </c>
      <c r="L47951">
        <f t="shared" ca="1" si="5565"/>
        <v>0</v>
      </c>
      <c r="M47951" t="str">
        <f t="shared" ca="1" si="5570"/>
        <v>Looks good!</v>
      </c>
    </row>
    <row r="47952" spans="2:13" x14ac:dyDescent="0.2">
      <c r="B47952">
        <f t="shared" ca="1" si="5564"/>
        <v>39</v>
      </c>
      <c r="C47952">
        <f t="shared" ca="1" si="5564"/>
        <v>54</v>
      </c>
      <c r="D47952">
        <f t="shared" ca="1" si="5564"/>
        <v>33</v>
      </c>
      <c r="E47952">
        <f t="shared" ca="1" si="5564"/>
        <v>71</v>
      </c>
      <c r="H47952">
        <f t="shared" ca="1" si="5566"/>
        <v>0</v>
      </c>
      <c r="I47952">
        <f t="shared" ca="1" si="5567"/>
        <v>0</v>
      </c>
      <c r="J47952">
        <f t="shared" ca="1" si="5568"/>
        <v>0</v>
      </c>
      <c r="K47952">
        <f t="shared" ca="1" si="5569"/>
        <v>0</v>
      </c>
      <c r="L47952">
        <f t="shared" ca="1" si="5565"/>
        <v>0</v>
      </c>
      <c r="M47952" t="str">
        <f t="shared" ca="1" si="5570"/>
        <v>Looks good!</v>
      </c>
    </row>
    <row r="47953" spans="2:13" x14ac:dyDescent="0.2">
      <c r="B47953">
        <f t="shared" ca="1" si="5564"/>
        <v>74</v>
      </c>
      <c r="C47953">
        <f t="shared" ca="1" si="5564"/>
        <v>47</v>
      </c>
      <c r="D47953">
        <f t="shared" ca="1" si="5564"/>
        <v>38</v>
      </c>
      <c r="E47953">
        <f t="shared" ca="1" si="5564"/>
        <v>47</v>
      </c>
      <c r="H47953">
        <f t="shared" ca="1" si="5566"/>
        <v>0</v>
      </c>
      <c r="I47953">
        <f t="shared" ca="1" si="5567"/>
        <v>0</v>
      </c>
      <c r="J47953">
        <f t="shared" ca="1" si="5568"/>
        <v>0</v>
      </c>
      <c r="K47953">
        <f t="shared" ca="1" si="5569"/>
        <v>0</v>
      </c>
      <c r="L47953">
        <f t="shared" ca="1" si="5565"/>
        <v>0</v>
      </c>
      <c r="M47953" t="str">
        <f t="shared" ca="1" si="5570"/>
        <v>Looks good!</v>
      </c>
    </row>
    <row r="47954" spans="2:13" x14ac:dyDescent="0.2">
      <c r="B47954">
        <f t="shared" ca="1" si="5564"/>
        <v>21</v>
      </c>
      <c r="C47954">
        <f t="shared" ca="1" si="5564"/>
        <v>73</v>
      </c>
      <c r="D47954">
        <f t="shared" ca="1" si="5564"/>
        <v>91</v>
      </c>
      <c r="E47954">
        <f t="shared" ca="1" si="5564"/>
        <v>76</v>
      </c>
      <c r="H47954">
        <f t="shared" ca="1" si="5566"/>
        <v>0</v>
      </c>
      <c r="I47954">
        <f t="shared" ca="1" si="5567"/>
        <v>0</v>
      </c>
      <c r="J47954">
        <f t="shared" ca="1" si="5568"/>
        <v>0</v>
      </c>
      <c r="K47954">
        <f t="shared" ca="1" si="5569"/>
        <v>0</v>
      </c>
      <c r="L47954">
        <f t="shared" ca="1" si="5565"/>
        <v>0</v>
      </c>
      <c r="M47954" t="str">
        <f t="shared" ca="1" si="5570"/>
        <v>Looks good!</v>
      </c>
    </row>
    <row r="47955" spans="2:13" x14ac:dyDescent="0.2">
      <c r="B47955">
        <f t="shared" ca="1" si="5564"/>
        <v>41</v>
      </c>
      <c r="C47955">
        <f t="shared" ca="1" si="5564"/>
        <v>34</v>
      </c>
      <c r="D47955">
        <f t="shared" ca="1" si="5564"/>
        <v>21</v>
      </c>
      <c r="E47955">
        <f t="shared" ca="1" si="5564"/>
        <v>76</v>
      </c>
      <c r="H47955">
        <f t="shared" ca="1" si="5566"/>
        <v>0</v>
      </c>
      <c r="I47955">
        <f t="shared" ca="1" si="5567"/>
        <v>0</v>
      </c>
      <c r="J47955">
        <f t="shared" ca="1" si="5568"/>
        <v>0</v>
      </c>
      <c r="K47955">
        <f t="shared" ca="1" si="5569"/>
        <v>0</v>
      </c>
      <c r="L47955">
        <f t="shared" ca="1" si="5565"/>
        <v>0</v>
      </c>
      <c r="M47955" t="str">
        <f t="shared" ca="1" si="5570"/>
        <v>Looks good!</v>
      </c>
    </row>
    <row r="47956" spans="2:13" x14ac:dyDescent="0.2">
      <c r="B47956">
        <f t="shared" ca="1" si="5564"/>
        <v>22</v>
      </c>
      <c r="C47956">
        <f t="shared" ca="1" si="5564"/>
        <v>70</v>
      </c>
      <c r="D47956">
        <f t="shared" ca="1" si="5564"/>
        <v>44</v>
      </c>
      <c r="E47956">
        <f t="shared" ca="1" si="5564"/>
        <v>22</v>
      </c>
      <c r="H47956">
        <f t="shared" ca="1" si="5566"/>
        <v>0</v>
      </c>
      <c r="I47956">
        <f t="shared" ca="1" si="5567"/>
        <v>0</v>
      </c>
      <c r="J47956">
        <f t="shared" ca="1" si="5568"/>
        <v>0</v>
      </c>
      <c r="K47956">
        <f t="shared" ca="1" si="5569"/>
        <v>0</v>
      </c>
      <c r="L47956">
        <f t="shared" ca="1" si="5565"/>
        <v>0</v>
      </c>
      <c r="M47956" t="str">
        <f t="shared" ca="1" si="5570"/>
        <v>Looks good!</v>
      </c>
    </row>
    <row r="47957" spans="2:13" x14ac:dyDescent="0.2">
      <c r="B47957">
        <f t="shared" ca="1" si="5564"/>
        <v>27</v>
      </c>
      <c r="C47957">
        <f t="shared" ca="1" si="5564"/>
        <v>30</v>
      </c>
      <c r="D47957">
        <f t="shared" ca="1" si="5564"/>
        <v>83</v>
      </c>
      <c r="E47957">
        <f t="shared" ca="1" si="5564"/>
        <v>38</v>
      </c>
      <c r="H47957">
        <f t="shared" ca="1" si="5566"/>
        <v>0</v>
      </c>
      <c r="I47957">
        <f t="shared" ca="1" si="5567"/>
        <v>0</v>
      </c>
      <c r="J47957">
        <f t="shared" ca="1" si="5568"/>
        <v>0</v>
      </c>
      <c r="K47957">
        <f t="shared" ca="1" si="5569"/>
        <v>0</v>
      </c>
      <c r="L47957">
        <f t="shared" ca="1" si="5565"/>
        <v>0</v>
      </c>
      <c r="M47957" t="str">
        <f t="shared" ca="1" si="5570"/>
        <v>Looks good!</v>
      </c>
    </row>
    <row r="47958" spans="2:13" x14ac:dyDescent="0.2">
      <c r="B47958">
        <f t="shared" ca="1" si="5564"/>
        <v>93</v>
      </c>
      <c r="C47958">
        <f t="shared" ca="1" si="5564"/>
        <v>75</v>
      </c>
      <c r="D47958">
        <f t="shared" ca="1" si="5564"/>
        <v>85</v>
      </c>
      <c r="E47958">
        <f t="shared" ca="1" si="5564"/>
        <v>56</v>
      </c>
      <c r="H47958">
        <f t="shared" ca="1" si="5566"/>
        <v>0</v>
      </c>
      <c r="I47958">
        <f t="shared" ca="1" si="5567"/>
        <v>0</v>
      </c>
      <c r="J47958">
        <f t="shared" ca="1" si="5568"/>
        <v>0</v>
      </c>
      <c r="K47958">
        <f t="shared" ca="1" si="5569"/>
        <v>0</v>
      </c>
      <c r="L47958">
        <f t="shared" ca="1" si="5565"/>
        <v>0</v>
      </c>
      <c r="M47958" t="str">
        <f t="shared" ca="1" si="5570"/>
        <v>Looks good!</v>
      </c>
    </row>
    <row r="47959" spans="2:13" x14ac:dyDescent="0.2">
      <c r="B47959">
        <f t="shared" ca="1" si="5564"/>
        <v>10</v>
      </c>
      <c r="C47959">
        <f t="shared" ca="1" si="5564"/>
        <v>80</v>
      </c>
      <c r="D47959">
        <f t="shared" ca="1" si="5564"/>
        <v>56</v>
      </c>
      <c r="E47959">
        <f t="shared" ca="1" si="5564"/>
        <v>39</v>
      </c>
      <c r="H47959">
        <f t="shared" ca="1" si="5566"/>
        <v>0</v>
      </c>
      <c r="I47959">
        <f t="shared" ca="1" si="5567"/>
        <v>0</v>
      </c>
      <c r="J47959">
        <f t="shared" ca="1" si="5568"/>
        <v>0</v>
      </c>
      <c r="K47959">
        <f t="shared" ca="1" si="5569"/>
        <v>0</v>
      </c>
      <c r="L47959">
        <f t="shared" ca="1" si="5565"/>
        <v>0</v>
      </c>
      <c r="M47959" t="str">
        <f t="shared" ca="1" si="5570"/>
        <v>Looks good!</v>
      </c>
    </row>
    <row r="47960" spans="2:13" x14ac:dyDescent="0.2">
      <c r="B47960">
        <f t="shared" ca="1" si="5564"/>
        <v>62</v>
      </c>
      <c r="C47960">
        <f t="shared" ca="1" si="5564"/>
        <v>27</v>
      </c>
      <c r="D47960">
        <f t="shared" ca="1" si="5564"/>
        <v>14</v>
      </c>
      <c r="E47960">
        <f t="shared" ca="1" si="5564"/>
        <v>56</v>
      </c>
      <c r="H47960">
        <f t="shared" ca="1" si="5566"/>
        <v>0</v>
      </c>
      <c r="I47960">
        <f t="shared" ca="1" si="5567"/>
        <v>0</v>
      </c>
      <c r="J47960">
        <f t="shared" ca="1" si="5568"/>
        <v>0</v>
      </c>
      <c r="K47960">
        <f t="shared" ca="1" si="5569"/>
        <v>0</v>
      </c>
      <c r="L47960">
        <f t="shared" ca="1" si="5565"/>
        <v>0</v>
      </c>
      <c r="M47960" t="str">
        <f t="shared" ca="1" si="5570"/>
        <v>Looks good!</v>
      </c>
    </row>
    <row r="47961" spans="2:13" x14ac:dyDescent="0.2">
      <c r="B47961">
        <f t="shared" ca="1" si="5564"/>
        <v>72</v>
      </c>
      <c r="C47961">
        <f t="shared" ca="1" si="5564"/>
        <v>98</v>
      </c>
      <c r="D47961">
        <f t="shared" ca="1" si="5564"/>
        <v>16</v>
      </c>
      <c r="E47961">
        <f t="shared" ca="1" si="5564"/>
        <v>79</v>
      </c>
      <c r="H47961">
        <f t="shared" ca="1" si="5566"/>
        <v>0</v>
      </c>
      <c r="I47961">
        <f t="shared" ca="1" si="5567"/>
        <v>0</v>
      </c>
      <c r="J47961">
        <f t="shared" ca="1" si="5568"/>
        <v>0</v>
      </c>
      <c r="K47961">
        <f t="shared" ca="1" si="5569"/>
        <v>0</v>
      </c>
      <c r="L47961">
        <f t="shared" ca="1" si="5565"/>
        <v>0</v>
      </c>
      <c r="M47961" t="str">
        <f t="shared" ca="1" si="5570"/>
        <v>Looks good!</v>
      </c>
    </row>
    <row r="47962" spans="2:13" x14ac:dyDescent="0.2">
      <c r="B47962">
        <f t="shared" ca="1" si="5564"/>
        <v>91</v>
      </c>
      <c r="C47962">
        <f t="shared" ca="1" si="5564"/>
        <v>92</v>
      </c>
      <c r="D47962">
        <f t="shared" ca="1" si="5564"/>
        <v>10</v>
      </c>
      <c r="E47962">
        <f t="shared" ca="1" si="5564"/>
        <v>1</v>
      </c>
      <c r="H47962">
        <f t="shared" ca="1" si="5566"/>
        <v>0</v>
      </c>
      <c r="I47962">
        <f t="shared" ca="1" si="5567"/>
        <v>0</v>
      </c>
      <c r="J47962">
        <f t="shared" ca="1" si="5568"/>
        <v>0</v>
      </c>
      <c r="K47962">
        <f t="shared" ca="1" si="5569"/>
        <v>1</v>
      </c>
      <c r="L47962">
        <f t="shared" ca="1" si="5565"/>
        <v>1</v>
      </c>
      <c r="M47962" t="str">
        <f t="shared" ca="1" si="5570"/>
        <v>Fix problem</v>
      </c>
    </row>
    <row r="47963" spans="2:13" x14ac:dyDescent="0.2">
      <c r="B47963">
        <f t="shared" ca="1" si="5564"/>
        <v>55</v>
      </c>
      <c r="C47963">
        <f t="shared" ca="1" si="5564"/>
        <v>15</v>
      </c>
      <c r="D47963">
        <f t="shared" ca="1" si="5564"/>
        <v>76</v>
      </c>
      <c r="E47963">
        <f t="shared" ca="1" si="5564"/>
        <v>83</v>
      </c>
      <c r="H47963">
        <f t="shared" ca="1" si="5566"/>
        <v>0</v>
      </c>
      <c r="I47963">
        <f t="shared" ca="1" si="5567"/>
        <v>0</v>
      </c>
      <c r="J47963">
        <f t="shared" ca="1" si="5568"/>
        <v>0</v>
      </c>
      <c r="K47963">
        <f t="shared" ca="1" si="5569"/>
        <v>0</v>
      </c>
      <c r="L47963">
        <f t="shared" ca="1" si="5565"/>
        <v>0</v>
      </c>
      <c r="M47963" t="str">
        <f t="shared" ca="1" si="5570"/>
        <v>Looks good!</v>
      </c>
    </row>
    <row r="47964" spans="2:13" x14ac:dyDescent="0.2">
      <c r="B47964">
        <f t="shared" ca="1" si="5564"/>
        <v>51</v>
      </c>
      <c r="C47964">
        <f t="shared" ca="1" si="5564"/>
        <v>33</v>
      </c>
      <c r="D47964">
        <f t="shared" ca="1" si="5564"/>
        <v>31</v>
      </c>
      <c r="E47964">
        <f t="shared" ca="1" si="5564"/>
        <v>94</v>
      </c>
      <c r="H47964">
        <f t="shared" ca="1" si="5566"/>
        <v>0</v>
      </c>
      <c r="I47964">
        <f t="shared" ca="1" si="5567"/>
        <v>0</v>
      </c>
      <c r="J47964">
        <f t="shared" ca="1" si="5568"/>
        <v>0</v>
      </c>
      <c r="K47964">
        <f t="shared" ca="1" si="5569"/>
        <v>0</v>
      </c>
      <c r="L47964">
        <f t="shared" ca="1" si="5565"/>
        <v>0</v>
      </c>
      <c r="M47964" t="str">
        <f t="shared" ca="1" si="5570"/>
        <v>Looks good!</v>
      </c>
    </row>
    <row r="47965" spans="2:13" x14ac:dyDescent="0.2">
      <c r="B47965">
        <f t="shared" ca="1" si="5564"/>
        <v>42</v>
      </c>
      <c r="C47965">
        <f t="shared" ca="1" si="5564"/>
        <v>88</v>
      </c>
      <c r="D47965">
        <f t="shared" ca="1" si="5564"/>
        <v>17</v>
      </c>
      <c r="E47965">
        <f t="shared" ca="1" si="5564"/>
        <v>62</v>
      </c>
      <c r="H47965">
        <f t="shared" ca="1" si="5566"/>
        <v>0</v>
      </c>
      <c r="I47965">
        <f t="shared" ca="1" si="5567"/>
        <v>0</v>
      </c>
      <c r="J47965">
        <f t="shared" ca="1" si="5568"/>
        <v>0</v>
      </c>
      <c r="K47965">
        <f t="shared" ca="1" si="5569"/>
        <v>0</v>
      </c>
      <c r="L47965">
        <f t="shared" ca="1" si="5565"/>
        <v>0</v>
      </c>
      <c r="M47965" t="str">
        <f t="shared" ca="1" si="5570"/>
        <v>Looks good!</v>
      </c>
    </row>
    <row r="47966" spans="2:13" x14ac:dyDescent="0.2">
      <c r="B47966">
        <f t="shared" ca="1" si="5564"/>
        <v>97</v>
      </c>
      <c r="C47966">
        <f t="shared" ca="1" si="5564"/>
        <v>28</v>
      </c>
      <c r="D47966">
        <f t="shared" ca="1" si="5564"/>
        <v>93</v>
      </c>
      <c r="E47966">
        <f t="shared" ca="1" si="5564"/>
        <v>66</v>
      </c>
      <c r="H47966">
        <f t="shared" ca="1" si="5566"/>
        <v>0</v>
      </c>
      <c r="I47966">
        <f t="shared" ca="1" si="5567"/>
        <v>0</v>
      </c>
      <c r="J47966">
        <f t="shared" ca="1" si="5568"/>
        <v>0</v>
      </c>
      <c r="K47966">
        <f t="shared" ca="1" si="5569"/>
        <v>0</v>
      </c>
      <c r="L47966">
        <f t="shared" ca="1" si="5565"/>
        <v>0</v>
      </c>
      <c r="M47966" t="str">
        <f t="shared" ca="1" si="5570"/>
        <v>Looks good!</v>
      </c>
    </row>
    <row r="47967" spans="2:13" x14ac:dyDescent="0.2">
      <c r="B47967">
        <f t="shared" ca="1" si="5564"/>
        <v>13</v>
      </c>
      <c r="C47967">
        <f t="shared" ca="1" si="5564"/>
        <v>24</v>
      </c>
      <c r="D47967">
        <f t="shared" ca="1" si="5564"/>
        <v>33</v>
      </c>
      <c r="E47967">
        <f t="shared" ca="1" si="5564"/>
        <v>38</v>
      </c>
      <c r="H47967">
        <f t="shared" ca="1" si="5566"/>
        <v>0</v>
      </c>
      <c r="I47967">
        <f t="shared" ca="1" si="5567"/>
        <v>0</v>
      </c>
      <c r="J47967">
        <f t="shared" ca="1" si="5568"/>
        <v>0</v>
      </c>
      <c r="K47967">
        <f t="shared" ca="1" si="5569"/>
        <v>0</v>
      </c>
      <c r="L47967">
        <f t="shared" ca="1" si="5565"/>
        <v>0</v>
      </c>
      <c r="M47967" t="str">
        <f t="shared" ca="1" si="5570"/>
        <v>Looks good!</v>
      </c>
    </row>
    <row r="47968" spans="2:13" x14ac:dyDescent="0.2">
      <c r="B47968">
        <f t="shared" ca="1" si="5564"/>
        <v>98</v>
      </c>
      <c r="C47968">
        <f t="shared" ca="1" si="5564"/>
        <v>92</v>
      </c>
      <c r="D47968">
        <f t="shared" ca="1" si="5564"/>
        <v>8</v>
      </c>
      <c r="E47968">
        <f t="shared" ca="1" si="5564"/>
        <v>85</v>
      </c>
      <c r="H47968">
        <f t="shared" ca="1" si="5566"/>
        <v>0</v>
      </c>
      <c r="I47968">
        <f t="shared" ca="1" si="5567"/>
        <v>0</v>
      </c>
      <c r="J47968">
        <f t="shared" ca="1" si="5568"/>
        <v>0</v>
      </c>
      <c r="K47968">
        <f t="shared" ca="1" si="5569"/>
        <v>0</v>
      </c>
      <c r="L47968">
        <f t="shared" ca="1" si="5565"/>
        <v>0</v>
      </c>
      <c r="M47968" t="str">
        <f t="shared" ca="1" si="5570"/>
        <v>Looks good!</v>
      </c>
    </row>
    <row r="47969" spans="2:13" x14ac:dyDescent="0.2">
      <c r="B47969">
        <f t="shared" ca="1" si="5564"/>
        <v>89</v>
      </c>
      <c r="C47969">
        <f t="shared" ca="1" si="5564"/>
        <v>97</v>
      </c>
      <c r="D47969">
        <f t="shared" ca="1" si="5564"/>
        <v>72</v>
      </c>
      <c r="E47969">
        <f t="shared" ca="1" si="5564"/>
        <v>58</v>
      </c>
      <c r="H47969">
        <f t="shared" ca="1" si="5566"/>
        <v>0</v>
      </c>
      <c r="I47969">
        <f t="shared" ca="1" si="5567"/>
        <v>0</v>
      </c>
      <c r="J47969">
        <f t="shared" ca="1" si="5568"/>
        <v>0</v>
      </c>
      <c r="K47969">
        <f t="shared" ca="1" si="5569"/>
        <v>0</v>
      </c>
      <c r="L47969">
        <f t="shared" ca="1" si="5565"/>
        <v>0</v>
      </c>
      <c r="M47969" t="str">
        <f t="shared" ca="1" si="5570"/>
        <v>Looks good!</v>
      </c>
    </row>
    <row r="47970" spans="2:13" x14ac:dyDescent="0.2">
      <c r="B47970">
        <f t="shared" ca="1" si="5564"/>
        <v>88</v>
      </c>
      <c r="C47970">
        <f t="shared" ca="1" si="5564"/>
        <v>45</v>
      </c>
      <c r="D47970">
        <f t="shared" ca="1" si="5564"/>
        <v>82</v>
      </c>
      <c r="E47970">
        <f t="shared" ca="1" si="5564"/>
        <v>53</v>
      </c>
      <c r="H47970">
        <f t="shared" ca="1" si="5566"/>
        <v>0</v>
      </c>
      <c r="I47970">
        <f t="shared" ca="1" si="5567"/>
        <v>0</v>
      </c>
      <c r="J47970">
        <f t="shared" ca="1" si="5568"/>
        <v>0</v>
      </c>
      <c r="K47970">
        <f t="shared" ca="1" si="5569"/>
        <v>0</v>
      </c>
      <c r="L47970">
        <f t="shared" ca="1" si="5565"/>
        <v>0</v>
      </c>
      <c r="M47970" t="str">
        <f t="shared" ca="1" si="5570"/>
        <v>Looks good!</v>
      </c>
    </row>
    <row r="47971" spans="2:13" x14ac:dyDescent="0.2">
      <c r="B47971">
        <f t="shared" ca="1" si="5564"/>
        <v>59</v>
      </c>
      <c r="C47971">
        <f t="shared" ca="1" si="5564"/>
        <v>90</v>
      </c>
      <c r="D47971">
        <f t="shared" ca="1" si="5564"/>
        <v>68</v>
      </c>
      <c r="E47971">
        <f t="shared" ca="1" si="5564"/>
        <v>59</v>
      </c>
      <c r="H47971">
        <f t="shared" ca="1" si="5566"/>
        <v>0</v>
      </c>
      <c r="I47971">
        <f t="shared" ca="1" si="5567"/>
        <v>0</v>
      </c>
      <c r="J47971">
        <f t="shared" ca="1" si="5568"/>
        <v>0</v>
      </c>
      <c r="K47971">
        <f t="shared" ca="1" si="5569"/>
        <v>0</v>
      </c>
      <c r="L47971">
        <f t="shared" ca="1" si="5565"/>
        <v>0</v>
      </c>
      <c r="M47971" t="str">
        <f t="shared" ca="1" si="5570"/>
        <v>Looks good!</v>
      </c>
    </row>
    <row r="47972" spans="2:13" x14ac:dyDescent="0.2">
      <c r="B47972">
        <f t="shared" ca="1" si="5564"/>
        <v>12</v>
      </c>
      <c r="C47972">
        <f t="shared" ca="1" si="5564"/>
        <v>22</v>
      </c>
      <c r="D47972">
        <f t="shared" ca="1" si="5564"/>
        <v>54</v>
      </c>
      <c r="E47972">
        <f t="shared" ca="1" si="5564"/>
        <v>17</v>
      </c>
      <c r="H47972">
        <f t="shared" ca="1" si="5566"/>
        <v>0</v>
      </c>
      <c r="I47972">
        <f t="shared" ca="1" si="5567"/>
        <v>0</v>
      </c>
      <c r="J47972">
        <f t="shared" ca="1" si="5568"/>
        <v>0</v>
      </c>
      <c r="K47972">
        <f t="shared" ca="1" si="5569"/>
        <v>0</v>
      </c>
      <c r="L47972">
        <f t="shared" ca="1" si="5565"/>
        <v>0</v>
      </c>
      <c r="M47972" t="str">
        <f t="shared" ca="1" si="5570"/>
        <v>Looks good!</v>
      </c>
    </row>
    <row r="47973" spans="2:13" x14ac:dyDescent="0.2">
      <c r="B47973">
        <f t="shared" ca="1" si="5564"/>
        <v>43</v>
      </c>
      <c r="C47973">
        <f t="shared" ca="1" si="5564"/>
        <v>96</v>
      </c>
      <c r="D47973">
        <f t="shared" ca="1" si="5564"/>
        <v>78</v>
      </c>
      <c r="E47973">
        <f t="shared" ca="1" si="5564"/>
        <v>88</v>
      </c>
      <c r="H47973">
        <f t="shared" ca="1" si="5566"/>
        <v>0</v>
      </c>
      <c r="I47973">
        <f t="shared" ca="1" si="5567"/>
        <v>0</v>
      </c>
      <c r="J47973">
        <f t="shared" ca="1" si="5568"/>
        <v>0</v>
      </c>
      <c r="K47973">
        <f t="shared" ca="1" si="5569"/>
        <v>0</v>
      </c>
      <c r="L47973">
        <f t="shared" ca="1" si="5565"/>
        <v>0</v>
      </c>
      <c r="M47973" t="str">
        <f t="shared" ca="1" si="5570"/>
        <v>Looks good!</v>
      </c>
    </row>
    <row r="47974" spans="2:13" x14ac:dyDescent="0.2">
      <c r="B47974">
        <f t="shared" ca="1" si="5564"/>
        <v>54</v>
      </c>
      <c r="C47974">
        <f t="shared" ca="1" si="5564"/>
        <v>94</v>
      </c>
      <c r="D47974">
        <f t="shared" ca="1" si="5564"/>
        <v>32</v>
      </c>
      <c r="E47974">
        <f t="shared" ca="1" si="5564"/>
        <v>3</v>
      </c>
      <c r="H47974">
        <f t="shared" ca="1" si="5566"/>
        <v>0</v>
      </c>
      <c r="I47974">
        <f t="shared" ca="1" si="5567"/>
        <v>0</v>
      </c>
      <c r="J47974">
        <f t="shared" ca="1" si="5568"/>
        <v>0</v>
      </c>
      <c r="K47974">
        <f t="shared" ca="1" si="5569"/>
        <v>1</v>
      </c>
      <c r="L47974">
        <f t="shared" ca="1" si="5565"/>
        <v>1</v>
      </c>
      <c r="M47974" t="str">
        <f t="shared" ca="1" si="5570"/>
        <v>Fix problem</v>
      </c>
    </row>
    <row r="47975" spans="2:13" x14ac:dyDescent="0.2">
      <c r="B47975">
        <f t="shared" ca="1" si="5564"/>
        <v>47</v>
      </c>
      <c r="C47975">
        <f t="shared" ca="1" si="5564"/>
        <v>50</v>
      </c>
      <c r="D47975">
        <f t="shared" ca="1" si="5564"/>
        <v>6</v>
      </c>
      <c r="E47975">
        <f t="shared" ca="1" si="5564"/>
        <v>86</v>
      </c>
      <c r="H47975">
        <f t="shared" ca="1" si="5566"/>
        <v>0</v>
      </c>
      <c r="I47975">
        <f t="shared" ca="1" si="5567"/>
        <v>0</v>
      </c>
      <c r="J47975">
        <f t="shared" ca="1" si="5568"/>
        <v>0</v>
      </c>
      <c r="K47975">
        <f t="shared" ca="1" si="5569"/>
        <v>0</v>
      </c>
      <c r="L47975">
        <f t="shared" ca="1" si="5565"/>
        <v>0</v>
      </c>
      <c r="M47975" t="str">
        <f t="shared" ca="1" si="5570"/>
        <v>Looks good!</v>
      </c>
    </row>
    <row r="47976" spans="2:13" x14ac:dyDescent="0.2">
      <c r="B47976">
        <f t="shared" ca="1" si="5564"/>
        <v>70</v>
      </c>
      <c r="C47976">
        <f t="shared" ca="1" si="5564"/>
        <v>44</v>
      </c>
      <c r="D47976">
        <f t="shared" ca="1" si="5564"/>
        <v>72</v>
      </c>
      <c r="E47976">
        <f t="shared" ca="1" si="5564"/>
        <v>93</v>
      </c>
      <c r="H47976">
        <f t="shared" ca="1" si="5566"/>
        <v>0</v>
      </c>
      <c r="I47976">
        <f t="shared" ca="1" si="5567"/>
        <v>0</v>
      </c>
      <c r="J47976">
        <f t="shared" ca="1" si="5568"/>
        <v>0</v>
      </c>
      <c r="K47976">
        <f t="shared" ca="1" si="5569"/>
        <v>0</v>
      </c>
      <c r="L47976">
        <f t="shared" ca="1" si="5565"/>
        <v>0</v>
      </c>
      <c r="M47976" t="str">
        <f t="shared" ca="1" si="5570"/>
        <v>Looks good!</v>
      </c>
    </row>
    <row r="47977" spans="2:13" x14ac:dyDescent="0.2">
      <c r="B47977">
        <f t="shared" ca="1" si="5564"/>
        <v>33</v>
      </c>
      <c r="C47977">
        <f t="shared" ca="1" si="5564"/>
        <v>74</v>
      </c>
      <c r="D47977">
        <f t="shared" ca="1" si="5564"/>
        <v>27</v>
      </c>
      <c r="E47977">
        <f t="shared" ca="1" si="5564"/>
        <v>65</v>
      </c>
      <c r="H47977">
        <f t="shared" ca="1" si="5566"/>
        <v>0</v>
      </c>
      <c r="I47977">
        <f t="shared" ca="1" si="5567"/>
        <v>0</v>
      </c>
      <c r="J47977">
        <f t="shared" ca="1" si="5568"/>
        <v>0</v>
      </c>
      <c r="K47977">
        <f t="shared" ca="1" si="5569"/>
        <v>0</v>
      </c>
      <c r="L47977">
        <f t="shared" ca="1" si="5565"/>
        <v>0</v>
      </c>
      <c r="M47977" t="str">
        <f t="shared" ca="1" si="5570"/>
        <v>Looks good!</v>
      </c>
    </row>
    <row r="47978" spans="2:13" x14ac:dyDescent="0.2">
      <c r="B47978">
        <f t="shared" ca="1" si="5564"/>
        <v>20</v>
      </c>
      <c r="C47978">
        <f t="shared" ca="1" si="5564"/>
        <v>1</v>
      </c>
      <c r="D47978">
        <f t="shared" ca="1" si="5564"/>
        <v>87</v>
      </c>
      <c r="E47978">
        <f t="shared" ca="1" si="5564"/>
        <v>37</v>
      </c>
      <c r="H47978">
        <f t="shared" ca="1" si="5566"/>
        <v>0</v>
      </c>
      <c r="I47978">
        <f t="shared" ca="1" si="5567"/>
        <v>1</v>
      </c>
      <c r="J47978">
        <f t="shared" ca="1" si="5568"/>
        <v>0</v>
      </c>
      <c r="K47978">
        <f t="shared" ca="1" si="5569"/>
        <v>0</v>
      </c>
      <c r="L47978">
        <f t="shared" ca="1" si="5565"/>
        <v>1</v>
      </c>
      <c r="M47978" t="str">
        <f t="shared" ca="1" si="5570"/>
        <v>Fix problem</v>
      </c>
    </row>
    <row r="47979" spans="2:13" x14ac:dyDescent="0.2">
      <c r="B47979">
        <f t="shared" ca="1" si="5564"/>
        <v>82</v>
      </c>
      <c r="C47979">
        <f t="shared" ca="1" si="5564"/>
        <v>43</v>
      </c>
      <c r="D47979">
        <f t="shared" ca="1" si="5564"/>
        <v>83</v>
      </c>
      <c r="E47979">
        <f t="shared" ca="1" si="5564"/>
        <v>98</v>
      </c>
      <c r="H47979">
        <f t="shared" ca="1" si="5566"/>
        <v>0</v>
      </c>
      <c r="I47979">
        <f t="shared" ca="1" si="5567"/>
        <v>0</v>
      </c>
      <c r="J47979">
        <f t="shared" ca="1" si="5568"/>
        <v>0</v>
      </c>
      <c r="K47979">
        <f t="shared" ca="1" si="5569"/>
        <v>0</v>
      </c>
      <c r="L47979">
        <f t="shared" ca="1" si="5565"/>
        <v>0</v>
      </c>
      <c r="M47979" t="str">
        <f t="shared" ca="1" si="5570"/>
        <v>Looks good!</v>
      </c>
    </row>
    <row r="47980" spans="2:13" x14ac:dyDescent="0.2">
      <c r="B47980">
        <f t="shared" ca="1" si="5564"/>
        <v>51</v>
      </c>
      <c r="C47980">
        <f t="shared" ca="1" si="5564"/>
        <v>70</v>
      </c>
      <c r="D47980">
        <f t="shared" ca="1" si="5564"/>
        <v>1</v>
      </c>
      <c r="E47980">
        <f t="shared" ca="1" si="5564"/>
        <v>23</v>
      </c>
      <c r="H47980">
        <f t="shared" ca="1" si="5566"/>
        <v>0</v>
      </c>
      <c r="I47980">
        <f t="shared" ca="1" si="5567"/>
        <v>0</v>
      </c>
      <c r="J47980">
        <f t="shared" ca="1" si="5568"/>
        <v>1</v>
      </c>
      <c r="K47980">
        <f t="shared" ca="1" si="5569"/>
        <v>0</v>
      </c>
      <c r="L47980">
        <f t="shared" ca="1" si="5565"/>
        <v>1</v>
      </c>
      <c r="M47980" t="str">
        <f t="shared" ca="1" si="5570"/>
        <v>Fix problem</v>
      </c>
    </row>
    <row r="47981" spans="2:13" x14ac:dyDescent="0.2">
      <c r="B47981">
        <f t="shared" ca="1" si="5564"/>
        <v>96</v>
      </c>
      <c r="C47981">
        <f t="shared" ca="1" si="5564"/>
        <v>47</v>
      </c>
      <c r="D47981">
        <f t="shared" ca="1" si="5564"/>
        <v>13</v>
      </c>
      <c r="E47981">
        <f t="shared" ca="1" si="5564"/>
        <v>7</v>
      </c>
      <c r="H47981">
        <f t="shared" ca="1" si="5566"/>
        <v>0</v>
      </c>
      <c r="I47981">
        <f t="shared" ca="1" si="5567"/>
        <v>0</v>
      </c>
      <c r="J47981">
        <f t="shared" ca="1" si="5568"/>
        <v>0</v>
      </c>
      <c r="K47981">
        <f t="shared" ca="1" si="5569"/>
        <v>0</v>
      </c>
      <c r="L47981">
        <f t="shared" ca="1" si="5565"/>
        <v>0</v>
      </c>
      <c r="M47981" t="str">
        <f t="shared" ca="1" si="5570"/>
        <v>Looks good!</v>
      </c>
    </row>
    <row r="47982" spans="2:13" x14ac:dyDescent="0.2">
      <c r="B47982">
        <f t="shared" ca="1" si="5564"/>
        <v>6</v>
      </c>
      <c r="C47982">
        <f t="shared" ca="1" si="5564"/>
        <v>43</v>
      </c>
      <c r="D47982">
        <f t="shared" ca="1" si="5564"/>
        <v>57</v>
      </c>
      <c r="E47982">
        <f t="shared" ref="C47982:E48045" ca="1" si="5571">RANDBETWEEN(1,100)</f>
        <v>35</v>
      </c>
      <c r="H47982">
        <f t="shared" ca="1" si="5566"/>
        <v>0</v>
      </c>
      <c r="I47982">
        <f t="shared" ca="1" si="5567"/>
        <v>0</v>
      </c>
      <c r="J47982">
        <f t="shared" ca="1" si="5568"/>
        <v>0</v>
      </c>
      <c r="K47982">
        <f t="shared" ca="1" si="5569"/>
        <v>0</v>
      </c>
      <c r="L47982">
        <f t="shared" ca="1" si="5565"/>
        <v>0</v>
      </c>
      <c r="M47982" t="str">
        <f t="shared" ca="1" si="5570"/>
        <v>Looks good!</v>
      </c>
    </row>
    <row r="47983" spans="2:13" x14ac:dyDescent="0.2">
      <c r="B47983">
        <f t="shared" ref="B47983:E48046" ca="1" si="5572">RANDBETWEEN(1,100)</f>
        <v>22</v>
      </c>
      <c r="C47983">
        <f t="shared" ca="1" si="5571"/>
        <v>79</v>
      </c>
      <c r="D47983">
        <f t="shared" ca="1" si="5571"/>
        <v>64</v>
      </c>
      <c r="E47983">
        <f t="shared" ca="1" si="5571"/>
        <v>18</v>
      </c>
      <c r="H47983">
        <f t="shared" ca="1" si="5566"/>
        <v>0</v>
      </c>
      <c r="I47983">
        <f t="shared" ca="1" si="5567"/>
        <v>0</v>
      </c>
      <c r="J47983">
        <f t="shared" ca="1" si="5568"/>
        <v>0</v>
      </c>
      <c r="K47983">
        <f t="shared" ca="1" si="5569"/>
        <v>0</v>
      </c>
      <c r="L47983">
        <f t="shared" ca="1" si="5565"/>
        <v>0</v>
      </c>
      <c r="M47983" t="str">
        <f t="shared" ca="1" si="5570"/>
        <v>Looks good!</v>
      </c>
    </row>
    <row r="47984" spans="2:13" x14ac:dyDescent="0.2">
      <c r="B47984">
        <f t="shared" ca="1" si="5572"/>
        <v>99</v>
      </c>
      <c r="C47984">
        <f t="shared" ca="1" si="5571"/>
        <v>76</v>
      </c>
      <c r="D47984">
        <f t="shared" ca="1" si="5571"/>
        <v>55</v>
      </c>
      <c r="E47984">
        <f t="shared" ca="1" si="5571"/>
        <v>83</v>
      </c>
      <c r="H47984">
        <f t="shared" ca="1" si="5566"/>
        <v>0</v>
      </c>
      <c r="I47984">
        <f t="shared" ca="1" si="5567"/>
        <v>0</v>
      </c>
      <c r="J47984">
        <f t="shared" ca="1" si="5568"/>
        <v>0</v>
      </c>
      <c r="K47984">
        <f t="shared" ca="1" si="5569"/>
        <v>0</v>
      </c>
      <c r="L47984">
        <f t="shared" ca="1" si="5565"/>
        <v>0</v>
      </c>
      <c r="M47984" t="str">
        <f t="shared" ca="1" si="5570"/>
        <v>Looks good!</v>
      </c>
    </row>
    <row r="47985" spans="2:13" x14ac:dyDescent="0.2">
      <c r="B47985">
        <f t="shared" ca="1" si="5572"/>
        <v>12</v>
      </c>
      <c r="C47985">
        <f t="shared" ca="1" si="5571"/>
        <v>54</v>
      </c>
      <c r="D47985">
        <f t="shared" ca="1" si="5571"/>
        <v>84</v>
      </c>
      <c r="E47985">
        <f t="shared" ca="1" si="5571"/>
        <v>64</v>
      </c>
      <c r="H47985">
        <f t="shared" ca="1" si="5566"/>
        <v>0</v>
      </c>
      <c r="I47985">
        <f t="shared" ca="1" si="5567"/>
        <v>0</v>
      </c>
      <c r="J47985">
        <f t="shared" ca="1" si="5568"/>
        <v>0</v>
      </c>
      <c r="K47985">
        <f t="shared" ca="1" si="5569"/>
        <v>0</v>
      </c>
      <c r="L47985">
        <f t="shared" ca="1" si="5565"/>
        <v>0</v>
      </c>
      <c r="M47985" t="str">
        <f t="shared" ca="1" si="5570"/>
        <v>Looks good!</v>
      </c>
    </row>
    <row r="47986" spans="2:13" x14ac:dyDescent="0.2">
      <c r="B47986">
        <f t="shared" ca="1" si="5572"/>
        <v>76</v>
      </c>
      <c r="C47986">
        <f t="shared" ca="1" si="5571"/>
        <v>73</v>
      </c>
      <c r="D47986">
        <f t="shared" ca="1" si="5571"/>
        <v>33</v>
      </c>
      <c r="E47986">
        <f t="shared" ca="1" si="5571"/>
        <v>32</v>
      </c>
      <c r="H47986">
        <f t="shared" ca="1" si="5566"/>
        <v>0</v>
      </c>
      <c r="I47986">
        <f t="shared" ca="1" si="5567"/>
        <v>0</v>
      </c>
      <c r="J47986">
        <f t="shared" ca="1" si="5568"/>
        <v>0</v>
      </c>
      <c r="K47986">
        <f t="shared" ca="1" si="5569"/>
        <v>0</v>
      </c>
      <c r="L47986">
        <f t="shared" ca="1" si="5565"/>
        <v>0</v>
      </c>
      <c r="M47986" t="str">
        <f t="shared" ca="1" si="5570"/>
        <v>Looks good!</v>
      </c>
    </row>
    <row r="47987" spans="2:13" x14ac:dyDescent="0.2">
      <c r="B47987">
        <f t="shared" ca="1" si="5572"/>
        <v>68</v>
      </c>
      <c r="C47987">
        <f t="shared" ca="1" si="5571"/>
        <v>96</v>
      </c>
      <c r="D47987">
        <f t="shared" ca="1" si="5571"/>
        <v>29</v>
      </c>
      <c r="E47987">
        <f t="shared" ca="1" si="5571"/>
        <v>36</v>
      </c>
      <c r="H47987">
        <f t="shared" ca="1" si="5566"/>
        <v>0</v>
      </c>
      <c r="I47987">
        <f t="shared" ca="1" si="5567"/>
        <v>0</v>
      </c>
      <c r="J47987">
        <f t="shared" ca="1" si="5568"/>
        <v>0</v>
      </c>
      <c r="K47987">
        <f t="shared" ca="1" si="5569"/>
        <v>0</v>
      </c>
      <c r="L47987">
        <f t="shared" ca="1" si="5565"/>
        <v>0</v>
      </c>
      <c r="M47987" t="str">
        <f t="shared" ca="1" si="5570"/>
        <v>Looks good!</v>
      </c>
    </row>
    <row r="47988" spans="2:13" x14ac:dyDescent="0.2">
      <c r="B47988">
        <f t="shared" ca="1" si="5572"/>
        <v>63</v>
      </c>
      <c r="C47988">
        <f t="shared" ca="1" si="5571"/>
        <v>49</v>
      </c>
      <c r="D47988">
        <f t="shared" ca="1" si="5571"/>
        <v>12</v>
      </c>
      <c r="E47988">
        <f t="shared" ca="1" si="5571"/>
        <v>37</v>
      </c>
      <c r="H47988">
        <f t="shared" ca="1" si="5566"/>
        <v>0</v>
      </c>
      <c r="I47988">
        <f t="shared" ca="1" si="5567"/>
        <v>0</v>
      </c>
      <c r="J47988">
        <f t="shared" ca="1" si="5568"/>
        <v>0</v>
      </c>
      <c r="K47988">
        <f t="shared" ca="1" si="5569"/>
        <v>0</v>
      </c>
      <c r="L47988">
        <f t="shared" ref="L47988:L48051" ca="1" si="5573">SUM(H47988:K47988)</f>
        <v>0</v>
      </c>
      <c r="M47988" t="str">
        <f t="shared" ca="1" si="5570"/>
        <v>Looks good!</v>
      </c>
    </row>
    <row r="47989" spans="2:13" x14ac:dyDescent="0.2">
      <c r="B47989">
        <f t="shared" ca="1" si="5572"/>
        <v>28</v>
      </c>
      <c r="C47989">
        <f t="shared" ca="1" si="5571"/>
        <v>80</v>
      </c>
      <c r="D47989">
        <f t="shared" ca="1" si="5571"/>
        <v>40</v>
      </c>
      <c r="E47989">
        <f t="shared" ca="1" si="5571"/>
        <v>87</v>
      </c>
      <c r="H47989">
        <f t="shared" ca="1" si="5566"/>
        <v>0</v>
      </c>
      <c r="I47989">
        <f t="shared" ca="1" si="5567"/>
        <v>0</v>
      </c>
      <c r="J47989">
        <f t="shared" ca="1" si="5568"/>
        <v>0</v>
      </c>
      <c r="K47989">
        <f t="shared" ca="1" si="5569"/>
        <v>0</v>
      </c>
      <c r="L47989">
        <f t="shared" ca="1" si="5573"/>
        <v>0</v>
      </c>
      <c r="M47989" t="str">
        <f t="shared" ca="1" si="5570"/>
        <v>Looks good!</v>
      </c>
    </row>
    <row r="47990" spans="2:13" x14ac:dyDescent="0.2">
      <c r="B47990">
        <f t="shared" ca="1" si="5572"/>
        <v>48</v>
      </c>
      <c r="C47990">
        <f t="shared" ca="1" si="5571"/>
        <v>61</v>
      </c>
      <c r="D47990">
        <f t="shared" ca="1" si="5571"/>
        <v>45</v>
      </c>
      <c r="E47990">
        <f t="shared" ca="1" si="5571"/>
        <v>26</v>
      </c>
      <c r="H47990">
        <f t="shared" ca="1" si="5566"/>
        <v>0</v>
      </c>
      <c r="I47990">
        <f t="shared" ca="1" si="5567"/>
        <v>0</v>
      </c>
      <c r="J47990">
        <f t="shared" ca="1" si="5568"/>
        <v>0</v>
      </c>
      <c r="K47990">
        <f t="shared" ca="1" si="5569"/>
        <v>0</v>
      </c>
      <c r="L47990">
        <f t="shared" ca="1" si="5573"/>
        <v>0</v>
      </c>
      <c r="M47990" t="str">
        <f t="shared" ca="1" si="5570"/>
        <v>Looks good!</v>
      </c>
    </row>
    <row r="47991" spans="2:13" x14ac:dyDescent="0.2">
      <c r="B47991">
        <f t="shared" ca="1" si="5572"/>
        <v>86</v>
      </c>
      <c r="C47991">
        <f t="shared" ca="1" si="5571"/>
        <v>91</v>
      </c>
      <c r="D47991">
        <f t="shared" ca="1" si="5571"/>
        <v>37</v>
      </c>
      <c r="E47991">
        <f t="shared" ca="1" si="5571"/>
        <v>61</v>
      </c>
      <c r="H47991">
        <f t="shared" ca="1" si="5566"/>
        <v>0</v>
      </c>
      <c r="I47991">
        <f t="shared" ca="1" si="5567"/>
        <v>0</v>
      </c>
      <c r="J47991">
        <f t="shared" ca="1" si="5568"/>
        <v>0</v>
      </c>
      <c r="K47991">
        <f t="shared" ca="1" si="5569"/>
        <v>0</v>
      </c>
      <c r="L47991">
        <f t="shared" ca="1" si="5573"/>
        <v>0</v>
      </c>
      <c r="M47991" t="str">
        <f t="shared" ca="1" si="5570"/>
        <v>Looks good!</v>
      </c>
    </row>
    <row r="47992" spans="2:13" x14ac:dyDescent="0.2">
      <c r="B47992">
        <f t="shared" ca="1" si="5572"/>
        <v>81</v>
      </c>
      <c r="C47992">
        <f t="shared" ca="1" si="5571"/>
        <v>92</v>
      </c>
      <c r="D47992">
        <f t="shared" ca="1" si="5571"/>
        <v>47</v>
      </c>
      <c r="E47992">
        <f t="shared" ca="1" si="5571"/>
        <v>42</v>
      </c>
      <c r="H47992">
        <f t="shared" ca="1" si="5566"/>
        <v>0</v>
      </c>
      <c r="I47992">
        <f t="shared" ca="1" si="5567"/>
        <v>0</v>
      </c>
      <c r="J47992">
        <f t="shared" ca="1" si="5568"/>
        <v>0</v>
      </c>
      <c r="K47992">
        <f t="shared" ca="1" si="5569"/>
        <v>0</v>
      </c>
      <c r="L47992">
        <f t="shared" ca="1" si="5573"/>
        <v>0</v>
      </c>
      <c r="M47992" t="str">
        <f t="shared" ca="1" si="5570"/>
        <v>Looks good!</v>
      </c>
    </row>
    <row r="47993" spans="2:13" x14ac:dyDescent="0.2">
      <c r="B47993">
        <f t="shared" ca="1" si="5572"/>
        <v>81</v>
      </c>
      <c r="C47993">
        <f t="shared" ca="1" si="5571"/>
        <v>20</v>
      </c>
      <c r="D47993">
        <f t="shared" ca="1" si="5571"/>
        <v>73</v>
      </c>
      <c r="E47993">
        <f t="shared" ca="1" si="5571"/>
        <v>19</v>
      </c>
      <c r="H47993">
        <f t="shared" ca="1" si="5566"/>
        <v>0</v>
      </c>
      <c r="I47993">
        <f t="shared" ca="1" si="5567"/>
        <v>0</v>
      </c>
      <c r="J47993">
        <f t="shared" ca="1" si="5568"/>
        <v>0</v>
      </c>
      <c r="K47993">
        <f t="shared" ca="1" si="5569"/>
        <v>0</v>
      </c>
      <c r="L47993">
        <f t="shared" ca="1" si="5573"/>
        <v>0</v>
      </c>
      <c r="M47993" t="str">
        <f t="shared" ca="1" si="5570"/>
        <v>Looks good!</v>
      </c>
    </row>
    <row r="47994" spans="2:13" x14ac:dyDescent="0.2">
      <c r="B47994">
        <f t="shared" ca="1" si="5572"/>
        <v>18</v>
      </c>
      <c r="C47994">
        <f t="shared" ca="1" si="5571"/>
        <v>10</v>
      </c>
      <c r="D47994">
        <f t="shared" ca="1" si="5571"/>
        <v>6</v>
      </c>
      <c r="E47994">
        <f t="shared" ca="1" si="5571"/>
        <v>51</v>
      </c>
      <c r="H47994">
        <f t="shared" ca="1" si="5566"/>
        <v>0</v>
      </c>
      <c r="I47994">
        <f t="shared" ca="1" si="5567"/>
        <v>0</v>
      </c>
      <c r="J47994">
        <f t="shared" ca="1" si="5568"/>
        <v>0</v>
      </c>
      <c r="K47994">
        <f t="shared" ca="1" si="5569"/>
        <v>0</v>
      </c>
      <c r="L47994">
        <f t="shared" ca="1" si="5573"/>
        <v>0</v>
      </c>
      <c r="M47994" t="str">
        <f t="shared" ca="1" si="5570"/>
        <v>Looks good!</v>
      </c>
    </row>
    <row r="47995" spans="2:13" x14ac:dyDescent="0.2">
      <c r="B47995">
        <f t="shared" ca="1" si="5572"/>
        <v>41</v>
      </c>
      <c r="C47995">
        <f t="shared" ca="1" si="5571"/>
        <v>60</v>
      </c>
      <c r="D47995">
        <f t="shared" ca="1" si="5571"/>
        <v>31</v>
      </c>
      <c r="E47995">
        <f t="shared" ca="1" si="5571"/>
        <v>22</v>
      </c>
      <c r="H47995">
        <f t="shared" ca="1" si="5566"/>
        <v>0</v>
      </c>
      <c r="I47995">
        <f t="shared" ca="1" si="5567"/>
        <v>0</v>
      </c>
      <c r="J47995">
        <f t="shared" ca="1" si="5568"/>
        <v>0</v>
      </c>
      <c r="K47995">
        <f t="shared" ca="1" si="5569"/>
        <v>0</v>
      </c>
      <c r="L47995">
        <f t="shared" ca="1" si="5573"/>
        <v>0</v>
      </c>
      <c r="M47995" t="str">
        <f t="shared" ca="1" si="5570"/>
        <v>Looks good!</v>
      </c>
    </row>
    <row r="47996" spans="2:13" x14ac:dyDescent="0.2">
      <c r="B47996">
        <f t="shared" ca="1" si="5572"/>
        <v>35</v>
      </c>
      <c r="C47996">
        <f t="shared" ca="1" si="5571"/>
        <v>99</v>
      </c>
      <c r="D47996">
        <f t="shared" ca="1" si="5571"/>
        <v>16</v>
      </c>
      <c r="E47996">
        <f t="shared" ca="1" si="5571"/>
        <v>58</v>
      </c>
      <c r="H47996">
        <f t="shared" ca="1" si="5566"/>
        <v>0</v>
      </c>
      <c r="I47996">
        <f t="shared" ca="1" si="5567"/>
        <v>0</v>
      </c>
      <c r="J47996">
        <f t="shared" ca="1" si="5568"/>
        <v>0</v>
      </c>
      <c r="K47996">
        <f t="shared" ca="1" si="5569"/>
        <v>0</v>
      </c>
      <c r="L47996">
        <f t="shared" ca="1" si="5573"/>
        <v>0</v>
      </c>
      <c r="M47996" t="str">
        <f t="shared" ca="1" si="5570"/>
        <v>Looks good!</v>
      </c>
    </row>
    <row r="47997" spans="2:13" x14ac:dyDescent="0.2">
      <c r="B47997">
        <f t="shared" ca="1" si="5572"/>
        <v>10</v>
      </c>
      <c r="C47997">
        <f t="shared" ca="1" si="5571"/>
        <v>11</v>
      </c>
      <c r="D47997">
        <f t="shared" ca="1" si="5571"/>
        <v>91</v>
      </c>
      <c r="E47997">
        <f t="shared" ca="1" si="5571"/>
        <v>44</v>
      </c>
      <c r="H47997">
        <f t="shared" ca="1" si="5566"/>
        <v>0</v>
      </c>
      <c r="I47997">
        <f t="shared" ca="1" si="5567"/>
        <v>0</v>
      </c>
      <c r="J47997">
        <f t="shared" ca="1" si="5568"/>
        <v>0</v>
      </c>
      <c r="K47997">
        <f t="shared" ca="1" si="5569"/>
        <v>0</v>
      </c>
      <c r="L47997">
        <f t="shared" ca="1" si="5573"/>
        <v>0</v>
      </c>
      <c r="M47997" t="str">
        <f t="shared" ca="1" si="5570"/>
        <v>Looks good!</v>
      </c>
    </row>
    <row r="47998" spans="2:13" x14ac:dyDescent="0.2">
      <c r="B47998">
        <f t="shared" ca="1" si="5572"/>
        <v>51</v>
      </c>
      <c r="C47998">
        <f t="shared" ca="1" si="5571"/>
        <v>12</v>
      </c>
      <c r="D47998">
        <f t="shared" ca="1" si="5571"/>
        <v>45</v>
      </c>
      <c r="E47998">
        <f t="shared" ca="1" si="5571"/>
        <v>67</v>
      </c>
      <c r="H47998">
        <f t="shared" ca="1" si="5566"/>
        <v>0</v>
      </c>
      <c r="I47998">
        <f t="shared" ca="1" si="5567"/>
        <v>0</v>
      </c>
      <c r="J47998">
        <f t="shared" ca="1" si="5568"/>
        <v>0</v>
      </c>
      <c r="K47998">
        <f t="shared" ca="1" si="5569"/>
        <v>0</v>
      </c>
      <c r="L47998">
        <f t="shared" ca="1" si="5573"/>
        <v>0</v>
      </c>
      <c r="M47998" t="str">
        <f t="shared" ca="1" si="5570"/>
        <v>Looks good!</v>
      </c>
    </row>
    <row r="47999" spans="2:13" x14ac:dyDescent="0.2">
      <c r="B47999">
        <f t="shared" ca="1" si="5572"/>
        <v>8</v>
      </c>
      <c r="C47999">
        <f t="shared" ca="1" si="5571"/>
        <v>29</v>
      </c>
      <c r="D47999">
        <f t="shared" ca="1" si="5571"/>
        <v>59</v>
      </c>
      <c r="E47999">
        <f t="shared" ca="1" si="5571"/>
        <v>92</v>
      </c>
      <c r="H47999">
        <f t="shared" ca="1" si="5566"/>
        <v>0</v>
      </c>
      <c r="I47999">
        <f t="shared" ca="1" si="5567"/>
        <v>0</v>
      </c>
      <c r="J47999">
        <f t="shared" ca="1" si="5568"/>
        <v>0</v>
      </c>
      <c r="K47999">
        <f t="shared" ca="1" si="5569"/>
        <v>0</v>
      </c>
      <c r="L47999">
        <f t="shared" ca="1" si="5573"/>
        <v>0</v>
      </c>
      <c r="M47999" t="str">
        <f t="shared" ca="1" si="5570"/>
        <v>Looks good!</v>
      </c>
    </row>
    <row r="48000" spans="2:13" x14ac:dyDescent="0.2">
      <c r="B48000">
        <f t="shared" ca="1" si="5572"/>
        <v>78</v>
      </c>
      <c r="C48000">
        <f t="shared" ca="1" si="5571"/>
        <v>85</v>
      </c>
      <c r="D48000">
        <f t="shared" ca="1" si="5571"/>
        <v>58</v>
      </c>
      <c r="E48000">
        <f t="shared" ca="1" si="5571"/>
        <v>69</v>
      </c>
      <c r="H48000">
        <f t="shared" ca="1" si="5566"/>
        <v>0</v>
      </c>
      <c r="I48000">
        <f t="shared" ca="1" si="5567"/>
        <v>0</v>
      </c>
      <c r="J48000">
        <f t="shared" ca="1" si="5568"/>
        <v>0</v>
      </c>
      <c r="K48000">
        <f t="shared" ca="1" si="5569"/>
        <v>0</v>
      </c>
      <c r="L48000">
        <f t="shared" ca="1" si="5573"/>
        <v>0</v>
      </c>
      <c r="M48000" t="str">
        <f t="shared" ca="1" si="5570"/>
        <v>Looks good!</v>
      </c>
    </row>
    <row r="48001" spans="2:13" x14ac:dyDescent="0.2">
      <c r="B48001">
        <f t="shared" ca="1" si="5572"/>
        <v>31</v>
      </c>
      <c r="C48001">
        <f t="shared" ca="1" si="5571"/>
        <v>51</v>
      </c>
      <c r="D48001">
        <f t="shared" ca="1" si="5571"/>
        <v>42</v>
      </c>
      <c r="E48001">
        <f t="shared" ca="1" si="5571"/>
        <v>40</v>
      </c>
      <c r="H48001">
        <f t="shared" ca="1" si="5566"/>
        <v>0</v>
      </c>
      <c r="I48001">
        <f t="shared" ca="1" si="5567"/>
        <v>0</v>
      </c>
      <c r="J48001">
        <f t="shared" ca="1" si="5568"/>
        <v>0</v>
      </c>
      <c r="K48001">
        <f t="shared" ca="1" si="5569"/>
        <v>0</v>
      </c>
      <c r="L48001">
        <f t="shared" ca="1" si="5573"/>
        <v>0</v>
      </c>
      <c r="M48001" t="str">
        <f t="shared" ca="1" si="5570"/>
        <v>Looks good!</v>
      </c>
    </row>
    <row r="48002" spans="2:13" x14ac:dyDescent="0.2">
      <c r="B48002">
        <f t="shared" ca="1" si="5572"/>
        <v>93</v>
      </c>
      <c r="C48002">
        <f t="shared" ca="1" si="5571"/>
        <v>39</v>
      </c>
      <c r="D48002">
        <f t="shared" ca="1" si="5571"/>
        <v>27</v>
      </c>
      <c r="E48002">
        <f t="shared" ca="1" si="5571"/>
        <v>71</v>
      </c>
      <c r="H48002">
        <f t="shared" ca="1" si="5566"/>
        <v>0</v>
      </c>
      <c r="I48002">
        <f t="shared" ca="1" si="5567"/>
        <v>0</v>
      </c>
      <c r="J48002">
        <f t="shared" ca="1" si="5568"/>
        <v>0</v>
      </c>
      <c r="K48002">
        <f t="shared" ca="1" si="5569"/>
        <v>0</v>
      </c>
      <c r="L48002">
        <f t="shared" ca="1" si="5573"/>
        <v>0</v>
      </c>
      <c r="M48002" t="str">
        <f t="shared" ca="1" si="5570"/>
        <v>Looks good!</v>
      </c>
    </row>
    <row r="48003" spans="2:13" x14ac:dyDescent="0.2">
      <c r="B48003">
        <f t="shared" ca="1" si="5572"/>
        <v>20</v>
      </c>
      <c r="C48003">
        <f t="shared" ca="1" si="5571"/>
        <v>7</v>
      </c>
      <c r="D48003">
        <f t="shared" ca="1" si="5571"/>
        <v>48</v>
      </c>
      <c r="E48003">
        <f t="shared" ca="1" si="5571"/>
        <v>92</v>
      </c>
      <c r="H48003">
        <f t="shared" ca="1" si="5566"/>
        <v>0</v>
      </c>
      <c r="I48003">
        <f t="shared" ca="1" si="5567"/>
        <v>0</v>
      </c>
      <c r="J48003">
        <f t="shared" ca="1" si="5568"/>
        <v>0</v>
      </c>
      <c r="K48003">
        <f t="shared" ca="1" si="5569"/>
        <v>0</v>
      </c>
      <c r="L48003">
        <f t="shared" ca="1" si="5573"/>
        <v>0</v>
      </c>
      <c r="M48003" t="str">
        <f t="shared" ca="1" si="5570"/>
        <v>Looks good!</v>
      </c>
    </row>
    <row r="48004" spans="2:13" x14ac:dyDescent="0.2">
      <c r="B48004">
        <f t="shared" ca="1" si="5572"/>
        <v>17</v>
      </c>
      <c r="C48004">
        <f t="shared" ca="1" si="5571"/>
        <v>7</v>
      </c>
      <c r="D48004">
        <f t="shared" ca="1" si="5571"/>
        <v>72</v>
      </c>
      <c r="E48004">
        <f t="shared" ca="1" si="5571"/>
        <v>74</v>
      </c>
      <c r="H48004">
        <f t="shared" ca="1" si="5566"/>
        <v>0</v>
      </c>
      <c r="I48004">
        <f t="shared" ca="1" si="5567"/>
        <v>0</v>
      </c>
      <c r="J48004">
        <f t="shared" ca="1" si="5568"/>
        <v>0</v>
      </c>
      <c r="K48004">
        <f t="shared" ca="1" si="5569"/>
        <v>0</v>
      </c>
      <c r="L48004">
        <f t="shared" ca="1" si="5573"/>
        <v>0</v>
      </c>
      <c r="M48004" t="str">
        <f t="shared" ca="1" si="5570"/>
        <v>Looks good!</v>
      </c>
    </row>
    <row r="48005" spans="2:13" x14ac:dyDescent="0.2">
      <c r="B48005">
        <f t="shared" ca="1" si="5572"/>
        <v>60</v>
      </c>
      <c r="C48005">
        <f t="shared" ca="1" si="5571"/>
        <v>4</v>
      </c>
      <c r="D48005">
        <f t="shared" ca="1" si="5571"/>
        <v>62</v>
      </c>
      <c r="E48005">
        <f t="shared" ca="1" si="5571"/>
        <v>25</v>
      </c>
      <c r="H48005">
        <f t="shared" ca="1" si="5566"/>
        <v>0</v>
      </c>
      <c r="I48005">
        <f t="shared" ca="1" si="5567"/>
        <v>1</v>
      </c>
      <c r="J48005">
        <f t="shared" ca="1" si="5568"/>
        <v>0</v>
      </c>
      <c r="K48005">
        <f t="shared" ca="1" si="5569"/>
        <v>0</v>
      </c>
      <c r="L48005">
        <f t="shared" ca="1" si="5573"/>
        <v>1</v>
      </c>
      <c r="M48005" t="str">
        <f t="shared" ca="1" si="5570"/>
        <v>Fix problem</v>
      </c>
    </row>
    <row r="48006" spans="2:13" x14ac:dyDescent="0.2">
      <c r="B48006">
        <f t="shared" ca="1" si="5572"/>
        <v>91</v>
      </c>
      <c r="C48006">
        <f t="shared" ca="1" si="5571"/>
        <v>23</v>
      </c>
      <c r="D48006">
        <f t="shared" ca="1" si="5571"/>
        <v>46</v>
      </c>
      <c r="E48006">
        <f t="shared" ca="1" si="5571"/>
        <v>50</v>
      </c>
      <c r="H48006">
        <f t="shared" ca="1" si="5566"/>
        <v>0</v>
      </c>
      <c r="I48006">
        <f t="shared" ca="1" si="5567"/>
        <v>0</v>
      </c>
      <c r="J48006">
        <f t="shared" ca="1" si="5568"/>
        <v>0</v>
      </c>
      <c r="K48006">
        <f t="shared" ca="1" si="5569"/>
        <v>0</v>
      </c>
      <c r="L48006">
        <f t="shared" ca="1" si="5573"/>
        <v>0</v>
      </c>
      <c r="M48006" t="str">
        <f t="shared" ca="1" si="5570"/>
        <v>Looks good!</v>
      </c>
    </row>
    <row r="48007" spans="2:13" x14ac:dyDescent="0.2">
      <c r="B48007">
        <f t="shared" ca="1" si="5572"/>
        <v>41</v>
      </c>
      <c r="C48007">
        <f t="shared" ca="1" si="5571"/>
        <v>21</v>
      </c>
      <c r="D48007">
        <f t="shared" ca="1" si="5571"/>
        <v>83</v>
      </c>
      <c r="E48007">
        <f t="shared" ca="1" si="5571"/>
        <v>36</v>
      </c>
      <c r="H48007">
        <f t="shared" ca="1" si="5566"/>
        <v>0</v>
      </c>
      <c r="I48007">
        <f t="shared" ca="1" si="5567"/>
        <v>0</v>
      </c>
      <c r="J48007">
        <f t="shared" ca="1" si="5568"/>
        <v>0</v>
      </c>
      <c r="K48007">
        <f t="shared" ca="1" si="5569"/>
        <v>0</v>
      </c>
      <c r="L48007">
        <f t="shared" ca="1" si="5573"/>
        <v>0</v>
      </c>
      <c r="M48007" t="str">
        <f t="shared" ca="1" si="5570"/>
        <v>Looks good!</v>
      </c>
    </row>
    <row r="48008" spans="2:13" x14ac:dyDescent="0.2">
      <c r="B48008">
        <f t="shared" ca="1" si="5572"/>
        <v>94</v>
      </c>
      <c r="C48008">
        <f t="shared" ca="1" si="5571"/>
        <v>41</v>
      </c>
      <c r="D48008">
        <f t="shared" ca="1" si="5571"/>
        <v>17</v>
      </c>
      <c r="E48008">
        <f t="shared" ca="1" si="5571"/>
        <v>13</v>
      </c>
      <c r="H48008">
        <f t="shared" ca="1" si="5566"/>
        <v>0</v>
      </c>
      <c r="I48008">
        <f t="shared" ca="1" si="5567"/>
        <v>0</v>
      </c>
      <c r="J48008">
        <f t="shared" ca="1" si="5568"/>
        <v>0</v>
      </c>
      <c r="K48008">
        <f t="shared" ca="1" si="5569"/>
        <v>0</v>
      </c>
      <c r="L48008">
        <f t="shared" ca="1" si="5573"/>
        <v>0</v>
      </c>
      <c r="M48008" t="str">
        <f t="shared" ca="1" si="5570"/>
        <v>Looks good!</v>
      </c>
    </row>
    <row r="48009" spans="2:13" x14ac:dyDescent="0.2">
      <c r="B48009">
        <f t="shared" ca="1" si="5572"/>
        <v>1</v>
      </c>
      <c r="C48009">
        <f t="shared" ca="1" si="5571"/>
        <v>46</v>
      </c>
      <c r="D48009">
        <f t="shared" ca="1" si="5571"/>
        <v>28</v>
      </c>
      <c r="E48009">
        <f t="shared" ca="1" si="5571"/>
        <v>94</v>
      </c>
      <c r="H48009">
        <f t="shared" ca="1" si="5566"/>
        <v>1</v>
      </c>
      <c r="I48009">
        <f t="shared" ca="1" si="5567"/>
        <v>0</v>
      </c>
      <c r="J48009">
        <f t="shared" ca="1" si="5568"/>
        <v>0</v>
      </c>
      <c r="K48009">
        <f t="shared" ca="1" si="5569"/>
        <v>0</v>
      </c>
      <c r="L48009">
        <f t="shared" ca="1" si="5573"/>
        <v>1</v>
      </c>
      <c r="M48009" t="str">
        <f t="shared" ca="1" si="5570"/>
        <v>Fix problem</v>
      </c>
    </row>
    <row r="48010" spans="2:13" x14ac:dyDescent="0.2">
      <c r="B48010">
        <f t="shared" ca="1" si="5572"/>
        <v>11</v>
      </c>
      <c r="C48010">
        <f t="shared" ca="1" si="5571"/>
        <v>50</v>
      </c>
      <c r="D48010">
        <f t="shared" ca="1" si="5571"/>
        <v>61</v>
      </c>
      <c r="E48010">
        <f t="shared" ca="1" si="5571"/>
        <v>98</v>
      </c>
      <c r="H48010">
        <f t="shared" ca="1" si="5566"/>
        <v>0</v>
      </c>
      <c r="I48010">
        <f t="shared" ca="1" si="5567"/>
        <v>0</v>
      </c>
      <c r="J48010">
        <f t="shared" ca="1" si="5568"/>
        <v>0</v>
      </c>
      <c r="K48010">
        <f t="shared" ca="1" si="5569"/>
        <v>0</v>
      </c>
      <c r="L48010">
        <f t="shared" ca="1" si="5573"/>
        <v>0</v>
      </c>
      <c r="M48010" t="str">
        <f t="shared" ca="1" si="5570"/>
        <v>Looks good!</v>
      </c>
    </row>
    <row r="48011" spans="2:13" x14ac:dyDescent="0.2">
      <c r="B48011">
        <f t="shared" ca="1" si="5572"/>
        <v>100</v>
      </c>
      <c r="C48011">
        <f t="shared" ca="1" si="5571"/>
        <v>84</v>
      </c>
      <c r="D48011">
        <f t="shared" ca="1" si="5571"/>
        <v>93</v>
      </c>
      <c r="E48011">
        <f t="shared" ca="1" si="5571"/>
        <v>84</v>
      </c>
      <c r="H48011">
        <f t="shared" ref="H48011:H48074" ca="1" si="5574">IF(B48011&lt;=(Prob_same_name*100),1,0)</f>
        <v>0</v>
      </c>
      <c r="I48011">
        <f t="shared" ref="I48011:I48074" ca="1" si="5575">IF(C48011&lt;=(Prob_shift_change*100),1,0)</f>
        <v>0</v>
      </c>
      <c r="J48011">
        <f t="shared" ref="J48011:J48074" ca="1" si="5576">IF(D48011&lt;=(Prob_bad_comm*100),1,0)</f>
        <v>0</v>
      </c>
      <c r="K48011">
        <f t="shared" ref="K48011:K48074" ca="1" si="5577">IF(E48011&lt;=(Prob_bad_cnvrsn*100),1,0)</f>
        <v>0</v>
      </c>
      <c r="L48011">
        <f t="shared" ca="1" si="5573"/>
        <v>0</v>
      </c>
      <c r="M48011" t="str">
        <f t="shared" ref="M48011:M48074" ca="1" si="5578">VLOOKUP(L48011,mis_table,2,FALSE)</f>
        <v>Looks good!</v>
      </c>
    </row>
    <row r="48012" spans="2:13" x14ac:dyDescent="0.2">
      <c r="B48012">
        <f t="shared" ca="1" si="5572"/>
        <v>72</v>
      </c>
      <c r="C48012">
        <f t="shared" ca="1" si="5571"/>
        <v>72</v>
      </c>
      <c r="D48012">
        <f t="shared" ca="1" si="5571"/>
        <v>61</v>
      </c>
      <c r="E48012">
        <f t="shared" ca="1" si="5571"/>
        <v>80</v>
      </c>
      <c r="H48012">
        <f t="shared" ca="1" si="5574"/>
        <v>0</v>
      </c>
      <c r="I48012">
        <f t="shared" ca="1" si="5575"/>
        <v>0</v>
      </c>
      <c r="J48012">
        <f t="shared" ca="1" si="5576"/>
        <v>0</v>
      </c>
      <c r="K48012">
        <f t="shared" ca="1" si="5577"/>
        <v>0</v>
      </c>
      <c r="L48012">
        <f t="shared" ca="1" si="5573"/>
        <v>0</v>
      </c>
      <c r="M48012" t="str">
        <f t="shared" ca="1" si="5578"/>
        <v>Looks good!</v>
      </c>
    </row>
    <row r="48013" spans="2:13" x14ac:dyDescent="0.2">
      <c r="B48013">
        <f t="shared" ca="1" si="5572"/>
        <v>51</v>
      </c>
      <c r="C48013">
        <f t="shared" ca="1" si="5571"/>
        <v>72</v>
      </c>
      <c r="D48013">
        <f t="shared" ca="1" si="5571"/>
        <v>39</v>
      </c>
      <c r="E48013">
        <f t="shared" ca="1" si="5571"/>
        <v>25</v>
      </c>
      <c r="H48013">
        <f t="shared" ca="1" si="5574"/>
        <v>0</v>
      </c>
      <c r="I48013">
        <f t="shared" ca="1" si="5575"/>
        <v>0</v>
      </c>
      <c r="J48013">
        <f t="shared" ca="1" si="5576"/>
        <v>0</v>
      </c>
      <c r="K48013">
        <f t="shared" ca="1" si="5577"/>
        <v>0</v>
      </c>
      <c r="L48013">
        <f t="shared" ca="1" si="5573"/>
        <v>0</v>
      </c>
      <c r="M48013" t="str">
        <f t="shared" ca="1" si="5578"/>
        <v>Looks good!</v>
      </c>
    </row>
    <row r="48014" spans="2:13" x14ac:dyDescent="0.2">
      <c r="B48014">
        <f t="shared" ca="1" si="5572"/>
        <v>1</v>
      </c>
      <c r="C48014">
        <f t="shared" ca="1" si="5571"/>
        <v>44</v>
      </c>
      <c r="D48014">
        <f t="shared" ca="1" si="5571"/>
        <v>89</v>
      </c>
      <c r="E48014">
        <f t="shared" ca="1" si="5571"/>
        <v>50</v>
      </c>
      <c r="H48014">
        <f t="shared" ca="1" si="5574"/>
        <v>1</v>
      </c>
      <c r="I48014">
        <f t="shared" ca="1" si="5575"/>
        <v>0</v>
      </c>
      <c r="J48014">
        <f t="shared" ca="1" si="5576"/>
        <v>0</v>
      </c>
      <c r="K48014">
        <f t="shared" ca="1" si="5577"/>
        <v>0</v>
      </c>
      <c r="L48014">
        <f t="shared" ca="1" si="5573"/>
        <v>1</v>
      </c>
      <c r="M48014" t="str">
        <f t="shared" ca="1" si="5578"/>
        <v>Fix problem</v>
      </c>
    </row>
    <row r="48015" spans="2:13" x14ac:dyDescent="0.2">
      <c r="B48015">
        <f t="shared" ca="1" si="5572"/>
        <v>46</v>
      </c>
      <c r="C48015">
        <f t="shared" ca="1" si="5571"/>
        <v>54</v>
      </c>
      <c r="D48015">
        <f t="shared" ca="1" si="5571"/>
        <v>80</v>
      </c>
      <c r="E48015">
        <f t="shared" ca="1" si="5571"/>
        <v>64</v>
      </c>
      <c r="H48015">
        <f t="shared" ca="1" si="5574"/>
        <v>0</v>
      </c>
      <c r="I48015">
        <f t="shared" ca="1" si="5575"/>
        <v>0</v>
      </c>
      <c r="J48015">
        <f t="shared" ca="1" si="5576"/>
        <v>0</v>
      </c>
      <c r="K48015">
        <f t="shared" ca="1" si="5577"/>
        <v>0</v>
      </c>
      <c r="L48015">
        <f t="shared" ca="1" si="5573"/>
        <v>0</v>
      </c>
      <c r="M48015" t="str">
        <f t="shared" ca="1" si="5578"/>
        <v>Looks good!</v>
      </c>
    </row>
    <row r="48016" spans="2:13" x14ac:dyDescent="0.2">
      <c r="B48016">
        <f t="shared" ca="1" si="5572"/>
        <v>23</v>
      </c>
      <c r="C48016">
        <f t="shared" ca="1" si="5571"/>
        <v>51</v>
      </c>
      <c r="D48016">
        <f t="shared" ca="1" si="5571"/>
        <v>2</v>
      </c>
      <c r="E48016">
        <f t="shared" ca="1" si="5571"/>
        <v>92</v>
      </c>
      <c r="H48016">
        <f t="shared" ca="1" si="5574"/>
        <v>0</v>
      </c>
      <c r="I48016">
        <f t="shared" ca="1" si="5575"/>
        <v>0</v>
      </c>
      <c r="J48016">
        <f t="shared" ca="1" si="5576"/>
        <v>1</v>
      </c>
      <c r="K48016">
        <f t="shared" ca="1" si="5577"/>
        <v>0</v>
      </c>
      <c r="L48016">
        <f t="shared" ca="1" si="5573"/>
        <v>1</v>
      </c>
      <c r="M48016" t="str">
        <f t="shared" ca="1" si="5578"/>
        <v>Fix problem</v>
      </c>
    </row>
    <row r="48017" spans="2:13" x14ac:dyDescent="0.2">
      <c r="B48017">
        <f t="shared" ca="1" si="5572"/>
        <v>44</v>
      </c>
      <c r="C48017">
        <f t="shared" ca="1" si="5571"/>
        <v>69</v>
      </c>
      <c r="D48017">
        <f t="shared" ca="1" si="5571"/>
        <v>85</v>
      </c>
      <c r="E48017">
        <f t="shared" ca="1" si="5571"/>
        <v>100</v>
      </c>
      <c r="H48017">
        <f t="shared" ca="1" si="5574"/>
        <v>0</v>
      </c>
      <c r="I48017">
        <f t="shared" ca="1" si="5575"/>
        <v>0</v>
      </c>
      <c r="J48017">
        <f t="shared" ca="1" si="5576"/>
        <v>0</v>
      </c>
      <c r="K48017">
        <f t="shared" ca="1" si="5577"/>
        <v>0</v>
      </c>
      <c r="L48017">
        <f t="shared" ca="1" si="5573"/>
        <v>0</v>
      </c>
      <c r="M48017" t="str">
        <f t="shared" ca="1" si="5578"/>
        <v>Looks good!</v>
      </c>
    </row>
    <row r="48018" spans="2:13" x14ac:dyDescent="0.2">
      <c r="B48018">
        <f t="shared" ca="1" si="5572"/>
        <v>24</v>
      </c>
      <c r="C48018">
        <f t="shared" ca="1" si="5571"/>
        <v>66</v>
      </c>
      <c r="D48018">
        <f t="shared" ca="1" si="5571"/>
        <v>28</v>
      </c>
      <c r="E48018">
        <f t="shared" ca="1" si="5571"/>
        <v>94</v>
      </c>
      <c r="H48018">
        <f t="shared" ca="1" si="5574"/>
        <v>0</v>
      </c>
      <c r="I48018">
        <f t="shared" ca="1" si="5575"/>
        <v>0</v>
      </c>
      <c r="J48018">
        <f t="shared" ca="1" si="5576"/>
        <v>0</v>
      </c>
      <c r="K48018">
        <f t="shared" ca="1" si="5577"/>
        <v>0</v>
      </c>
      <c r="L48018">
        <f t="shared" ca="1" si="5573"/>
        <v>0</v>
      </c>
      <c r="M48018" t="str">
        <f t="shared" ca="1" si="5578"/>
        <v>Looks good!</v>
      </c>
    </row>
    <row r="48019" spans="2:13" x14ac:dyDescent="0.2">
      <c r="B48019">
        <f t="shared" ca="1" si="5572"/>
        <v>77</v>
      </c>
      <c r="C48019">
        <f t="shared" ca="1" si="5571"/>
        <v>45</v>
      </c>
      <c r="D48019">
        <f t="shared" ca="1" si="5571"/>
        <v>58</v>
      </c>
      <c r="E48019">
        <f t="shared" ca="1" si="5571"/>
        <v>63</v>
      </c>
      <c r="H48019">
        <f t="shared" ca="1" si="5574"/>
        <v>0</v>
      </c>
      <c r="I48019">
        <f t="shared" ca="1" si="5575"/>
        <v>0</v>
      </c>
      <c r="J48019">
        <f t="shared" ca="1" si="5576"/>
        <v>0</v>
      </c>
      <c r="K48019">
        <f t="shared" ca="1" si="5577"/>
        <v>0</v>
      </c>
      <c r="L48019">
        <f t="shared" ca="1" si="5573"/>
        <v>0</v>
      </c>
      <c r="M48019" t="str">
        <f t="shared" ca="1" si="5578"/>
        <v>Looks good!</v>
      </c>
    </row>
    <row r="48020" spans="2:13" x14ac:dyDescent="0.2">
      <c r="B48020">
        <f t="shared" ca="1" si="5572"/>
        <v>100</v>
      </c>
      <c r="C48020">
        <f t="shared" ca="1" si="5571"/>
        <v>73</v>
      </c>
      <c r="D48020">
        <f t="shared" ca="1" si="5571"/>
        <v>61</v>
      </c>
      <c r="E48020">
        <f t="shared" ca="1" si="5571"/>
        <v>37</v>
      </c>
      <c r="H48020">
        <f t="shared" ca="1" si="5574"/>
        <v>0</v>
      </c>
      <c r="I48020">
        <f t="shared" ca="1" si="5575"/>
        <v>0</v>
      </c>
      <c r="J48020">
        <f t="shared" ca="1" si="5576"/>
        <v>0</v>
      </c>
      <c r="K48020">
        <f t="shared" ca="1" si="5577"/>
        <v>0</v>
      </c>
      <c r="L48020">
        <f t="shared" ca="1" si="5573"/>
        <v>0</v>
      </c>
      <c r="M48020" t="str">
        <f t="shared" ca="1" si="5578"/>
        <v>Looks good!</v>
      </c>
    </row>
    <row r="48021" spans="2:13" x14ac:dyDescent="0.2">
      <c r="B48021">
        <f t="shared" ca="1" si="5572"/>
        <v>70</v>
      </c>
      <c r="C48021">
        <f t="shared" ca="1" si="5571"/>
        <v>16</v>
      </c>
      <c r="D48021">
        <f t="shared" ca="1" si="5571"/>
        <v>20</v>
      </c>
      <c r="E48021">
        <f t="shared" ca="1" si="5571"/>
        <v>48</v>
      </c>
      <c r="H48021">
        <f t="shared" ca="1" si="5574"/>
        <v>0</v>
      </c>
      <c r="I48021">
        <f t="shared" ca="1" si="5575"/>
        <v>0</v>
      </c>
      <c r="J48021">
        <f t="shared" ca="1" si="5576"/>
        <v>0</v>
      </c>
      <c r="K48021">
        <f t="shared" ca="1" si="5577"/>
        <v>0</v>
      </c>
      <c r="L48021">
        <f t="shared" ca="1" si="5573"/>
        <v>0</v>
      </c>
      <c r="M48021" t="str">
        <f t="shared" ca="1" si="5578"/>
        <v>Looks good!</v>
      </c>
    </row>
    <row r="48022" spans="2:13" x14ac:dyDescent="0.2">
      <c r="B48022">
        <f t="shared" ca="1" si="5572"/>
        <v>31</v>
      </c>
      <c r="C48022">
        <f t="shared" ca="1" si="5571"/>
        <v>66</v>
      </c>
      <c r="D48022">
        <f t="shared" ca="1" si="5571"/>
        <v>58</v>
      </c>
      <c r="E48022">
        <f t="shared" ca="1" si="5571"/>
        <v>58</v>
      </c>
      <c r="H48022">
        <f t="shared" ca="1" si="5574"/>
        <v>0</v>
      </c>
      <c r="I48022">
        <f t="shared" ca="1" si="5575"/>
        <v>0</v>
      </c>
      <c r="J48022">
        <f t="shared" ca="1" si="5576"/>
        <v>0</v>
      </c>
      <c r="K48022">
        <f t="shared" ca="1" si="5577"/>
        <v>0</v>
      </c>
      <c r="L48022">
        <f t="shared" ca="1" si="5573"/>
        <v>0</v>
      </c>
      <c r="M48022" t="str">
        <f t="shared" ca="1" si="5578"/>
        <v>Looks good!</v>
      </c>
    </row>
    <row r="48023" spans="2:13" x14ac:dyDescent="0.2">
      <c r="B48023">
        <f t="shared" ca="1" si="5572"/>
        <v>74</v>
      </c>
      <c r="C48023">
        <f t="shared" ca="1" si="5571"/>
        <v>38</v>
      </c>
      <c r="D48023">
        <f t="shared" ca="1" si="5571"/>
        <v>81</v>
      </c>
      <c r="E48023">
        <f t="shared" ca="1" si="5571"/>
        <v>30</v>
      </c>
      <c r="H48023">
        <f t="shared" ca="1" si="5574"/>
        <v>0</v>
      </c>
      <c r="I48023">
        <f t="shared" ca="1" si="5575"/>
        <v>0</v>
      </c>
      <c r="J48023">
        <f t="shared" ca="1" si="5576"/>
        <v>0</v>
      </c>
      <c r="K48023">
        <f t="shared" ca="1" si="5577"/>
        <v>0</v>
      </c>
      <c r="L48023">
        <f t="shared" ca="1" si="5573"/>
        <v>0</v>
      </c>
      <c r="M48023" t="str">
        <f t="shared" ca="1" si="5578"/>
        <v>Looks good!</v>
      </c>
    </row>
    <row r="48024" spans="2:13" x14ac:dyDescent="0.2">
      <c r="B48024">
        <f t="shared" ca="1" si="5572"/>
        <v>42</v>
      </c>
      <c r="C48024">
        <f t="shared" ca="1" si="5571"/>
        <v>10</v>
      </c>
      <c r="D48024">
        <f t="shared" ca="1" si="5571"/>
        <v>46</v>
      </c>
      <c r="E48024">
        <f t="shared" ca="1" si="5571"/>
        <v>64</v>
      </c>
      <c r="H48024">
        <f t="shared" ca="1" si="5574"/>
        <v>0</v>
      </c>
      <c r="I48024">
        <f t="shared" ca="1" si="5575"/>
        <v>0</v>
      </c>
      <c r="J48024">
        <f t="shared" ca="1" si="5576"/>
        <v>0</v>
      </c>
      <c r="K48024">
        <f t="shared" ca="1" si="5577"/>
        <v>0</v>
      </c>
      <c r="L48024">
        <f t="shared" ca="1" si="5573"/>
        <v>0</v>
      </c>
      <c r="M48024" t="str">
        <f t="shared" ca="1" si="5578"/>
        <v>Looks good!</v>
      </c>
    </row>
    <row r="48025" spans="2:13" x14ac:dyDescent="0.2">
      <c r="B48025">
        <f t="shared" ca="1" si="5572"/>
        <v>97</v>
      </c>
      <c r="C48025">
        <f t="shared" ca="1" si="5571"/>
        <v>44</v>
      </c>
      <c r="D48025">
        <f t="shared" ca="1" si="5571"/>
        <v>40</v>
      </c>
      <c r="E48025">
        <f t="shared" ca="1" si="5571"/>
        <v>37</v>
      </c>
      <c r="H48025">
        <f t="shared" ca="1" si="5574"/>
        <v>0</v>
      </c>
      <c r="I48025">
        <f t="shared" ca="1" si="5575"/>
        <v>0</v>
      </c>
      <c r="J48025">
        <f t="shared" ca="1" si="5576"/>
        <v>0</v>
      </c>
      <c r="K48025">
        <f t="shared" ca="1" si="5577"/>
        <v>0</v>
      </c>
      <c r="L48025">
        <f t="shared" ca="1" si="5573"/>
        <v>0</v>
      </c>
      <c r="M48025" t="str">
        <f t="shared" ca="1" si="5578"/>
        <v>Looks good!</v>
      </c>
    </row>
    <row r="48026" spans="2:13" x14ac:dyDescent="0.2">
      <c r="B48026">
        <f t="shared" ca="1" si="5572"/>
        <v>2</v>
      </c>
      <c r="C48026">
        <f t="shared" ca="1" si="5571"/>
        <v>82</v>
      </c>
      <c r="D48026">
        <f t="shared" ca="1" si="5571"/>
        <v>26</v>
      </c>
      <c r="E48026">
        <f t="shared" ca="1" si="5571"/>
        <v>30</v>
      </c>
      <c r="H48026">
        <f t="shared" ca="1" si="5574"/>
        <v>1</v>
      </c>
      <c r="I48026">
        <f t="shared" ca="1" si="5575"/>
        <v>0</v>
      </c>
      <c r="J48026">
        <f t="shared" ca="1" si="5576"/>
        <v>0</v>
      </c>
      <c r="K48026">
        <f t="shared" ca="1" si="5577"/>
        <v>0</v>
      </c>
      <c r="L48026">
        <f t="shared" ca="1" si="5573"/>
        <v>1</v>
      </c>
      <c r="M48026" t="str">
        <f t="shared" ca="1" si="5578"/>
        <v>Fix problem</v>
      </c>
    </row>
    <row r="48027" spans="2:13" x14ac:dyDescent="0.2">
      <c r="B48027">
        <f t="shared" ca="1" si="5572"/>
        <v>76</v>
      </c>
      <c r="C48027">
        <f t="shared" ca="1" si="5571"/>
        <v>99</v>
      </c>
      <c r="D48027">
        <f t="shared" ca="1" si="5571"/>
        <v>69</v>
      </c>
      <c r="E48027">
        <f t="shared" ca="1" si="5571"/>
        <v>14</v>
      </c>
      <c r="H48027">
        <f t="shared" ca="1" si="5574"/>
        <v>0</v>
      </c>
      <c r="I48027">
        <f t="shared" ca="1" si="5575"/>
        <v>0</v>
      </c>
      <c r="J48027">
        <f t="shared" ca="1" si="5576"/>
        <v>0</v>
      </c>
      <c r="K48027">
        <f t="shared" ca="1" si="5577"/>
        <v>0</v>
      </c>
      <c r="L48027">
        <f t="shared" ca="1" si="5573"/>
        <v>0</v>
      </c>
      <c r="M48027" t="str">
        <f t="shared" ca="1" si="5578"/>
        <v>Looks good!</v>
      </c>
    </row>
    <row r="48028" spans="2:13" x14ac:dyDescent="0.2">
      <c r="B48028">
        <f t="shared" ca="1" si="5572"/>
        <v>100</v>
      </c>
      <c r="C48028">
        <f t="shared" ca="1" si="5571"/>
        <v>95</v>
      </c>
      <c r="D48028">
        <f t="shared" ca="1" si="5571"/>
        <v>85</v>
      </c>
      <c r="E48028">
        <f t="shared" ca="1" si="5571"/>
        <v>23</v>
      </c>
      <c r="H48028">
        <f t="shared" ca="1" si="5574"/>
        <v>0</v>
      </c>
      <c r="I48028">
        <f t="shared" ca="1" si="5575"/>
        <v>0</v>
      </c>
      <c r="J48028">
        <f t="shared" ca="1" si="5576"/>
        <v>0</v>
      </c>
      <c r="K48028">
        <f t="shared" ca="1" si="5577"/>
        <v>0</v>
      </c>
      <c r="L48028">
        <f t="shared" ca="1" si="5573"/>
        <v>0</v>
      </c>
      <c r="M48028" t="str">
        <f t="shared" ca="1" si="5578"/>
        <v>Looks good!</v>
      </c>
    </row>
    <row r="48029" spans="2:13" x14ac:dyDescent="0.2">
      <c r="B48029">
        <f t="shared" ca="1" si="5572"/>
        <v>30</v>
      </c>
      <c r="C48029">
        <f t="shared" ca="1" si="5571"/>
        <v>68</v>
      </c>
      <c r="D48029">
        <f t="shared" ca="1" si="5571"/>
        <v>88</v>
      </c>
      <c r="E48029">
        <f t="shared" ca="1" si="5571"/>
        <v>54</v>
      </c>
      <c r="H48029">
        <f t="shared" ca="1" si="5574"/>
        <v>0</v>
      </c>
      <c r="I48029">
        <f t="shared" ca="1" si="5575"/>
        <v>0</v>
      </c>
      <c r="J48029">
        <f t="shared" ca="1" si="5576"/>
        <v>0</v>
      </c>
      <c r="K48029">
        <f t="shared" ca="1" si="5577"/>
        <v>0</v>
      </c>
      <c r="L48029">
        <f t="shared" ca="1" si="5573"/>
        <v>0</v>
      </c>
      <c r="M48029" t="str">
        <f t="shared" ca="1" si="5578"/>
        <v>Looks good!</v>
      </c>
    </row>
    <row r="48030" spans="2:13" x14ac:dyDescent="0.2">
      <c r="B48030">
        <f t="shared" ca="1" si="5572"/>
        <v>44</v>
      </c>
      <c r="C48030">
        <f t="shared" ca="1" si="5571"/>
        <v>53</v>
      </c>
      <c r="D48030">
        <f t="shared" ca="1" si="5571"/>
        <v>98</v>
      </c>
      <c r="E48030">
        <f t="shared" ca="1" si="5571"/>
        <v>14</v>
      </c>
      <c r="H48030">
        <f t="shared" ca="1" si="5574"/>
        <v>0</v>
      </c>
      <c r="I48030">
        <f t="shared" ca="1" si="5575"/>
        <v>0</v>
      </c>
      <c r="J48030">
        <f t="shared" ca="1" si="5576"/>
        <v>0</v>
      </c>
      <c r="K48030">
        <f t="shared" ca="1" si="5577"/>
        <v>0</v>
      </c>
      <c r="L48030">
        <f t="shared" ca="1" si="5573"/>
        <v>0</v>
      </c>
      <c r="M48030" t="str">
        <f t="shared" ca="1" si="5578"/>
        <v>Looks good!</v>
      </c>
    </row>
    <row r="48031" spans="2:13" x14ac:dyDescent="0.2">
      <c r="B48031">
        <f t="shared" ca="1" si="5572"/>
        <v>92</v>
      </c>
      <c r="C48031">
        <f t="shared" ca="1" si="5571"/>
        <v>8</v>
      </c>
      <c r="D48031">
        <f t="shared" ca="1" si="5571"/>
        <v>74</v>
      </c>
      <c r="E48031">
        <f t="shared" ca="1" si="5571"/>
        <v>100</v>
      </c>
      <c r="H48031">
        <f t="shared" ca="1" si="5574"/>
        <v>0</v>
      </c>
      <c r="I48031">
        <f t="shared" ca="1" si="5575"/>
        <v>0</v>
      </c>
      <c r="J48031">
        <f t="shared" ca="1" si="5576"/>
        <v>0</v>
      </c>
      <c r="K48031">
        <f t="shared" ca="1" si="5577"/>
        <v>0</v>
      </c>
      <c r="L48031">
        <f t="shared" ca="1" si="5573"/>
        <v>0</v>
      </c>
      <c r="M48031" t="str">
        <f t="shared" ca="1" si="5578"/>
        <v>Looks good!</v>
      </c>
    </row>
    <row r="48032" spans="2:13" x14ac:dyDescent="0.2">
      <c r="B48032">
        <f t="shared" ca="1" si="5572"/>
        <v>17</v>
      </c>
      <c r="C48032">
        <f t="shared" ca="1" si="5571"/>
        <v>47</v>
      </c>
      <c r="D48032">
        <f t="shared" ca="1" si="5571"/>
        <v>38</v>
      </c>
      <c r="E48032">
        <f t="shared" ca="1" si="5571"/>
        <v>96</v>
      </c>
      <c r="H48032">
        <f t="shared" ca="1" si="5574"/>
        <v>0</v>
      </c>
      <c r="I48032">
        <f t="shared" ca="1" si="5575"/>
        <v>0</v>
      </c>
      <c r="J48032">
        <f t="shared" ca="1" si="5576"/>
        <v>0</v>
      </c>
      <c r="K48032">
        <f t="shared" ca="1" si="5577"/>
        <v>0</v>
      </c>
      <c r="L48032">
        <f t="shared" ca="1" si="5573"/>
        <v>0</v>
      </c>
      <c r="M48032" t="str">
        <f t="shared" ca="1" si="5578"/>
        <v>Looks good!</v>
      </c>
    </row>
    <row r="48033" spans="2:13" x14ac:dyDescent="0.2">
      <c r="B48033">
        <f t="shared" ca="1" si="5572"/>
        <v>85</v>
      </c>
      <c r="C48033">
        <f t="shared" ca="1" si="5571"/>
        <v>85</v>
      </c>
      <c r="D48033">
        <f t="shared" ca="1" si="5571"/>
        <v>40</v>
      </c>
      <c r="E48033">
        <f t="shared" ca="1" si="5571"/>
        <v>6</v>
      </c>
      <c r="H48033">
        <f t="shared" ca="1" si="5574"/>
        <v>0</v>
      </c>
      <c r="I48033">
        <f t="shared" ca="1" si="5575"/>
        <v>0</v>
      </c>
      <c r="J48033">
        <f t="shared" ca="1" si="5576"/>
        <v>0</v>
      </c>
      <c r="K48033">
        <f t="shared" ca="1" si="5577"/>
        <v>0</v>
      </c>
      <c r="L48033">
        <f t="shared" ca="1" si="5573"/>
        <v>0</v>
      </c>
      <c r="M48033" t="str">
        <f t="shared" ca="1" si="5578"/>
        <v>Looks good!</v>
      </c>
    </row>
    <row r="48034" spans="2:13" x14ac:dyDescent="0.2">
      <c r="B48034">
        <f t="shared" ca="1" si="5572"/>
        <v>90</v>
      </c>
      <c r="C48034">
        <f t="shared" ca="1" si="5571"/>
        <v>67</v>
      </c>
      <c r="D48034">
        <f t="shared" ca="1" si="5571"/>
        <v>7</v>
      </c>
      <c r="E48034">
        <f t="shared" ca="1" si="5571"/>
        <v>72</v>
      </c>
      <c r="H48034">
        <f t="shared" ca="1" si="5574"/>
        <v>0</v>
      </c>
      <c r="I48034">
        <f t="shared" ca="1" si="5575"/>
        <v>0</v>
      </c>
      <c r="J48034">
        <f t="shared" ca="1" si="5576"/>
        <v>0</v>
      </c>
      <c r="K48034">
        <f t="shared" ca="1" si="5577"/>
        <v>0</v>
      </c>
      <c r="L48034">
        <f t="shared" ca="1" si="5573"/>
        <v>0</v>
      </c>
      <c r="M48034" t="str">
        <f t="shared" ca="1" si="5578"/>
        <v>Looks good!</v>
      </c>
    </row>
    <row r="48035" spans="2:13" x14ac:dyDescent="0.2">
      <c r="B48035">
        <f t="shared" ca="1" si="5572"/>
        <v>9</v>
      </c>
      <c r="C48035">
        <f t="shared" ca="1" si="5571"/>
        <v>95</v>
      </c>
      <c r="D48035">
        <f t="shared" ca="1" si="5571"/>
        <v>28</v>
      </c>
      <c r="E48035">
        <f t="shared" ca="1" si="5571"/>
        <v>11</v>
      </c>
      <c r="H48035">
        <f t="shared" ca="1" si="5574"/>
        <v>0</v>
      </c>
      <c r="I48035">
        <f t="shared" ca="1" si="5575"/>
        <v>0</v>
      </c>
      <c r="J48035">
        <f t="shared" ca="1" si="5576"/>
        <v>0</v>
      </c>
      <c r="K48035">
        <f t="shared" ca="1" si="5577"/>
        <v>0</v>
      </c>
      <c r="L48035">
        <f t="shared" ca="1" si="5573"/>
        <v>0</v>
      </c>
      <c r="M48035" t="str">
        <f t="shared" ca="1" si="5578"/>
        <v>Looks good!</v>
      </c>
    </row>
    <row r="48036" spans="2:13" x14ac:dyDescent="0.2">
      <c r="B48036">
        <f t="shared" ca="1" si="5572"/>
        <v>22</v>
      </c>
      <c r="C48036">
        <f t="shared" ca="1" si="5571"/>
        <v>88</v>
      </c>
      <c r="D48036">
        <f t="shared" ca="1" si="5571"/>
        <v>70</v>
      </c>
      <c r="E48036">
        <f t="shared" ca="1" si="5571"/>
        <v>70</v>
      </c>
      <c r="H48036">
        <f t="shared" ca="1" si="5574"/>
        <v>0</v>
      </c>
      <c r="I48036">
        <f t="shared" ca="1" si="5575"/>
        <v>0</v>
      </c>
      <c r="J48036">
        <f t="shared" ca="1" si="5576"/>
        <v>0</v>
      </c>
      <c r="K48036">
        <f t="shared" ca="1" si="5577"/>
        <v>0</v>
      </c>
      <c r="L48036">
        <f t="shared" ca="1" si="5573"/>
        <v>0</v>
      </c>
      <c r="M48036" t="str">
        <f t="shared" ca="1" si="5578"/>
        <v>Looks good!</v>
      </c>
    </row>
    <row r="48037" spans="2:13" x14ac:dyDescent="0.2">
      <c r="B48037">
        <f t="shared" ca="1" si="5572"/>
        <v>8</v>
      </c>
      <c r="C48037">
        <f t="shared" ca="1" si="5571"/>
        <v>9</v>
      </c>
      <c r="D48037">
        <f t="shared" ca="1" si="5571"/>
        <v>69</v>
      </c>
      <c r="E48037">
        <f t="shared" ca="1" si="5571"/>
        <v>73</v>
      </c>
      <c r="H48037">
        <f t="shared" ca="1" si="5574"/>
        <v>0</v>
      </c>
      <c r="I48037">
        <f t="shared" ca="1" si="5575"/>
        <v>0</v>
      </c>
      <c r="J48037">
        <f t="shared" ca="1" si="5576"/>
        <v>0</v>
      </c>
      <c r="K48037">
        <f t="shared" ca="1" si="5577"/>
        <v>0</v>
      </c>
      <c r="L48037">
        <f t="shared" ca="1" si="5573"/>
        <v>0</v>
      </c>
      <c r="M48037" t="str">
        <f t="shared" ca="1" si="5578"/>
        <v>Looks good!</v>
      </c>
    </row>
    <row r="48038" spans="2:13" x14ac:dyDescent="0.2">
      <c r="B48038">
        <f t="shared" ca="1" si="5572"/>
        <v>57</v>
      </c>
      <c r="C48038">
        <f t="shared" ca="1" si="5571"/>
        <v>72</v>
      </c>
      <c r="D48038">
        <f t="shared" ca="1" si="5571"/>
        <v>14</v>
      </c>
      <c r="E48038">
        <f t="shared" ca="1" si="5571"/>
        <v>80</v>
      </c>
      <c r="H48038">
        <f t="shared" ca="1" si="5574"/>
        <v>0</v>
      </c>
      <c r="I48038">
        <f t="shared" ca="1" si="5575"/>
        <v>0</v>
      </c>
      <c r="J48038">
        <f t="shared" ca="1" si="5576"/>
        <v>0</v>
      </c>
      <c r="K48038">
        <f t="shared" ca="1" si="5577"/>
        <v>0</v>
      </c>
      <c r="L48038">
        <f t="shared" ca="1" si="5573"/>
        <v>0</v>
      </c>
      <c r="M48038" t="str">
        <f t="shared" ca="1" si="5578"/>
        <v>Looks good!</v>
      </c>
    </row>
    <row r="48039" spans="2:13" x14ac:dyDescent="0.2">
      <c r="B48039">
        <f t="shared" ca="1" si="5572"/>
        <v>11</v>
      </c>
      <c r="C48039">
        <f t="shared" ca="1" si="5571"/>
        <v>36</v>
      </c>
      <c r="D48039">
        <f t="shared" ca="1" si="5571"/>
        <v>36</v>
      </c>
      <c r="E48039">
        <f t="shared" ca="1" si="5571"/>
        <v>62</v>
      </c>
      <c r="H48039">
        <f t="shared" ca="1" si="5574"/>
        <v>0</v>
      </c>
      <c r="I48039">
        <f t="shared" ca="1" si="5575"/>
        <v>0</v>
      </c>
      <c r="J48039">
        <f t="shared" ca="1" si="5576"/>
        <v>0</v>
      </c>
      <c r="K48039">
        <f t="shared" ca="1" si="5577"/>
        <v>0</v>
      </c>
      <c r="L48039">
        <f t="shared" ca="1" si="5573"/>
        <v>0</v>
      </c>
      <c r="M48039" t="str">
        <f t="shared" ca="1" si="5578"/>
        <v>Looks good!</v>
      </c>
    </row>
    <row r="48040" spans="2:13" x14ac:dyDescent="0.2">
      <c r="B48040">
        <f t="shared" ca="1" si="5572"/>
        <v>34</v>
      </c>
      <c r="C48040">
        <f t="shared" ca="1" si="5571"/>
        <v>73</v>
      </c>
      <c r="D48040">
        <f t="shared" ca="1" si="5571"/>
        <v>32</v>
      </c>
      <c r="E48040">
        <f t="shared" ca="1" si="5571"/>
        <v>45</v>
      </c>
      <c r="H48040">
        <f t="shared" ca="1" si="5574"/>
        <v>0</v>
      </c>
      <c r="I48040">
        <f t="shared" ca="1" si="5575"/>
        <v>0</v>
      </c>
      <c r="J48040">
        <f t="shared" ca="1" si="5576"/>
        <v>0</v>
      </c>
      <c r="K48040">
        <f t="shared" ca="1" si="5577"/>
        <v>0</v>
      </c>
      <c r="L48040">
        <f t="shared" ca="1" si="5573"/>
        <v>0</v>
      </c>
      <c r="M48040" t="str">
        <f t="shared" ca="1" si="5578"/>
        <v>Looks good!</v>
      </c>
    </row>
    <row r="48041" spans="2:13" x14ac:dyDescent="0.2">
      <c r="B48041">
        <f t="shared" ca="1" si="5572"/>
        <v>65</v>
      </c>
      <c r="C48041">
        <f t="shared" ca="1" si="5571"/>
        <v>22</v>
      </c>
      <c r="D48041">
        <f t="shared" ca="1" si="5571"/>
        <v>100</v>
      </c>
      <c r="E48041">
        <f t="shared" ca="1" si="5571"/>
        <v>17</v>
      </c>
      <c r="H48041">
        <f t="shared" ca="1" si="5574"/>
        <v>0</v>
      </c>
      <c r="I48041">
        <f t="shared" ca="1" si="5575"/>
        <v>0</v>
      </c>
      <c r="J48041">
        <f t="shared" ca="1" si="5576"/>
        <v>0</v>
      </c>
      <c r="K48041">
        <f t="shared" ca="1" si="5577"/>
        <v>0</v>
      </c>
      <c r="L48041">
        <f t="shared" ca="1" si="5573"/>
        <v>0</v>
      </c>
      <c r="M48041" t="str">
        <f t="shared" ca="1" si="5578"/>
        <v>Looks good!</v>
      </c>
    </row>
    <row r="48042" spans="2:13" x14ac:dyDescent="0.2">
      <c r="B48042">
        <f t="shared" ca="1" si="5572"/>
        <v>17</v>
      </c>
      <c r="C48042">
        <f t="shared" ca="1" si="5571"/>
        <v>76</v>
      </c>
      <c r="D48042">
        <f t="shared" ca="1" si="5571"/>
        <v>40</v>
      </c>
      <c r="E48042">
        <f t="shared" ca="1" si="5571"/>
        <v>44</v>
      </c>
      <c r="H48042">
        <f t="shared" ca="1" si="5574"/>
        <v>0</v>
      </c>
      <c r="I48042">
        <f t="shared" ca="1" si="5575"/>
        <v>0</v>
      </c>
      <c r="J48042">
        <f t="shared" ca="1" si="5576"/>
        <v>0</v>
      </c>
      <c r="K48042">
        <f t="shared" ca="1" si="5577"/>
        <v>0</v>
      </c>
      <c r="L48042">
        <f t="shared" ca="1" si="5573"/>
        <v>0</v>
      </c>
      <c r="M48042" t="str">
        <f t="shared" ca="1" si="5578"/>
        <v>Looks good!</v>
      </c>
    </row>
    <row r="48043" spans="2:13" x14ac:dyDescent="0.2">
      <c r="B48043">
        <f t="shared" ca="1" si="5572"/>
        <v>61</v>
      </c>
      <c r="C48043">
        <f t="shared" ca="1" si="5571"/>
        <v>84</v>
      </c>
      <c r="D48043">
        <f t="shared" ca="1" si="5571"/>
        <v>82</v>
      </c>
      <c r="E48043">
        <f t="shared" ca="1" si="5571"/>
        <v>94</v>
      </c>
      <c r="H48043">
        <f t="shared" ca="1" si="5574"/>
        <v>0</v>
      </c>
      <c r="I48043">
        <f t="shared" ca="1" si="5575"/>
        <v>0</v>
      </c>
      <c r="J48043">
        <f t="shared" ca="1" si="5576"/>
        <v>0</v>
      </c>
      <c r="K48043">
        <f t="shared" ca="1" si="5577"/>
        <v>0</v>
      </c>
      <c r="L48043">
        <f t="shared" ca="1" si="5573"/>
        <v>0</v>
      </c>
      <c r="M48043" t="str">
        <f t="shared" ca="1" si="5578"/>
        <v>Looks good!</v>
      </c>
    </row>
    <row r="48044" spans="2:13" x14ac:dyDescent="0.2">
      <c r="B48044">
        <f t="shared" ca="1" si="5572"/>
        <v>85</v>
      </c>
      <c r="C48044">
        <f t="shared" ca="1" si="5571"/>
        <v>7</v>
      </c>
      <c r="D48044">
        <f t="shared" ca="1" si="5571"/>
        <v>20</v>
      </c>
      <c r="E48044">
        <f t="shared" ca="1" si="5571"/>
        <v>60</v>
      </c>
      <c r="H48044">
        <f t="shared" ca="1" si="5574"/>
        <v>0</v>
      </c>
      <c r="I48044">
        <f t="shared" ca="1" si="5575"/>
        <v>0</v>
      </c>
      <c r="J48044">
        <f t="shared" ca="1" si="5576"/>
        <v>0</v>
      </c>
      <c r="K48044">
        <f t="shared" ca="1" si="5577"/>
        <v>0</v>
      </c>
      <c r="L48044">
        <f t="shared" ca="1" si="5573"/>
        <v>0</v>
      </c>
      <c r="M48044" t="str">
        <f t="shared" ca="1" si="5578"/>
        <v>Looks good!</v>
      </c>
    </row>
    <row r="48045" spans="2:13" x14ac:dyDescent="0.2">
      <c r="B48045">
        <f t="shared" ca="1" si="5572"/>
        <v>63</v>
      </c>
      <c r="C48045">
        <f t="shared" ca="1" si="5571"/>
        <v>88</v>
      </c>
      <c r="D48045">
        <f t="shared" ca="1" si="5571"/>
        <v>17</v>
      </c>
      <c r="E48045">
        <f t="shared" ca="1" si="5571"/>
        <v>77</v>
      </c>
      <c r="H48045">
        <f t="shared" ca="1" si="5574"/>
        <v>0</v>
      </c>
      <c r="I48045">
        <f t="shared" ca="1" si="5575"/>
        <v>0</v>
      </c>
      <c r="J48045">
        <f t="shared" ca="1" si="5576"/>
        <v>0</v>
      </c>
      <c r="K48045">
        <f t="shared" ca="1" si="5577"/>
        <v>0</v>
      </c>
      <c r="L48045">
        <f t="shared" ca="1" si="5573"/>
        <v>0</v>
      </c>
      <c r="M48045" t="str">
        <f t="shared" ca="1" si="5578"/>
        <v>Looks good!</v>
      </c>
    </row>
    <row r="48046" spans="2:13" x14ac:dyDescent="0.2">
      <c r="B48046">
        <f t="shared" ca="1" si="5572"/>
        <v>58</v>
      </c>
      <c r="C48046">
        <f t="shared" ca="1" si="5572"/>
        <v>19</v>
      </c>
      <c r="D48046">
        <f t="shared" ca="1" si="5572"/>
        <v>64</v>
      </c>
      <c r="E48046">
        <f t="shared" ca="1" si="5572"/>
        <v>84</v>
      </c>
      <c r="H48046">
        <f t="shared" ca="1" si="5574"/>
        <v>0</v>
      </c>
      <c r="I48046">
        <f t="shared" ca="1" si="5575"/>
        <v>0</v>
      </c>
      <c r="J48046">
        <f t="shared" ca="1" si="5576"/>
        <v>0</v>
      </c>
      <c r="K48046">
        <f t="shared" ca="1" si="5577"/>
        <v>0</v>
      </c>
      <c r="L48046">
        <f t="shared" ca="1" si="5573"/>
        <v>0</v>
      </c>
      <c r="M48046" t="str">
        <f t="shared" ca="1" si="5578"/>
        <v>Looks good!</v>
      </c>
    </row>
    <row r="48047" spans="2:13" x14ac:dyDescent="0.2">
      <c r="B48047">
        <f t="shared" ref="B48047:E48110" ca="1" si="5579">RANDBETWEEN(1,100)</f>
        <v>77</v>
      </c>
      <c r="C48047">
        <f t="shared" ca="1" si="5579"/>
        <v>15</v>
      </c>
      <c r="D48047">
        <f t="shared" ca="1" si="5579"/>
        <v>45</v>
      </c>
      <c r="E48047">
        <f t="shared" ca="1" si="5579"/>
        <v>65</v>
      </c>
      <c r="H48047">
        <f t="shared" ca="1" si="5574"/>
        <v>0</v>
      </c>
      <c r="I48047">
        <f t="shared" ca="1" si="5575"/>
        <v>0</v>
      </c>
      <c r="J48047">
        <f t="shared" ca="1" si="5576"/>
        <v>0</v>
      </c>
      <c r="K48047">
        <f t="shared" ca="1" si="5577"/>
        <v>0</v>
      </c>
      <c r="L48047">
        <f t="shared" ca="1" si="5573"/>
        <v>0</v>
      </c>
      <c r="M48047" t="str">
        <f t="shared" ca="1" si="5578"/>
        <v>Looks good!</v>
      </c>
    </row>
    <row r="48048" spans="2:13" x14ac:dyDescent="0.2">
      <c r="B48048">
        <f t="shared" ca="1" si="5579"/>
        <v>99</v>
      </c>
      <c r="C48048">
        <f t="shared" ca="1" si="5579"/>
        <v>1</v>
      </c>
      <c r="D48048">
        <f t="shared" ca="1" si="5579"/>
        <v>87</v>
      </c>
      <c r="E48048">
        <f t="shared" ca="1" si="5579"/>
        <v>92</v>
      </c>
      <c r="H48048">
        <f t="shared" ca="1" si="5574"/>
        <v>0</v>
      </c>
      <c r="I48048">
        <f t="shared" ca="1" si="5575"/>
        <v>1</v>
      </c>
      <c r="J48048">
        <f t="shared" ca="1" si="5576"/>
        <v>0</v>
      </c>
      <c r="K48048">
        <f t="shared" ca="1" si="5577"/>
        <v>0</v>
      </c>
      <c r="L48048">
        <f t="shared" ca="1" si="5573"/>
        <v>1</v>
      </c>
      <c r="M48048" t="str">
        <f t="shared" ca="1" si="5578"/>
        <v>Fix problem</v>
      </c>
    </row>
    <row r="48049" spans="2:13" x14ac:dyDescent="0.2">
      <c r="B48049">
        <f t="shared" ca="1" si="5579"/>
        <v>77</v>
      </c>
      <c r="C48049">
        <f t="shared" ca="1" si="5579"/>
        <v>49</v>
      </c>
      <c r="D48049">
        <f t="shared" ca="1" si="5579"/>
        <v>77</v>
      </c>
      <c r="E48049">
        <f t="shared" ca="1" si="5579"/>
        <v>71</v>
      </c>
      <c r="H48049">
        <f t="shared" ca="1" si="5574"/>
        <v>0</v>
      </c>
      <c r="I48049">
        <f t="shared" ca="1" si="5575"/>
        <v>0</v>
      </c>
      <c r="J48049">
        <f t="shared" ca="1" si="5576"/>
        <v>0</v>
      </c>
      <c r="K48049">
        <f t="shared" ca="1" si="5577"/>
        <v>0</v>
      </c>
      <c r="L48049">
        <f t="shared" ca="1" si="5573"/>
        <v>0</v>
      </c>
      <c r="M48049" t="str">
        <f t="shared" ca="1" si="5578"/>
        <v>Looks good!</v>
      </c>
    </row>
    <row r="48050" spans="2:13" x14ac:dyDescent="0.2">
      <c r="B48050">
        <f t="shared" ca="1" si="5579"/>
        <v>95</v>
      </c>
      <c r="C48050">
        <f t="shared" ca="1" si="5579"/>
        <v>95</v>
      </c>
      <c r="D48050">
        <f t="shared" ca="1" si="5579"/>
        <v>76</v>
      </c>
      <c r="E48050">
        <f t="shared" ca="1" si="5579"/>
        <v>94</v>
      </c>
      <c r="H48050">
        <f t="shared" ca="1" si="5574"/>
        <v>0</v>
      </c>
      <c r="I48050">
        <f t="shared" ca="1" si="5575"/>
        <v>0</v>
      </c>
      <c r="J48050">
        <f t="shared" ca="1" si="5576"/>
        <v>0</v>
      </c>
      <c r="K48050">
        <f t="shared" ca="1" si="5577"/>
        <v>0</v>
      </c>
      <c r="L48050">
        <f t="shared" ca="1" si="5573"/>
        <v>0</v>
      </c>
      <c r="M48050" t="str">
        <f t="shared" ca="1" si="5578"/>
        <v>Looks good!</v>
      </c>
    </row>
    <row r="48051" spans="2:13" x14ac:dyDescent="0.2">
      <c r="B48051">
        <f t="shared" ca="1" si="5579"/>
        <v>4</v>
      </c>
      <c r="C48051">
        <f t="shared" ca="1" si="5579"/>
        <v>86</v>
      </c>
      <c r="D48051">
        <f t="shared" ca="1" si="5579"/>
        <v>32</v>
      </c>
      <c r="E48051">
        <f t="shared" ca="1" si="5579"/>
        <v>33</v>
      </c>
      <c r="H48051">
        <f t="shared" ca="1" si="5574"/>
        <v>1</v>
      </c>
      <c r="I48051">
        <f t="shared" ca="1" si="5575"/>
        <v>0</v>
      </c>
      <c r="J48051">
        <f t="shared" ca="1" si="5576"/>
        <v>0</v>
      </c>
      <c r="K48051">
        <f t="shared" ca="1" si="5577"/>
        <v>0</v>
      </c>
      <c r="L48051">
        <f t="shared" ca="1" si="5573"/>
        <v>1</v>
      </c>
      <c r="M48051" t="str">
        <f t="shared" ca="1" si="5578"/>
        <v>Fix problem</v>
      </c>
    </row>
    <row r="48052" spans="2:13" x14ac:dyDescent="0.2">
      <c r="B48052">
        <f t="shared" ca="1" si="5579"/>
        <v>35</v>
      </c>
      <c r="C48052">
        <f t="shared" ca="1" si="5579"/>
        <v>29</v>
      </c>
      <c r="D48052">
        <f t="shared" ca="1" si="5579"/>
        <v>71</v>
      </c>
      <c r="E48052">
        <f t="shared" ca="1" si="5579"/>
        <v>42</v>
      </c>
      <c r="H48052">
        <f t="shared" ca="1" si="5574"/>
        <v>0</v>
      </c>
      <c r="I48052">
        <f t="shared" ca="1" si="5575"/>
        <v>0</v>
      </c>
      <c r="J48052">
        <f t="shared" ca="1" si="5576"/>
        <v>0</v>
      </c>
      <c r="K48052">
        <f t="shared" ca="1" si="5577"/>
        <v>0</v>
      </c>
      <c r="L48052">
        <f t="shared" ref="L48052:L48115" ca="1" si="5580">SUM(H48052:K48052)</f>
        <v>0</v>
      </c>
      <c r="M48052" t="str">
        <f t="shared" ca="1" si="5578"/>
        <v>Looks good!</v>
      </c>
    </row>
    <row r="48053" spans="2:13" x14ac:dyDescent="0.2">
      <c r="B48053">
        <f t="shared" ca="1" si="5579"/>
        <v>7</v>
      </c>
      <c r="C48053">
        <f t="shared" ca="1" si="5579"/>
        <v>14</v>
      </c>
      <c r="D48053">
        <f t="shared" ca="1" si="5579"/>
        <v>77</v>
      </c>
      <c r="E48053">
        <f t="shared" ca="1" si="5579"/>
        <v>20</v>
      </c>
      <c r="H48053">
        <f t="shared" ca="1" si="5574"/>
        <v>0</v>
      </c>
      <c r="I48053">
        <f t="shared" ca="1" si="5575"/>
        <v>0</v>
      </c>
      <c r="J48053">
        <f t="shared" ca="1" si="5576"/>
        <v>0</v>
      </c>
      <c r="K48053">
        <f t="shared" ca="1" si="5577"/>
        <v>0</v>
      </c>
      <c r="L48053">
        <f t="shared" ca="1" si="5580"/>
        <v>0</v>
      </c>
      <c r="M48053" t="str">
        <f t="shared" ca="1" si="5578"/>
        <v>Looks good!</v>
      </c>
    </row>
    <row r="48054" spans="2:13" x14ac:dyDescent="0.2">
      <c r="B48054">
        <f t="shared" ca="1" si="5579"/>
        <v>32</v>
      </c>
      <c r="C48054">
        <f t="shared" ca="1" si="5579"/>
        <v>58</v>
      </c>
      <c r="D48054">
        <f t="shared" ca="1" si="5579"/>
        <v>67</v>
      </c>
      <c r="E48054">
        <f t="shared" ca="1" si="5579"/>
        <v>93</v>
      </c>
      <c r="H48054">
        <f t="shared" ca="1" si="5574"/>
        <v>0</v>
      </c>
      <c r="I48054">
        <f t="shared" ca="1" si="5575"/>
        <v>0</v>
      </c>
      <c r="J48054">
        <f t="shared" ca="1" si="5576"/>
        <v>0</v>
      </c>
      <c r="K48054">
        <f t="shared" ca="1" si="5577"/>
        <v>0</v>
      </c>
      <c r="L48054">
        <f t="shared" ca="1" si="5580"/>
        <v>0</v>
      </c>
      <c r="M48054" t="str">
        <f t="shared" ca="1" si="5578"/>
        <v>Looks good!</v>
      </c>
    </row>
    <row r="48055" spans="2:13" x14ac:dyDescent="0.2">
      <c r="B48055">
        <f t="shared" ca="1" si="5579"/>
        <v>37</v>
      </c>
      <c r="C48055">
        <f t="shared" ca="1" si="5579"/>
        <v>71</v>
      </c>
      <c r="D48055">
        <f t="shared" ca="1" si="5579"/>
        <v>61</v>
      </c>
      <c r="E48055">
        <f t="shared" ca="1" si="5579"/>
        <v>5</v>
      </c>
      <c r="H48055">
        <f t="shared" ca="1" si="5574"/>
        <v>0</v>
      </c>
      <c r="I48055">
        <f t="shared" ca="1" si="5575"/>
        <v>0</v>
      </c>
      <c r="J48055">
        <f t="shared" ca="1" si="5576"/>
        <v>0</v>
      </c>
      <c r="K48055">
        <f t="shared" ca="1" si="5577"/>
        <v>1</v>
      </c>
      <c r="L48055">
        <f t="shared" ca="1" si="5580"/>
        <v>1</v>
      </c>
      <c r="M48055" t="str">
        <f t="shared" ca="1" si="5578"/>
        <v>Fix problem</v>
      </c>
    </row>
    <row r="48056" spans="2:13" x14ac:dyDescent="0.2">
      <c r="B48056">
        <f t="shared" ca="1" si="5579"/>
        <v>22</v>
      </c>
      <c r="C48056">
        <f t="shared" ca="1" si="5579"/>
        <v>60</v>
      </c>
      <c r="D48056">
        <f t="shared" ca="1" si="5579"/>
        <v>49</v>
      </c>
      <c r="E48056">
        <f t="shared" ca="1" si="5579"/>
        <v>70</v>
      </c>
      <c r="H48056">
        <f t="shared" ca="1" si="5574"/>
        <v>0</v>
      </c>
      <c r="I48056">
        <f t="shared" ca="1" si="5575"/>
        <v>0</v>
      </c>
      <c r="J48056">
        <f t="shared" ca="1" si="5576"/>
        <v>0</v>
      </c>
      <c r="K48056">
        <f t="shared" ca="1" si="5577"/>
        <v>0</v>
      </c>
      <c r="L48056">
        <f t="shared" ca="1" si="5580"/>
        <v>0</v>
      </c>
      <c r="M48056" t="str">
        <f t="shared" ca="1" si="5578"/>
        <v>Looks good!</v>
      </c>
    </row>
    <row r="48057" spans="2:13" x14ac:dyDescent="0.2">
      <c r="B48057">
        <f t="shared" ca="1" si="5579"/>
        <v>88</v>
      </c>
      <c r="C48057">
        <f t="shared" ca="1" si="5579"/>
        <v>82</v>
      </c>
      <c r="D48057">
        <f t="shared" ca="1" si="5579"/>
        <v>78</v>
      </c>
      <c r="E48057">
        <f t="shared" ca="1" si="5579"/>
        <v>1</v>
      </c>
      <c r="H48057">
        <f t="shared" ca="1" si="5574"/>
        <v>0</v>
      </c>
      <c r="I48057">
        <f t="shared" ca="1" si="5575"/>
        <v>0</v>
      </c>
      <c r="J48057">
        <f t="shared" ca="1" si="5576"/>
        <v>0</v>
      </c>
      <c r="K48057">
        <f t="shared" ca="1" si="5577"/>
        <v>1</v>
      </c>
      <c r="L48057">
        <f t="shared" ca="1" si="5580"/>
        <v>1</v>
      </c>
      <c r="M48057" t="str">
        <f t="shared" ca="1" si="5578"/>
        <v>Fix problem</v>
      </c>
    </row>
    <row r="48058" spans="2:13" x14ac:dyDescent="0.2">
      <c r="B48058">
        <f t="shared" ca="1" si="5579"/>
        <v>92</v>
      </c>
      <c r="C48058">
        <f t="shared" ca="1" si="5579"/>
        <v>68</v>
      </c>
      <c r="D48058">
        <f t="shared" ca="1" si="5579"/>
        <v>54</v>
      </c>
      <c r="E48058">
        <f t="shared" ca="1" si="5579"/>
        <v>22</v>
      </c>
      <c r="H48058">
        <f t="shared" ca="1" si="5574"/>
        <v>0</v>
      </c>
      <c r="I48058">
        <f t="shared" ca="1" si="5575"/>
        <v>0</v>
      </c>
      <c r="J48058">
        <f t="shared" ca="1" si="5576"/>
        <v>0</v>
      </c>
      <c r="K48058">
        <f t="shared" ca="1" si="5577"/>
        <v>0</v>
      </c>
      <c r="L48058">
        <f t="shared" ca="1" si="5580"/>
        <v>0</v>
      </c>
      <c r="M48058" t="str">
        <f t="shared" ca="1" si="5578"/>
        <v>Looks good!</v>
      </c>
    </row>
    <row r="48059" spans="2:13" x14ac:dyDescent="0.2">
      <c r="B48059">
        <f t="shared" ca="1" si="5579"/>
        <v>3</v>
      </c>
      <c r="C48059">
        <f t="shared" ca="1" si="5579"/>
        <v>18</v>
      </c>
      <c r="D48059">
        <f t="shared" ca="1" si="5579"/>
        <v>100</v>
      </c>
      <c r="E48059">
        <f t="shared" ca="1" si="5579"/>
        <v>33</v>
      </c>
      <c r="H48059">
        <f t="shared" ca="1" si="5574"/>
        <v>1</v>
      </c>
      <c r="I48059">
        <f t="shared" ca="1" si="5575"/>
        <v>0</v>
      </c>
      <c r="J48059">
        <f t="shared" ca="1" si="5576"/>
        <v>0</v>
      </c>
      <c r="K48059">
        <f t="shared" ca="1" si="5577"/>
        <v>0</v>
      </c>
      <c r="L48059">
        <f t="shared" ca="1" si="5580"/>
        <v>1</v>
      </c>
      <c r="M48059" t="str">
        <f t="shared" ca="1" si="5578"/>
        <v>Fix problem</v>
      </c>
    </row>
    <row r="48060" spans="2:13" x14ac:dyDescent="0.2">
      <c r="B48060">
        <f t="shared" ca="1" si="5579"/>
        <v>29</v>
      </c>
      <c r="C48060">
        <f t="shared" ca="1" si="5579"/>
        <v>13</v>
      </c>
      <c r="D48060">
        <f t="shared" ca="1" si="5579"/>
        <v>21</v>
      </c>
      <c r="E48060">
        <f t="shared" ca="1" si="5579"/>
        <v>17</v>
      </c>
      <c r="H48060">
        <f t="shared" ca="1" si="5574"/>
        <v>0</v>
      </c>
      <c r="I48060">
        <f t="shared" ca="1" si="5575"/>
        <v>0</v>
      </c>
      <c r="J48060">
        <f t="shared" ca="1" si="5576"/>
        <v>0</v>
      </c>
      <c r="K48060">
        <f t="shared" ca="1" si="5577"/>
        <v>0</v>
      </c>
      <c r="L48060">
        <f t="shared" ca="1" si="5580"/>
        <v>0</v>
      </c>
      <c r="M48060" t="str">
        <f t="shared" ca="1" si="5578"/>
        <v>Looks good!</v>
      </c>
    </row>
    <row r="48061" spans="2:13" x14ac:dyDescent="0.2">
      <c r="B48061">
        <f t="shared" ca="1" si="5579"/>
        <v>47</v>
      </c>
      <c r="C48061">
        <f t="shared" ca="1" si="5579"/>
        <v>25</v>
      </c>
      <c r="D48061">
        <f t="shared" ca="1" si="5579"/>
        <v>74</v>
      </c>
      <c r="E48061">
        <f t="shared" ca="1" si="5579"/>
        <v>64</v>
      </c>
      <c r="H48061">
        <f t="shared" ca="1" si="5574"/>
        <v>0</v>
      </c>
      <c r="I48061">
        <f t="shared" ca="1" si="5575"/>
        <v>0</v>
      </c>
      <c r="J48061">
        <f t="shared" ca="1" si="5576"/>
        <v>0</v>
      </c>
      <c r="K48061">
        <f t="shared" ca="1" si="5577"/>
        <v>0</v>
      </c>
      <c r="L48061">
        <f t="shared" ca="1" si="5580"/>
        <v>0</v>
      </c>
      <c r="M48061" t="str">
        <f t="shared" ca="1" si="5578"/>
        <v>Looks good!</v>
      </c>
    </row>
    <row r="48062" spans="2:13" x14ac:dyDescent="0.2">
      <c r="B48062">
        <f t="shared" ca="1" si="5579"/>
        <v>81</v>
      </c>
      <c r="C48062">
        <f t="shared" ca="1" si="5579"/>
        <v>77</v>
      </c>
      <c r="D48062">
        <f t="shared" ca="1" si="5579"/>
        <v>63</v>
      </c>
      <c r="E48062">
        <f t="shared" ca="1" si="5579"/>
        <v>24</v>
      </c>
      <c r="H48062">
        <f t="shared" ca="1" si="5574"/>
        <v>0</v>
      </c>
      <c r="I48062">
        <f t="shared" ca="1" si="5575"/>
        <v>0</v>
      </c>
      <c r="J48062">
        <f t="shared" ca="1" si="5576"/>
        <v>0</v>
      </c>
      <c r="K48062">
        <f t="shared" ca="1" si="5577"/>
        <v>0</v>
      </c>
      <c r="L48062">
        <f t="shared" ca="1" si="5580"/>
        <v>0</v>
      </c>
      <c r="M48062" t="str">
        <f t="shared" ca="1" si="5578"/>
        <v>Looks good!</v>
      </c>
    </row>
    <row r="48063" spans="2:13" x14ac:dyDescent="0.2">
      <c r="B48063">
        <f t="shared" ca="1" si="5579"/>
        <v>30</v>
      </c>
      <c r="C48063">
        <f t="shared" ca="1" si="5579"/>
        <v>35</v>
      </c>
      <c r="D48063">
        <f t="shared" ca="1" si="5579"/>
        <v>8</v>
      </c>
      <c r="E48063">
        <f t="shared" ca="1" si="5579"/>
        <v>68</v>
      </c>
      <c r="H48063">
        <f t="shared" ca="1" si="5574"/>
        <v>0</v>
      </c>
      <c r="I48063">
        <f t="shared" ca="1" si="5575"/>
        <v>0</v>
      </c>
      <c r="J48063">
        <f t="shared" ca="1" si="5576"/>
        <v>0</v>
      </c>
      <c r="K48063">
        <f t="shared" ca="1" si="5577"/>
        <v>0</v>
      </c>
      <c r="L48063">
        <f t="shared" ca="1" si="5580"/>
        <v>0</v>
      </c>
      <c r="M48063" t="str">
        <f t="shared" ca="1" si="5578"/>
        <v>Looks good!</v>
      </c>
    </row>
    <row r="48064" spans="2:13" x14ac:dyDescent="0.2">
      <c r="B48064">
        <f t="shared" ca="1" si="5579"/>
        <v>90</v>
      </c>
      <c r="C48064">
        <f t="shared" ca="1" si="5579"/>
        <v>44</v>
      </c>
      <c r="D48064">
        <f t="shared" ca="1" si="5579"/>
        <v>80</v>
      </c>
      <c r="E48064">
        <f t="shared" ca="1" si="5579"/>
        <v>48</v>
      </c>
      <c r="H48064">
        <f t="shared" ca="1" si="5574"/>
        <v>0</v>
      </c>
      <c r="I48064">
        <f t="shared" ca="1" si="5575"/>
        <v>0</v>
      </c>
      <c r="J48064">
        <f t="shared" ca="1" si="5576"/>
        <v>0</v>
      </c>
      <c r="K48064">
        <f t="shared" ca="1" si="5577"/>
        <v>0</v>
      </c>
      <c r="L48064">
        <f t="shared" ca="1" si="5580"/>
        <v>0</v>
      </c>
      <c r="M48064" t="str">
        <f t="shared" ca="1" si="5578"/>
        <v>Looks good!</v>
      </c>
    </row>
    <row r="48065" spans="2:13" x14ac:dyDescent="0.2">
      <c r="B48065">
        <f t="shared" ca="1" si="5579"/>
        <v>76</v>
      </c>
      <c r="C48065">
        <f t="shared" ca="1" si="5579"/>
        <v>16</v>
      </c>
      <c r="D48065">
        <f t="shared" ca="1" si="5579"/>
        <v>3</v>
      </c>
      <c r="E48065">
        <f t="shared" ca="1" si="5579"/>
        <v>70</v>
      </c>
      <c r="H48065">
        <f t="shared" ca="1" si="5574"/>
        <v>0</v>
      </c>
      <c r="I48065">
        <f t="shared" ca="1" si="5575"/>
        <v>0</v>
      </c>
      <c r="J48065">
        <f t="shared" ca="1" si="5576"/>
        <v>1</v>
      </c>
      <c r="K48065">
        <f t="shared" ca="1" si="5577"/>
        <v>0</v>
      </c>
      <c r="L48065">
        <f t="shared" ca="1" si="5580"/>
        <v>1</v>
      </c>
      <c r="M48065" t="str">
        <f t="shared" ca="1" si="5578"/>
        <v>Fix problem</v>
      </c>
    </row>
    <row r="48066" spans="2:13" x14ac:dyDescent="0.2">
      <c r="B48066">
        <f t="shared" ca="1" si="5579"/>
        <v>66</v>
      </c>
      <c r="C48066">
        <f t="shared" ca="1" si="5579"/>
        <v>4</v>
      </c>
      <c r="D48066">
        <f t="shared" ca="1" si="5579"/>
        <v>58</v>
      </c>
      <c r="E48066">
        <f t="shared" ca="1" si="5579"/>
        <v>39</v>
      </c>
      <c r="H48066">
        <f t="shared" ca="1" si="5574"/>
        <v>0</v>
      </c>
      <c r="I48066">
        <f t="shared" ca="1" si="5575"/>
        <v>1</v>
      </c>
      <c r="J48066">
        <f t="shared" ca="1" si="5576"/>
        <v>0</v>
      </c>
      <c r="K48066">
        <f t="shared" ca="1" si="5577"/>
        <v>0</v>
      </c>
      <c r="L48066">
        <f t="shared" ca="1" si="5580"/>
        <v>1</v>
      </c>
      <c r="M48066" t="str">
        <f t="shared" ca="1" si="5578"/>
        <v>Fix problem</v>
      </c>
    </row>
    <row r="48067" spans="2:13" x14ac:dyDescent="0.2">
      <c r="B48067">
        <f t="shared" ca="1" si="5579"/>
        <v>61</v>
      </c>
      <c r="C48067">
        <f t="shared" ca="1" si="5579"/>
        <v>43</v>
      </c>
      <c r="D48067">
        <f t="shared" ca="1" si="5579"/>
        <v>6</v>
      </c>
      <c r="E48067">
        <f t="shared" ca="1" si="5579"/>
        <v>37</v>
      </c>
      <c r="H48067">
        <f t="shared" ca="1" si="5574"/>
        <v>0</v>
      </c>
      <c r="I48067">
        <f t="shared" ca="1" si="5575"/>
        <v>0</v>
      </c>
      <c r="J48067">
        <f t="shared" ca="1" si="5576"/>
        <v>0</v>
      </c>
      <c r="K48067">
        <f t="shared" ca="1" si="5577"/>
        <v>0</v>
      </c>
      <c r="L48067">
        <f t="shared" ca="1" si="5580"/>
        <v>0</v>
      </c>
      <c r="M48067" t="str">
        <f t="shared" ca="1" si="5578"/>
        <v>Looks good!</v>
      </c>
    </row>
    <row r="48068" spans="2:13" x14ac:dyDescent="0.2">
      <c r="B48068">
        <f t="shared" ca="1" si="5579"/>
        <v>21</v>
      </c>
      <c r="C48068">
        <f t="shared" ca="1" si="5579"/>
        <v>77</v>
      </c>
      <c r="D48068">
        <f t="shared" ca="1" si="5579"/>
        <v>62</v>
      </c>
      <c r="E48068">
        <f t="shared" ca="1" si="5579"/>
        <v>11</v>
      </c>
      <c r="H48068">
        <f t="shared" ca="1" si="5574"/>
        <v>0</v>
      </c>
      <c r="I48068">
        <f t="shared" ca="1" si="5575"/>
        <v>0</v>
      </c>
      <c r="J48068">
        <f t="shared" ca="1" si="5576"/>
        <v>0</v>
      </c>
      <c r="K48068">
        <f t="shared" ca="1" si="5577"/>
        <v>0</v>
      </c>
      <c r="L48068">
        <f t="shared" ca="1" si="5580"/>
        <v>0</v>
      </c>
      <c r="M48068" t="str">
        <f t="shared" ca="1" si="5578"/>
        <v>Looks good!</v>
      </c>
    </row>
    <row r="48069" spans="2:13" x14ac:dyDescent="0.2">
      <c r="B48069">
        <f t="shared" ca="1" si="5579"/>
        <v>72</v>
      </c>
      <c r="C48069">
        <f t="shared" ca="1" si="5579"/>
        <v>6</v>
      </c>
      <c r="D48069">
        <f t="shared" ca="1" si="5579"/>
        <v>1</v>
      </c>
      <c r="E48069">
        <f t="shared" ca="1" si="5579"/>
        <v>67</v>
      </c>
      <c r="H48069">
        <f t="shared" ca="1" si="5574"/>
        <v>0</v>
      </c>
      <c r="I48069">
        <f t="shared" ca="1" si="5575"/>
        <v>0</v>
      </c>
      <c r="J48069">
        <f t="shared" ca="1" si="5576"/>
        <v>1</v>
      </c>
      <c r="K48069">
        <f t="shared" ca="1" si="5577"/>
        <v>0</v>
      </c>
      <c r="L48069">
        <f t="shared" ca="1" si="5580"/>
        <v>1</v>
      </c>
      <c r="M48069" t="str">
        <f t="shared" ca="1" si="5578"/>
        <v>Fix problem</v>
      </c>
    </row>
    <row r="48070" spans="2:13" x14ac:dyDescent="0.2">
      <c r="B48070">
        <f t="shared" ca="1" si="5579"/>
        <v>71</v>
      </c>
      <c r="C48070">
        <f t="shared" ca="1" si="5579"/>
        <v>24</v>
      </c>
      <c r="D48070">
        <f t="shared" ca="1" si="5579"/>
        <v>50</v>
      </c>
      <c r="E48070">
        <f t="shared" ca="1" si="5579"/>
        <v>51</v>
      </c>
      <c r="H48070">
        <f t="shared" ca="1" si="5574"/>
        <v>0</v>
      </c>
      <c r="I48070">
        <f t="shared" ca="1" si="5575"/>
        <v>0</v>
      </c>
      <c r="J48070">
        <f t="shared" ca="1" si="5576"/>
        <v>0</v>
      </c>
      <c r="K48070">
        <f t="shared" ca="1" si="5577"/>
        <v>0</v>
      </c>
      <c r="L48070">
        <f t="shared" ca="1" si="5580"/>
        <v>0</v>
      </c>
      <c r="M48070" t="str">
        <f t="shared" ca="1" si="5578"/>
        <v>Looks good!</v>
      </c>
    </row>
    <row r="48071" spans="2:13" x14ac:dyDescent="0.2">
      <c r="B48071">
        <f t="shared" ca="1" si="5579"/>
        <v>36</v>
      </c>
      <c r="C48071">
        <f t="shared" ca="1" si="5579"/>
        <v>43</v>
      </c>
      <c r="D48071">
        <f t="shared" ca="1" si="5579"/>
        <v>25</v>
      </c>
      <c r="E48071">
        <f t="shared" ca="1" si="5579"/>
        <v>47</v>
      </c>
      <c r="H48071">
        <f t="shared" ca="1" si="5574"/>
        <v>0</v>
      </c>
      <c r="I48071">
        <f t="shared" ca="1" si="5575"/>
        <v>0</v>
      </c>
      <c r="J48071">
        <f t="shared" ca="1" si="5576"/>
        <v>0</v>
      </c>
      <c r="K48071">
        <f t="shared" ca="1" si="5577"/>
        <v>0</v>
      </c>
      <c r="L48071">
        <f t="shared" ca="1" si="5580"/>
        <v>0</v>
      </c>
      <c r="M48071" t="str">
        <f t="shared" ca="1" si="5578"/>
        <v>Looks good!</v>
      </c>
    </row>
    <row r="48072" spans="2:13" x14ac:dyDescent="0.2">
      <c r="B48072">
        <f t="shared" ca="1" si="5579"/>
        <v>25</v>
      </c>
      <c r="C48072">
        <f t="shared" ca="1" si="5579"/>
        <v>36</v>
      </c>
      <c r="D48072">
        <f t="shared" ca="1" si="5579"/>
        <v>26</v>
      </c>
      <c r="E48072">
        <f t="shared" ca="1" si="5579"/>
        <v>20</v>
      </c>
      <c r="H48072">
        <f t="shared" ca="1" si="5574"/>
        <v>0</v>
      </c>
      <c r="I48072">
        <f t="shared" ca="1" si="5575"/>
        <v>0</v>
      </c>
      <c r="J48072">
        <f t="shared" ca="1" si="5576"/>
        <v>0</v>
      </c>
      <c r="K48072">
        <f t="shared" ca="1" si="5577"/>
        <v>0</v>
      </c>
      <c r="L48072">
        <f t="shared" ca="1" si="5580"/>
        <v>0</v>
      </c>
      <c r="M48072" t="str">
        <f t="shared" ca="1" si="5578"/>
        <v>Looks good!</v>
      </c>
    </row>
    <row r="48073" spans="2:13" x14ac:dyDescent="0.2">
      <c r="B48073">
        <f t="shared" ca="1" si="5579"/>
        <v>19</v>
      </c>
      <c r="C48073">
        <f t="shared" ca="1" si="5579"/>
        <v>66</v>
      </c>
      <c r="D48073">
        <f t="shared" ca="1" si="5579"/>
        <v>22</v>
      </c>
      <c r="E48073">
        <f t="shared" ca="1" si="5579"/>
        <v>92</v>
      </c>
      <c r="H48073">
        <f t="shared" ca="1" si="5574"/>
        <v>0</v>
      </c>
      <c r="I48073">
        <f t="shared" ca="1" si="5575"/>
        <v>0</v>
      </c>
      <c r="J48073">
        <f t="shared" ca="1" si="5576"/>
        <v>0</v>
      </c>
      <c r="K48073">
        <f t="shared" ca="1" si="5577"/>
        <v>0</v>
      </c>
      <c r="L48073">
        <f t="shared" ca="1" si="5580"/>
        <v>0</v>
      </c>
      <c r="M48073" t="str">
        <f t="shared" ca="1" si="5578"/>
        <v>Looks good!</v>
      </c>
    </row>
    <row r="48074" spans="2:13" x14ac:dyDescent="0.2">
      <c r="B48074">
        <f t="shared" ca="1" si="5579"/>
        <v>95</v>
      </c>
      <c r="C48074">
        <f t="shared" ca="1" si="5579"/>
        <v>46</v>
      </c>
      <c r="D48074">
        <f t="shared" ca="1" si="5579"/>
        <v>53</v>
      </c>
      <c r="E48074">
        <f t="shared" ca="1" si="5579"/>
        <v>96</v>
      </c>
      <c r="H48074">
        <f t="shared" ca="1" si="5574"/>
        <v>0</v>
      </c>
      <c r="I48074">
        <f t="shared" ca="1" si="5575"/>
        <v>0</v>
      </c>
      <c r="J48074">
        <f t="shared" ca="1" si="5576"/>
        <v>0</v>
      </c>
      <c r="K48074">
        <f t="shared" ca="1" si="5577"/>
        <v>0</v>
      </c>
      <c r="L48074">
        <f t="shared" ca="1" si="5580"/>
        <v>0</v>
      </c>
      <c r="M48074" t="str">
        <f t="shared" ca="1" si="5578"/>
        <v>Looks good!</v>
      </c>
    </row>
    <row r="48075" spans="2:13" x14ac:dyDescent="0.2">
      <c r="B48075">
        <f t="shared" ca="1" si="5579"/>
        <v>78</v>
      </c>
      <c r="C48075">
        <f t="shared" ca="1" si="5579"/>
        <v>81</v>
      </c>
      <c r="D48075">
        <f t="shared" ca="1" si="5579"/>
        <v>40</v>
      </c>
      <c r="E48075">
        <f t="shared" ca="1" si="5579"/>
        <v>81</v>
      </c>
      <c r="H48075">
        <f t="shared" ref="H48075:H48138" ca="1" si="5581">IF(B48075&lt;=(Prob_same_name*100),1,0)</f>
        <v>0</v>
      </c>
      <c r="I48075">
        <f t="shared" ref="I48075:I48138" ca="1" si="5582">IF(C48075&lt;=(Prob_shift_change*100),1,0)</f>
        <v>0</v>
      </c>
      <c r="J48075">
        <f t="shared" ref="J48075:J48138" ca="1" si="5583">IF(D48075&lt;=(Prob_bad_comm*100),1,0)</f>
        <v>0</v>
      </c>
      <c r="K48075">
        <f t="shared" ref="K48075:K48138" ca="1" si="5584">IF(E48075&lt;=(Prob_bad_cnvrsn*100),1,0)</f>
        <v>0</v>
      </c>
      <c r="L48075">
        <f t="shared" ca="1" si="5580"/>
        <v>0</v>
      </c>
      <c r="M48075" t="str">
        <f t="shared" ref="M48075:M48138" ca="1" si="5585">VLOOKUP(L48075,mis_table,2,FALSE)</f>
        <v>Looks good!</v>
      </c>
    </row>
    <row r="48076" spans="2:13" x14ac:dyDescent="0.2">
      <c r="B48076">
        <f t="shared" ca="1" si="5579"/>
        <v>61</v>
      </c>
      <c r="C48076">
        <f t="shared" ca="1" si="5579"/>
        <v>45</v>
      </c>
      <c r="D48076">
        <f t="shared" ca="1" si="5579"/>
        <v>16</v>
      </c>
      <c r="E48076">
        <f t="shared" ca="1" si="5579"/>
        <v>21</v>
      </c>
      <c r="H48076">
        <f t="shared" ca="1" si="5581"/>
        <v>0</v>
      </c>
      <c r="I48076">
        <f t="shared" ca="1" si="5582"/>
        <v>0</v>
      </c>
      <c r="J48076">
        <f t="shared" ca="1" si="5583"/>
        <v>0</v>
      </c>
      <c r="K48076">
        <f t="shared" ca="1" si="5584"/>
        <v>0</v>
      </c>
      <c r="L48076">
        <f t="shared" ca="1" si="5580"/>
        <v>0</v>
      </c>
      <c r="M48076" t="str">
        <f t="shared" ca="1" si="5585"/>
        <v>Looks good!</v>
      </c>
    </row>
    <row r="48077" spans="2:13" x14ac:dyDescent="0.2">
      <c r="B48077">
        <f t="shared" ca="1" si="5579"/>
        <v>11</v>
      </c>
      <c r="C48077">
        <f t="shared" ca="1" si="5579"/>
        <v>83</v>
      </c>
      <c r="D48077">
        <f t="shared" ca="1" si="5579"/>
        <v>12</v>
      </c>
      <c r="E48077">
        <f t="shared" ca="1" si="5579"/>
        <v>54</v>
      </c>
      <c r="H48077">
        <f t="shared" ca="1" si="5581"/>
        <v>0</v>
      </c>
      <c r="I48077">
        <f t="shared" ca="1" si="5582"/>
        <v>0</v>
      </c>
      <c r="J48077">
        <f t="shared" ca="1" si="5583"/>
        <v>0</v>
      </c>
      <c r="K48077">
        <f t="shared" ca="1" si="5584"/>
        <v>0</v>
      </c>
      <c r="L48077">
        <f t="shared" ca="1" si="5580"/>
        <v>0</v>
      </c>
      <c r="M48077" t="str">
        <f t="shared" ca="1" si="5585"/>
        <v>Looks good!</v>
      </c>
    </row>
    <row r="48078" spans="2:13" x14ac:dyDescent="0.2">
      <c r="B48078">
        <f t="shared" ca="1" si="5579"/>
        <v>78</v>
      </c>
      <c r="C48078">
        <f t="shared" ca="1" si="5579"/>
        <v>17</v>
      </c>
      <c r="D48078">
        <f t="shared" ca="1" si="5579"/>
        <v>84</v>
      </c>
      <c r="E48078">
        <f t="shared" ca="1" si="5579"/>
        <v>82</v>
      </c>
      <c r="H48078">
        <f t="shared" ca="1" si="5581"/>
        <v>0</v>
      </c>
      <c r="I48078">
        <f t="shared" ca="1" si="5582"/>
        <v>0</v>
      </c>
      <c r="J48078">
        <f t="shared" ca="1" si="5583"/>
        <v>0</v>
      </c>
      <c r="K48078">
        <f t="shared" ca="1" si="5584"/>
        <v>0</v>
      </c>
      <c r="L48078">
        <f t="shared" ca="1" si="5580"/>
        <v>0</v>
      </c>
      <c r="M48078" t="str">
        <f t="shared" ca="1" si="5585"/>
        <v>Looks good!</v>
      </c>
    </row>
    <row r="48079" spans="2:13" x14ac:dyDescent="0.2">
      <c r="B48079">
        <f t="shared" ca="1" si="5579"/>
        <v>80</v>
      </c>
      <c r="C48079">
        <f t="shared" ca="1" si="5579"/>
        <v>80</v>
      </c>
      <c r="D48079">
        <f t="shared" ca="1" si="5579"/>
        <v>75</v>
      </c>
      <c r="E48079">
        <f t="shared" ca="1" si="5579"/>
        <v>46</v>
      </c>
      <c r="H48079">
        <f t="shared" ca="1" si="5581"/>
        <v>0</v>
      </c>
      <c r="I48079">
        <f t="shared" ca="1" si="5582"/>
        <v>0</v>
      </c>
      <c r="J48079">
        <f t="shared" ca="1" si="5583"/>
        <v>0</v>
      </c>
      <c r="K48079">
        <f t="shared" ca="1" si="5584"/>
        <v>0</v>
      </c>
      <c r="L48079">
        <f t="shared" ca="1" si="5580"/>
        <v>0</v>
      </c>
      <c r="M48079" t="str">
        <f t="shared" ca="1" si="5585"/>
        <v>Looks good!</v>
      </c>
    </row>
    <row r="48080" spans="2:13" x14ac:dyDescent="0.2">
      <c r="B48080">
        <f t="shared" ca="1" si="5579"/>
        <v>7</v>
      </c>
      <c r="C48080">
        <f t="shared" ca="1" si="5579"/>
        <v>12</v>
      </c>
      <c r="D48080">
        <f t="shared" ca="1" si="5579"/>
        <v>40</v>
      </c>
      <c r="E48080">
        <f t="shared" ca="1" si="5579"/>
        <v>95</v>
      </c>
      <c r="H48080">
        <f t="shared" ca="1" si="5581"/>
        <v>0</v>
      </c>
      <c r="I48080">
        <f t="shared" ca="1" si="5582"/>
        <v>0</v>
      </c>
      <c r="J48080">
        <f t="shared" ca="1" si="5583"/>
        <v>0</v>
      </c>
      <c r="K48080">
        <f t="shared" ca="1" si="5584"/>
        <v>0</v>
      </c>
      <c r="L48080">
        <f t="shared" ca="1" si="5580"/>
        <v>0</v>
      </c>
      <c r="M48080" t="str">
        <f t="shared" ca="1" si="5585"/>
        <v>Looks good!</v>
      </c>
    </row>
    <row r="48081" spans="2:13" x14ac:dyDescent="0.2">
      <c r="B48081">
        <f t="shared" ca="1" si="5579"/>
        <v>23</v>
      </c>
      <c r="C48081">
        <f t="shared" ca="1" si="5579"/>
        <v>65</v>
      </c>
      <c r="D48081">
        <f t="shared" ca="1" si="5579"/>
        <v>58</v>
      </c>
      <c r="E48081">
        <f t="shared" ca="1" si="5579"/>
        <v>36</v>
      </c>
      <c r="H48081">
        <f t="shared" ca="1" si="5581"/>
        <v>0</v>
      </c>
      <c r="I48081">
        <f t="shared" ca="1" si="5582"/>
        <v>0</v>
      </c>
      <c r="J48081">
        <f t="shared" ca="1" si="5583"/>
        <v>0</v>
      </c>
      <c r="K48081">
        <f t="shared" ca="1" si="5584"/>
        <v>0</v>
      </c>
      <c r="L48081">
        <f t="shared" ca="1" si="5580"/>
        <v>0</v>
      </c>
      <c r="M48081" t="str">
        <f t="shared" ca="1" si="5585"/>
        <v>Looks good!</v>
      </c>
    </row>
    <row r="48082" spans="2:13" x14ac:dyDescent="0.2">
      <c r="B48082">
        <f t="shared" ca="1" si="5579"/>
        <v>9</v>
      </c>
      <c r="C48082">
        <f t="shared" ca="1" si="5579"/>
        <v>7</v>
      </c>
      <c r="D48082">
        <f t="shared" ca="1" si="5579"/>
        <v>36</v>
      </c>
      <c r="E48082">
        <f t="shared" ca="1" si="5579"/>
        <v>12</v>
      </c>
      <c r="H48082">
        <f t="shared" ca="1" si="5581"/>
        <v>0</v>
      </c>
      <c r="I48082">
        <f t="shared" ca="1" si="5582"/>
        <v>0</v>
      </c>
      <c r="J48082">
        <f t="shared" ca="1" si="5583"/>
        <v>0</v>
      </c>
      <c r="K48082">
        <f t="shared" ca="1" si="5584"/>
        <v>0</v>
      </c>
      <c r="L48082">
        <f t="shared" ca="1" si="5580"/>
        <v>0</v>
      </c>
      <c r="M48082" t="str">
        <f t="shared" ca="1" si="5585"/>
        <v>Looks good!</v>
      </c>
    </row>
    <row r="48083" spans="2:13" x14ac:dyDescent="0.2">
      <c r="B48083">
        <f t="shared" ca="1" si="5579"/>
        <v>67</v>
      </c>
      <c r="C48083">
        <f t="shared" ca="1" si="5579"/>
        <v>78</v>
      </c>
      <c r="D48083">
        <f t="shared" ca="1" si="5579"/>
        <v>40</v>
      </c>
      <c r="E48083">
        <f t="shared" ca="1" si="5579"/>
        <v>43</v>
      </c>
      <c r="H48083">
        <f t="shared" ca="1" si="5581"/>
        <v>0</v>
      </c>
      <c r="I48083">
        <f t="shared" ca="1" si="5582"/>
        <v>0</v>
      </c>
      <c r="J48083">
        <f t="shared" ca="1" si="5583"/>
        <v>0</v>
      </c>
      <c r="K48083">
        <f t="shared" ca="1" si="5584"/>
        <v>0</v>
      </c>
      <c r="L48083">
        <f t="shared" ca="1" si="5580"/>
        <v>0</v>
      </c>
      <c r="M48083" t="str">
        <f t="shared" ca="1" si="5585"/>
        <v>Looks good!</v>
      </c>
    </row>
    <row r="48084" spans="2:13" x14ac:dyDescent="0.2">
      <c r="B48084">
        <f t="shared" ca="1" si="5579"/>
        <v>5</v>
      </c>
      <c r="C48084">
        <f t="shared" ca="1" si="5579"/>
        <v>34</v>
      </c>
      <c r="D48084">
        <f t="shared" ca="1" si="5579"/>
        <v>74</v>
      </c>
      <c r="E48084">
        <f t="shared" ca="1" si="5579"/>
        <v>33</v>
      </c>
      <c r="H48084">
        <f t="shared" ca="1" si="5581"/>
        <v>1</v>
      </c>
      <c r="I48084">
        <f t="shared" ca="1" si="5582"/>
        <v>0</v>
      </c>
      <c r="J48084">
        <f t="shared" ca="1" si="5583"/>
        <v>0</v>
      </c>
      <c r="K48084">
        <f t="shared" ca="1" si="5584"/>
        <v>0</v>
      </c>
      <c r="L48084">
        <f t="shared" ca="1" si="5580"/>
        <v>1</v>
      </c>
      <c r="M48084" t="str">
        <f t="shared" ca="1" si="5585"/>
        <v>Fix problem</v>
      </c>
    </row>
    <row r="48085" spans="2:13" x14ac:dyDescent="0.2">
      <c r="B48085">
        <f t="shared" ca="1" si="5579"/>
        <v>20</v>
      </c>
      <c r="C48085">
        <f t="shared" ca="1" si="5579"/>
        <v>95</v>
      </c>
      <c r="D48085">
        <f t="shared" ca="1" si="5579"/>
        <v>62</v>
      </c>
      <c r="E48085">
        <f t="shared" ca="1" si="5579"/>
        <v>15</v>
      </c>
      <c r="H48085">
        <f t="shared" ca="1" si="5581"/>
        <v>0</v>
      </c>
      <c r="I48085">
        <f t="shared" ca="1" si="5582"/>
        <v>0</v>
      </c>
      <c r="J48085">
        <f t="shared" ca="1" si="5583"/>
        <v>0</v>
      </c>
      <c r="K48085">
        <f t="shared" ca="1" si="5584"/>
        <v>0</v>
      </c>
      <c r="L48085">
        <f t="shared" ca="1" si="5580"/>
        <v>0</v>
      </c>
      <c r="M48085" t="str">
        <f t="shared" ca="1" si="5585"/>
        <v>Looks good!</v>
      </c>
    </row>
    <row r="48086" spans="2:13" x14ac:dyDescent="0.2">
      <c r="B48086">
        <f t="shared" ca="1" si="5579"/>
        <v>27</v>
      </c>
      <c r="C48086">
        <f t="shared" ca="1" si="5579"/>
        <v>57</v>
      </c>
      <c r="D48086">
        <f t="shared" ca="1" si="5579"/>
        <v>99</v>
      </c>
      <c r="E48086">
        <f t="shared" ca="1" si="5579"/>
        <v>60</v>
      </c>
      <c r="H48086">
        <f t="shared" ca="1" si="5581"/>
        <v>0</v>
      </c>
      <c r="I48086">
        <f t="shared" ca="1" si="5582"/>
        <v>0</v>
      </c>
      <c r="J48086">
        <f t="shared" ca="1" si="5583"/>
        <v>0</v>
      </c>
      <c r="K48086">
        <f t="shared" ca="1" si="5584"/>
        <v>0</v>
      </c>
      <c r="L48086">
        <f t="shared" ca="1" si="5580"/>
        <v>0</v>
      </c>
      <c r="M48086" t="str">
        <f t="shared" ca="1" si="5585"/>
        <v>Looks good!</v>
      </c>
    </row>
    <row r="48087" spans="2:13" x14ac:dyDescent="0.2">
      <c r="B48087">
        <f t="shared" ca="1" si="5579"/>
        <v>28</v>
      </c>
      <c r="C48087">
        <f t="shared" ca="1" si="5579"/>
        <v>98</v>
      </c>
      <c r="D48087">
        <f t="shared" ca="1" si="5579"/>
        <v>45</v>
      </c>
      <c r="E48087">
        <f t="shared" ca="1" si="5579"/>
        <v>99</v>
      </c>
      <c r="H48087">
        <f t="shared" ca="1" si="5581"/>
        <v>0</v>
      </c>
      <c r="I48087">
        <f t="shared" ca="1" si="5582"/>
        <v>0</v>
      </c>
      <c r="J48087">
        <f t="shared" ca="1" si="5583"/>
        <v>0</v>
      </c>
      <c r="K48087">
        <f t="shared" ca="1" si="5584"/>
        <v>0</v>
      </c>
      <c r="L48087">
        <f t="shared" ca="1" si="5580"/>
        <v>0</v>
      </c>
      <c r="M48087" t="str">
        <f t="shared" ca="1" si="5585"/>
        <v>Looks good!</v>
      </c>
    </row>
    <row r="48088" spans="2:13" x14ac:dyDescent="0.2">
      <c r="B48088">
        <f t="shared" ca="1" si="5579"/>
        <v>70</v>
      </c>
      <c r="C48088">
        <f t="shared" ca="1" si="5579"/>
        <v>7</v>
      </c>
      <c r="D48088">
        <f t="shared" ca="1" si="5579"/>
        <v>27</v>
      </c>
      <c r="E48088">
        <f t="shared" ca="1" si="5579"/>
        <v>28</v>
      </c>
      <c r="H48088">
        <f t="shared" ca="1" si="5581"/>
        <v>0</v>
      </c>
      <c r="I48088">
        <f t="shared" ca="1" si="5582"/>
        <v>0</v>
      </c>
      <c r="J48088">
        <f t="shared" ca="1" si="5583"/>
        <v>0</v>
      </c>
      <c r="K48088">
        <f t="shared" ca="1" si="5584"/>
        <v>0</v>
      </c>
      <c r="L48088">
        <f t="shared" ca="1" si="5580"/>
        <v>0</v>
      </c>
      <c r="M48088" t="str">
        <f t="shared" ca="1" si="5585"/>
        <v>Looks good!</v>
      </c>
    </row>
    <row r="48089" spans="2:13" x14ac:dyDescent="0.2">
      <c r="B48089">
        <f t="shared" ca="1" si="5579"/>
        <v>45</v>
      </c>
      <c r="C48089">
        <f t="shared" ca="1" si="5579"/>
        <v>22</v>
      </c>
      <c r="D48089">
        <f t="shared" ca="1" si="5579"/>
        <v>35</v>
      </c>
      <c r="E48089">
        <f t="shared" ca="1" si="5579"/>
        <v>90</v>
      </c>
      <c r="H48089">
        <f t="shared" ca="1" si="5581"/>
        <v>0</v>
      </c>
      <c r="I48089">
        <f t="shared" ca="1" si="5582"/>
        <v>0</v>
      </c>
      <c r="J48089">
        <f t="shared" ca="1" si="5583"/>
        <v>0</v>
      </c>
      <c r="K48089">
        <f t="shared" ca="1" si="5584"/>
        <v>0</v>
      </c>
      <c r="L48089">
        <f t="shared" ca="1" si="5580"/>
        <v>0</v>
      </c>
      <c r="M48089" t="str">
        <f t="shared" ca="1" si="5585"/>
        <v>Looks good!</v>
      </c>
    </row>
    <row r="48090" spans="2:13" x14ac:dyDescent="0.2">
      <c r="B48090">
        <f t="shared" ca="1" si="5579"/>
        <v>58</v>
      </c>
      <c r="C48090">
        <f t="shared" ca="1" si="5579"/>
        <v>84</v>
      </c>
      <c r="D48090">
        <f t="shared" ca="1" si="5579"/>
        <v>39</v>
      </c>
      <c r="E48090">
        <f t="shared" ca="1" si="5579"/>
        <v>97</v>
      </c>
      <c r="H48090">
        <f t="shared" ca="1" si="5581"/>
        <v>0</v>
      </c>
      <c r="I48090">
        <f t="shared" ca="1" si="5582"/>
        <v>0</v>
      </c>
      <c r="J48090">
        <f t="shared" ca="1" si="5583"/>
        <v>0</v>
      </c>
      <c r="K48090">
        <f t="shared" ca="1" si="5584"/>
        <v>0</v>
      </c>
      <c r="L48090">
        <f t="shared" ca="1" si="5580"/>
        <v>0</v>
      </c>
      <c r="M48090" t="str">
        <f t="shared" ca="1" si="5585"/>
        <v>Looks good!</v>
      </c>
    </row>
    <row r="48091" spans="2:13" x14ac:dyDescent="0.2">
      <c r="B48091">
        <f t="shared" ca="1" si="5579"/>
        <v>37</v>
      </c>
      <c r="C48091">
        <f t="shared" ca="1" si="5579"/>
        <v>8</v>
      </c>
      <c r="D48091">
        <f t="shared" ca="1" si="5579"/>
        <v>100</v>
      </c>
      <c r="E48091">
        <f t="shared" ca="1" si="5579"/>
        <v>92</v>
      </c>
      <c r="H48091">
        <f t="shared" ca="1" si="5581"/>
        <v>0</v>
      </c>
      <c r="I48091">
        <f t="shared" ca="1" si="5582"/>
        <v>0</v>
      </c>
      <c r="J48091">
        <f t="shared" ca="1" si="5583"/>
        <v>0</v>
      </c>
      <c r="K48091">
        <f t="shared" ca="1" si="5584"/>
        <v>0</v>
      </c>
      <c r="L48091">
        <f t="shared" ca="1" si="5580"/>
        <v>0</v>
      </c>
      <c r="M48091" t="str">
        <f t="shared" ca="1" si="5585"/>
        <v>Looks good!</v>
      </c>
    </row>
    <row r="48092" spans="2:13" x14ac:dyDescent="0.2">
      <c r="B48092">
        <f t="shared" ca="1" si="5579"/>
        <v>15</v>
      </c>
      <c r="C48092">
        <f t="shared" ca="1" si="5579"/>
        <v>23</v>
      </c>
      <c r="D48092">
        <f t="shared" ca="1" si="5579"/>
        <v>33</v>
      </c>
      <c r="E48092">
        <f t="shared" ca="1" si="5579"/>
        <v>28</v>
      </c>
      <c r="H48092">
        <f t="shared" ca="1" si="5581"/>
        <v>0</v>
      </c>
      <c r="I48092">
        <f t="shared" ca="1" si="5582"/>
        <v>0</v>
      </c>
      <c r="J48092">
        <f t="shared" ca="1" si="5583"/>
        <v>0</v>
      </c>
      <c r="K48092">
        <f t="shared" ca="1" si="5584"/>
        <v>0</v>
      </c>
      <c r="L48092">
        <f t="shared" ca="1" si="5580"/>
        <v>0</v>
      </c>
      <c r="M48092" t="str">
        <f t="shared" ca="1" si="5585"/>
        <v>Looks good!</v>
      </c>
    </row>
    <row r="48093" spans="2:13" x14ac:dyDescent="0.2">
      <c r="B48093">
        <f t="shared" ca="1" si="5579"/>
        <v>61</v>
      </c>
      <c r="C48093">
        <f t="shared" ca="1" si="5579"/>
        <v>2</v>
      </c>
      <c r="D48093">
        <f t="shared" ca="1" si="5579"/>
        <v>77</v>
      </c>
      <c r="E48093">
        <f t="shared" ca="1" si="5579"/>
        <v>43</v>
      </c>
      <c r="H48093">
        <f t="shared" ca="1" si="5581"/>
        <v>0</v>
      </c>
      <c r="I48093">
        <f t="shared" ca="1" si="5582"/>
        <v>1</v>
      </c>
      <c r="J48093">
        <f t="shared" ca="1" si="5583"/>
        <v>0</v>
      </c>
      <c r="K48093">
        <f t="shared" ca="1" si="5584"/>
        <v>0</v>
      </c>
      <c r="L48093">
        <f t="shared" ca="1" si="5580"/>
        <v>1</v>
      </c>
      <c r="M48093" t="str">
        <f t="shared" ca="1" si="5585"/>
        <v>Fix problem</v>
      </c>
    </row>
    <row r="48094" spans="2:13" x14ac:dyDescent="0.2">
      <c r="B48094">
        <f t="shared" ca="1" si="5579"/>
        <v>30</v>
      </c>
      <c r="C48094">
        <f t="shared" ca="1" si="5579"/>
        <v>26</v>
      </c>
      <c r="D48094">
        <f t="shared" ca="1" si="5579"/>
        <v>54</v>
      </c>
      <c r="E48094">
        <f t="shared" ca="1" si="5579"/>
        <v>90</v>
      </c>
      <c r="H48094">
        <f t="shared" ca="1" si="5581"/>
        <v>0</v>
      </c>
      <c r="I48094">
        <f t="shared" ca="1" si="5582"/>
        <v>0</v>
      </c>
      <c r="J48094">
        <f t="shared" ca="1" si="5583"/>
        <v>0</v>
      </c>
      <c r="K48094">
        <f t="shared" ca="1" si="5584"/>
        <v>0</v>
      </c>
      <c r="L48094">
        <f t="shared" ca="1" si="5580"/>
        <v>0</v>
      </c>
      <c r="M48094" t="str">
        <f t="shared" ca="1" si="5585"/>
        <v>Looks good!</v>
      </c>
    </row>
    <row r="48095" spans="2:13" x14ac:dyDescent="0.2">
      <c r="B48095">
        <f t="shared" ca="1" si="5579"/>
        <v>67</v>
      </c>
      <c r="C48095">
        <f t="shared" ca="1" si="5579"/>
        <v>15</v>
      </c>
      <c r="D48095">
        <f t="shared" ca="1" si="5579"/>
        <v>58</v>
      </c>
      <c r="E48095">
        <f t="shared" ca="1" si="5579"/>
        <v>17</v>
      </c>
      <c r="H48095">
        <f t="shared" ca="1" si="5581"/>
        <v>0</v>
      </c>
      <c r="I48095">
        <f t="shared" ca="1" si="5582"/>
        <v>0</v>
      </c>
      <c r="J48095">
        <f t="shared" ca="1" si="5583"/>
        <v>0</v>
      </c>
      <c r="K48095">
        <f t="shared" ca="1" si="5584"/>
        <v>0</v>
      </c>
      <c r="L48095">
        <f t="shared" ca="1" si="5580"/>
        <v>0</v>
      </c>
      <c r="M48095" t="str">
        <f t="shared" ca="1" si="5585"/>
        <v>Looks good!</v>
      </c>
    </row>
    <row r="48096" spans="2:13" x14ac:dyDescent="0.2">
      <c r="B48096">
        <f t="shared" ca="1" si="5579"/>
        <v>96</v>
      </c>
      <c r="C48096">
        <f t="shared" ca="1" si="5579"/>
        <v>1</v>
      </c>
      <c r="D48096">
        <f t="shared" ca="1" si="5579"/>
        <v>51</v>
      </c>
      <c r="E48096">
        <f t="shared" ca="1" si="5579"/>
        <v>19</v>
      </c>
      <c r="H48096">
        <f t="shared" ca="1" si="5581"/>
        <v>0</v>
      </c>
      <c r="I48096">
        <f t="shared" ca="1" si="5582"/>
        <v>1</v>
      </c>
      <c r="J48096">
        <f t="shared" ca="1" si="5583"/>
        <v>0</v>
      </c>
      <c r="K48096">
        <f t="shared" ca="1" si="5584"/>
        <v>0</v>
      </c>
      <c r="L48096">
        <f t="shared" ca="1" si="5580"/>
        <v>1</v>
      </c>
      <c r="M48096" t="str">
        <f t="shared" ca="1" si="5585"/>
        <v>Fix problem</v>
      </c>
    </row>
    <row r="48097" spans="2:13" x14ac:dyDescent="0.2">
      <c r="B48097">
        <f t="shared" ca="1" si="5579"/>
        <v>5</v>
      </c>
      <c r="C48097">
        <f t="shared" ca="1" si="5579"/>
        <v>38</v>
      </c>
      <c r="D48097">
        <f t="shared" ca="1" si="5579"/>
        <v>25</v>
      </c>
      <c r="E48097">
        <f t="shared" ca="1" si="5579"/>
        <v>97</v>
      </c>
      <c r="H48097">
        <f t="shared" ca="1" si="5581"/>
        <v>1</v>
      </c>
      <c r="I48097">
        <f t="shared" ca="1" si="5582"/>
        <v>0</v>
      </c>
      <c r="J48097">
        <f t="shared" ca="1" si="5583"/>
        <v>0</v>
      </c>
      <c r="K48097">
        <f t="shared" ca="1" si="5584"/>
        <v>0</v>
      </c>
      <c r="L48097">
        <f t="shared" ca="1" si="5580"/>
        <v>1</v>
      </c>
      <c r="M48097" t="str">
        <f t="shared" ca="1" si="5585"/>
        <v>Fix problem</v>
      </c>
    </row>
    <row r="48098" spans="2:13" x14ac:dyDescent="0.2">
      <c r="B48098">
        <f t="shared" ca="1" si="5579"/>
        <v>85</v>
      </c>
      <c r="C48098">
        <f t="shared" ca="1" si="5579"/>
        <v>100</v>
      </c>
      <c r="D48098">
        <f t="shared" ca="1" si="5579"/>
        <v>29</v>
      </c>
      <c r="E48098">
        <f t="shared" ca="1" si="5579"/>
        <v>41</v>
      </c>
      <c r="H48098">
        <f t="shared" ca="1" si="5581"/>
        <v>0</v>
      </c>
      <c r="I48098">
        <f t="shared" ca="1" si="5582"/>
        <v>0</v>
      </c>
      <c r="J48098">
        <f t="shared" ca="1" si="5583"/>
        <v>0</v>
      </c>
      <c r="K48098">
        <f t="shared" ca="1" si="5584"/>
        <v>0</v>
      </c>
      <c r="L48098">
        <f t="shared" ca="1" si="5580"/>
        <v>0</v>
      </c>
      <c r="M48098" t="str">
        <f t="shared" ca="1" si="5585"/>
        <v>Looks good!</v>
      </c>
    </row>
    <row r="48099" spans="2:13" x14ac:dyDescent="0.2">
      <c r="B48099">
        <f t="shared" ca="1" si="5579"/>
        <v>2</v>
      </c>
      <c r="C48099">
        <f t="shared" ca="1" si="5579"/>
        <v>78</v>
      </c>
      <c r="D48099">
        <f t="shared" ca="1" si="5579"/>
        <v>5</v>
      </c>
      <c r="E48099">
        <f t="shared" ca="1" si="5579"/>
        <v>51</v>
      </c>
      <c r="H48099">
        <f t="shared" ca="1" si="5581"/>
        <v>1</v>
      </c>
      <c r="I48099">
        <f t="shared" ca="1" si="5582"/>
        <v>0</v>
      </c>
      <c r="J48099">
        <f t="shared" ca="1" si="5583"/>
        <v>1</v>
      </c>
      <c r="K48099">
        <f t="shared" ca="1" si="5584"/>
        <v>0</v>
      </c>
      <c r="L48099">
        <f t="shared" ca="1" si="5580"/>
        <v>2</v>
      </c>
      <c r="M48099" t="str">
        <f t="shared" ca="1" si="5585"/>
        <v>Near miss</v>
      </c>
    </row>
    <row r="48100" spans="2:13" x14ac:dyDescent="0.2">
      <c r="B48100">
        <f t="shared" ca="1" si="5579"/>
        <v>32</v>
      </c>
      <c r="C48100">
        <f t="shared" ca="1" si="5579"/>
        <v>79</v>
      </c>
      <c r="D48100">
        <f t="shared" ca="1" si="5579"/>
        <v>69</v>
      </c>
      <c r="E48100">
        <f t="shared" ca="1" si="5579"/>
        <v>5</v>
      </c>
      <c r="H48100">
        <f t="shared" ca="1" si="5581"/>
        <v>0</v>
      </c>
      <c r="I48100">
        <f t="shared" ca="1" si="5582"/>
        <v>0</v>
      </c>
      <c r="J48100">
        <f t="shared" ca="1" si="5583"/>
        <v>0</v>
      </c>
      <c r="K48100">
        <f t="shared" ca="1" si="5584"/>
        <v>1</v>
      </c>
      <c r="L48100">
        <f t="shared" ca="1" si="5580"/>
        <v>1</v>
      </c>
      <c r="M48100" t="str">
        <f t="shared" ca="1" si="5585"/>
        <v>Fix problem</v>
      </c>
    </row>
    <row r="48101" spans="2:13" x14ac:dyDescent="0.2">
      <c r="B48101">
        <f t="shared" ca="1" si="5579"/>
        <v>32</v>
      </c>
      <c r="C48101">
        <f t="shared" ca="1" si="5579"/>
        <v>11</v>
      </c>
      <c r="D48101">
        <f t="shared" ca="1" si="5579"/>
        <v>26</v>
      </c>
      <c r="E48101">
        <f t="shared" ca="1" si="5579"/>
        <v>76</v>
      </c>
      <c r="H48101">
        <f t="shared" ca="1" si="5581"/>
        <v>0</v>
      </c>
      <c r="I48101">
        <f t="shared" ca="1" si="5582"/>
        <v>0</v>
      </c>
      <c r="J48101">
        <f t="shared" ca="1" si="5583"/>
        <v>0</v>
      </c>
      <c r="K48101">
        <f t="shared" ca="1" si="5584"/>
        <v>0</v>
      </c>
      <c r="L48101">
        <f t="shared" ca="1" si="5580"/>
        <v>0</v>
      </c>
      <c r="M48101" t="str">
        <f t="shared" ca="1" si="5585"/>
        <v>Looks good!</v>
      </c>
    </row>
    <row r="48102" spans="2:13" x14ac:dyDescent="0.2">
      <c r="B48102">
        <f t="shared" ca="1" si="5579"/>
        <v>79</v>
      </c>
      <c r="C48102">
        <f t="shared" ca="1" si="5579"/>
        <v>38</v>
      </c>
      <c r="D48102">
        <f t="shared" ca="1" si="5579"/>
        <v>63</v>
      </c>
      <c r="E48102">
        <f t="shared" ca="1" si="5579"/>
        <v>54</v>
      </c>
      <c r="H48102">
        <f t="shared" ca="1" si="5581"/>
        <v>0</v>
      </c>
      <c r="I48102">
        <f t="shared" ca="1" si="5582"/>
        <v>0</v>
      </c>
      <c r="J48102">
        <f t="shared" ca="1" si="5583"/>
        <v>0</v>
      </c>
      <c r="K48102">
        <f t="shared" ca="1" si="5584"/>
        <v>0</v>
      </c>
      <c r="L48102">
        <f t="shared" ca="1" si="5580"/>
        <v>0</v>
      </c>
      <c r="M48102" t="str">
        <f t="shared" ca="1" si="5585"/>
        <v>Looks good!</v>
      </c>
    </row>
    <row r="48103" spans="2:13" x14ac:dyDescent="0.2">
      <c r="B48103">
        <f t="shared" ca="1" si="5579"/>
        <v>65</v>
      </c>
      <c r="C48103">
        <f t="shared" ca="1" si="5579"/>
        <v>66</v>
      </c>
      <c r="D48103">
        <f t="shared" ca="1" si="5579"/>
        <v>88</v>
      </c>
      <c r="E48103">
        <f t="shared" ca="1" si="5579"/>
        <v>52</v>
      </c>
      <c r="H48103">
        <f t="shared" ca="1" si="5581"/>
        <v>0</v>
      </c>
      <c r="I48103">
        <f t="shared" ca="1" si="5582"/>
        <v>0</v>
      </c>
      <c r="J48103">
        <f t="shared" ca="1" si="5583"/>
        <v>0</v>
      </c>
      <c r="K48103">
        <f t="shared" ca="1" si="5584"/>
        <v>0</v>
      </c>
      <c r="L48103">
        <f t="shared" ca="1" si="5580"/>
        <v>0</v>
      </c>
      <c r="M48103" t="str">
        <f t="shared" ca="1" si="5585"/>
        <v>Looks good!</v>
      </c>
    </row>
    <row r="48104" spans="2:13" x14ac:dyDescent="0.2">
      <c r="B48104">
        <f t="shared" ca="1" si="5579"/>
        <v>64</v>
      </c>
      <c r="C48104">
        <f t="shared" ca="1" si="5579"/>
        <v>66</v>
      </c>
      <c r="D48104">
        <f t="shared" ca="1" si="5579"/>
        <v>13</v>
      </c>
      <c r="E48104">
        <f t="shared" ca="1" si="5579"/>
        <v>51</v>
      </c>
      <c r="H48104">
        <f t="shared" ca="1" si="5581"/>
        <v>0</v>
      </c>
      <c r="I48104">
        <f t="shared" ca="1" si="5582"/>
        <v>0</v>
      </c>
      <c r="J48104">
        <f t="shared" ca="1" si="5583"/>
        <v>0</v>
      </c>
      <c r="K48104">
        <f t="shared" ca="1" si="5584"/>
        <v>0</v>
      </c>
      <c r="L48104">
        <f t="shared" ca="1" si="5580"/>
        <v>0</v>
      </c>
      <c r="M48104" t="str">
        <f t="shared" ca="1" si="5585"/>
        <v>Looks good!</v>
      </c>
    </row>
    <row r="48105" spans="2:13" x14ac:dyDescent="0.2">
      <c r="B48105">
        <f t="shared" ca="1" si="5579"/>
        <v>58</v>
      </c>
      <c r="C48105">
        <f t="shared" ca="1" si="5579"/>
        <v>38</v>
      </c>
      <c r="D48105">
        <f t="shared" ca="1" si="5579"/>
        <v>87</v>
      </c>
      <c r="E48105">
        <f t="shared" ca="1" si="5579"/>
        <v>97</v>
      </c>
      <c r="H48105">
        <f t="shared" ca="1" si="5581"/>
        <v>0</v>
      </c>
      <c r="I48105">
        <f t="shared" ca="1" si="5582"/>
        <v>0</v>
      </c>
      <c r="J48105">
        <f t="shared" ca="1" si="5583"/>
        <v>0</v>
      </c>
      <c r="K48105">
        <f t="shared" ca="1" si="5584"/>
        <v>0</v>
      </c>
      <c r="L48105">
        <f t="shared" ca="1" si="5580"/>
        <v>0</v>
      </c>
      <c r="M48105" t="str">
        <f t="shared" ca="1" si="5585"/>
        <v>Looks good!</v>
      </c>
    </row>
    <row r="48106" spans="2:13" x14ac:dyDescent="0.2">
      <c r="B48106">
        <f t="shared" ca="1" si="5579"/>
        <v>83</v>
      </c>
      <c r="C48106">
        <f t="shared" ca="1" si="5579"/>
        <v>83</v>
      </c>
      <c r="D48106">
        <f t="shared" ca="1" si="5579"/>
        <v>43</v>
      </c>
      <c r="E48106">
        <f t="shared" ca="1" si="5579"/>
        <v>84</v>
      </c>
      <c r="H48106">
        <f t="shared" ca="1" si="5581"/>
        <v>0</v>
      </c>
      <c r="I48106">
        <f t="shared" ca="1" si="5582"/>
        <v>0</v>
      </c>
      <c r="J48106">
        <f t="shared" ca="1" si="5583"/>
        <v>0</v>
      </c>
      <c r="K48106">
        <f t="shared" ca="1" si="5584"/>
        <v>0</v>
      </c>
      <c r="L48106">
        <f t="shared" ca="1" si="5580"/>
        <v>0</v>
      </c>
      <c r="M48106" t="str">
        <f t="shared" ca="1" si="5585"/>
        <v>Looks good!</v>
      </c>
    </row>
    <row r="48107" spans="2:13" x14ac:dyDescent="0.2">
      <c r="B48107">
        <f t="shared" ca="1" si="5579"/>
        <v>22</v>
      </c>
      <c r="C48107">
        <f t="shared" ca="1" si="5579"/>
        <v>64</v>
      </c>
      <c r="D48107">
        <f t="shared" ca="1" si="5579"/>
        <v>47</v>
      </c>
      <c r="E48107">
        <f t="shared" ca="1" si="5579"/>
        <v>39</v>
      </c>
      <c r="H48107">
        <f t="shared" ca="1" si="5581"/>
        <v>0</v>
      </c>
      <c r="I48107">
        <f t="shared" ca="1" si="5582"/>
        <v>0</v>
      </c>
      <c r="J48107">
        <f t="shared" ca="1" si="5583"/>
        <v>0</v>
      </c>
      <c r="K48107">
        <f t="shared" ca="1" si="5584"/>
        <v>0</v>
      </c>
      <c r="L48107">
        <f t="shared" ca="1" si="5580"/>
        <v>0</v>
      </c>
      <c r="M48107" t="str">
        <f t="shared" ca="1" si="5585"/>
        <v>Looks good!</v>
      </c>
    </row>
    <row r="48108" spans="2:13" x14ac:dyDescent="0.2">
      <c r="B48108">
        <f t="shared" ca="1" si="5579"/>
        <v>51</v>
      </c>
      <c r="C48108">
        <f t="shared" ca="1" si="5579"/>
        <v>75</v>
      </c>
      <c r="D48108">
        <f t="shared" ca="1" si="5579"/>
        <v>29</v>
      </c>
      <c r="E48108">
        <f t="shared" ca="1" si="5579"/>
        <v>55</v>
      </c>
      <c r="H48108">
        <f t="shared" ca="1" si="5581"/>
        <v>0</v>
      </c>
      <c r="I48108">
        <f t="shared" ca="1" si="5582"/>
        <v>0</v>
      </c>
      <c r="J48108">
        <f t="shared" ca="1" si="5583"/>
        <v>0</v>
      </c>
      <c r="K48108">
        <f t="shared" ca="1" si="5584"/>
        <v>0</v>
      </c>
      <c r="L48108">
        <f t="shared" ca="1" si="5580"/>
        <v>0</v>
      </c>
      <c r="M48108" t="str">
        <f t="shared" ca="1" si="5585"/>
        <v>Looks good!</v>
      </c>
    </row>
    <row r="48109" spans="2:13" x14ac:dyDescent="0.2">
      <c r="B48109">
        <f t="shared" ca="1" si="5579"/>
        <v>91</v>
      </c>
      <c r="C48109">
        <f t="shared" ca="1" si="5579"/>
        <v>25</v>
      </c>
      <c r="D48109">
        <f t="shared" ca="1" si="5579"/>
        <v>71</v>
      </c>
      <c r="E48109">
        <f t="shared" ca="1" si="5579"/>
        <v>89</v>
      </c>
      <c r="H48109">
        <f t="shared" ca="1" si="5581"/>
        <v>0</v>
      </c>
      <c r="I48109">
        <f t="shared" ca="1" si="5582"/>
        <v>0</v>
      </c>
      <c r="J48109">
        <f t="shared" ca="1" si="5583"/>
        <v>0</v>
      </c>
      <c r="K48109">
        <f t="shared" ca="1" si="5584"/>
        <v>0</v>
      </c>
      <c r="L48109">
        <f t="shared" ca="1" si="5580"/>
        <v>0</v>
      </c>
      <c r="M48109" t="str">
        <f t="shared" ca="1" si="5585"/>
        <v>Looks good!</v>
      </c>
    </row>
    <row r="48110" spans="2:13" x14ac:dyDescent="0.2">
      <c r="B48110">
        <f t="shared" ca="1" si="5579"/>
        <v>39</v>
      </c>
      <c r="C48110">
        <f t="shared" ca="1" si="5579"/>
        <v>81</v>
      </c>
      <c r="D48110">
        <f t="shared" ca="1" si="5579"/>
        <v>93</v>
      </c>
      <c r="E48110">
        <f t="shared" ref="C48110:E48173" ca="1" si="5586">RANDBETWEEN(1,100)</f>
        <v>30</v>
      </c>
      <c r="H48110">
        <f t="shared" ca="1" si="5581"/>
        <v>0</v>
      </c>
      <c r="I48110">
        <f t="shared" ca="1" si="5582"/>
        <v>0</v>
      </c>
      <c r="J48110">
        <f t="shared" ca="1" si="5583"/>
        <v>0</v>
      </c>
      <c r="K48110">
        <f t="shared" ca="1" si="5584"/>
        <v>0</v>
      </c>
      <c r="L48110">
        <f t="shared" ca="1" si="5580"/>
        <v>0</v>
      </c>
      <c r="M48110" t="str">
        <f t="shared" ca="1" si="5585"/>
        <v>Looks good!</v>
      </c>
    </row>
    <row r="48111" spans="2:13" x14ac:dyDescent="0.2">
      <c r="B48111">
        <f t="shared" ref="B48111:E48174" ca="1" si="5587">RANDBETWEEN(1,100)</f>
        <v>34</v>
      </c>
      <c r="C48111">
        <f t="shared" ca="1" si="5586"/>
        <v>57</v>
      </c>
      <c r="D48111">
        <f t="shared" ca="1" si="5586"/>
        <v>36</v>
      </c>
      <c r="E48111">
        <f t="shared" ca="1" si="5586"/>
        <v>54</v>
      </c>
      <c r="H48111">
        <f t="shared" ca="1" si="5581"/>
        <v>0</v>
      </c>
      <c r="I48111">
        <f t="shared" ca="1" si="5582"/>
        <v>0</v>
      </c>
      <c r="J48111">
        <f t="shared" ca="1" si="5583"/>
        <v>0</v>
      </c>
      <c r="K48111">
        <f t="shared" ca="1" si="5584"/>
        <v>0</v>
      </c>
      <c r="L48111">
        <f t="shared" ca="1" si="5580"/>
        <v>0</v>
      </c>
      <c r="M48111" t="str">
        <f t="shared" ca="1" si="5585"/>
        <v>Looks good!</v>
      </c>
    </row>
    <row r="48112" spans="2:13" x14ac:dyDescent="0.2">
      <c r="B48112">
        <f t="shared" ca="1" si="5587"/>
        <v>24</v>
      </c>
      <c r="C48112">
        <f t="shared" ca="1" si="5586"/>
        <v>29</v>
      </c>
      <c r="D48112">
        <f t="shared" ca="1" si="5586"/>
        <v>24</v>
      </c>
      <c r="E48112">
        <f t="shared" ca="1" si="5586"/>
        <v>37</v>
      </c>
      <c r="H48112">
        <f t="shared" ca="1" si="5581"/>
        <v>0</v>
      </c>
      <c r="I48112">
        <f t="shared" ca="1" si="5582"/>
        <v>0</v>
      </c>
      <c r="J48112">
        <f t="shared" ca="1" si="5583"/>
        <v>0</v>
      </c>
      <c r="K48112">
        <f t="shared" ca="1" si="5584"/>
        <v>0</v>
      </c>
      <c r="L48112">
        <f t="shared" ca="1" si="5580"/>
        <v>0</v>
      </c>
      <c r="M48112" t="str">
        <f t="shared" ca="1" si="5585"/>
        <v>Looks good!</v>
      </c>
    </row>
    <row r="48113" spans="2:13" x14ac:dyDescent="0.2">
      <c r="B48113">
        <f t="shared" ca="1" si="5587"/>
        <v>43</v>
      </c>
      <c r="C48113">
        <f t="shared" ca="1" si="5586"/>
        <v>38</v>
      </c>
      <c r="D48113">
        <f t="shared" ca="1" si="5586"/>
        <v>82</v>
      </c>
      <c r="E48113">
        <f t="shared" ca="1" si="5586"/>
        <v>15</v>
      </c>
      <c r="H48113">
        <f t="shared" ca="1" si="5581"/>
        <v>0</v>
      </c>
      <c r="I48113">
        <f t="shared" ca="1" si="5582"/>
        <v>0</v>
      </c>
      <c r="J48113">
        <f t="shared" ca="1" si="5583"/>
        <v>0</v>
      </c>
      <c r="K48113">
        <f t="shared" ca="1" si="5584"/>
        <v>0</v>
      </c>
      <c r="L48113">
        <f t="shared" ca="1" si="5580"/>
        <v>0</v>
      </c>
      <c r="M48113" t="str">
        <f t="shared" ca="1" si="5585"/>
        <v>Looks good!</v>
      </c>
    </row>
    <row r="48114" spans="2:13" x14ac:dyDescent="0.2">
      <c r="B48114">
        <f t="shared" ca="1" si="5587"/>
        <v>16</v>
      </c>
      <c r="C48114">
        <f t="shared" ca="1" si="5586"/>
        <v>93</v>
      </c>
      <c r="D48114">
        <f t="shared" ca="1" si="5586"/>
        <v>81</v>
      </c>
      <c r="E48114">
        <f t="shared" ca="1" si="5586"/>
        <v>100</v>
      </c>
      <c r="H48114">
        <f t="shared" ca="1" si="5581"/>
        <v>0</v>
      </c>
      <c r="I48114">
        <f t="shared" ca="1" si="5582"/>
        <v>0</v>
      </c>
      <c r="J48114">
        <f t="shared" ca="1" si="5583"/>
        <v>0</v>
      </c>
      <c r="K48114">
        <f t="shared" ca="1" si="5584"/>
        <v>0</v>
      </c>
      <c r="L48114">
        <f t="shared" ca="1" si="5580"/>
        <v>0</v>
      </c>
      <c r="M48114" t="str">
        <f t="shared" ca="1" si="5585"/>
        <v>Looks good!</v>
      </c>
    </row>
    <row r="48115" spans="2:13" x14ac:dyDescent="0.2">
      <c r="B48115">
        <f t="shared" ca="1" si="5587"/>
        <v>82</v>
      </c>
      <c r="C48115">
        <f t="shared" ca="1" si="5586"/>
        <v>32</v>
      </c>
      <c r="D48115">
        <f t="shared" ca="1" si="5586"/>
        <v>7</v>
      </c>
      <c r="E48115">
        <f t="shared" ca="1" si="5586"/>
        <v>91</v>
      </c>
      <c r="H48115">
        <f t="shared" ca="1" si="5581"/>
        <v>0</v>
      </c>
      <c r="I48115">
        <f t="shared" ca="1" si="5582"/>
        <v>0</v>
      </c>
      <c r="J48115">
        <f t="shared" ca="1" si="5583"/>
        <v>0</v>
      </c>
      <c r="K48115">
        <f t="shared" ca="1" si="5584"/>
        <v>0</v>
      </c>
      <c r="L48115">
        <f t="shared" ca="1" si="5580"/>
        <v>0</v>
      </c>
      <c r="M48115" t="str">
        <f t="shared" ca="1" si="5585"/>
        <v>Looks good!</v>
      </c>
    </row>
    <row r="48116" spans="2:13" x14ac:dyDescent="0.2">
      <c r="B48116">
        <f t="shared" ca="1" si="5587"/>
        <v>91</v>
      </c>
      <c r="C48116">
        <f t="shared" ca="1" si="5586"/>
        <v>4</v>
      </c>
      <c r="D48116">
        <f t="shared" ca="1" si="5586"/>
        <v>47</v>
      </c>
      <c r="E48116">
        <f t="shared" ca="1" si="5586"/>
        <v>59</v>
      </c>
      <c r="H48116">
        <f t="shared" ca="1" si="5581"/>
        <v>0</v>
      </c>
      <c r="I48116">
        <f t="shared" ca="1" si="5582"/>
        <v>1</v>
      </c>
      <c r="J48116">
        <f t="shared" ca="1" si="5583"/>
        <v>0</v>
      </c>
      <c r="K48116">
        <f t="shared" ca="1" si="5584"/>
        <v>0</v>
      </c>
      <c r="L48116">
        <f t="shared" ref="L48116:L48179" ca="1" si="5588">SUM(H48116:K48116)</f>
        <v>1</v>
      </c>
      <c r="M48116" t="str">
        <f t="shared" ca="1" si="5585"/>
        <v>Fix problem</v>
      </c>
    </row>
    <row r="48117" spans="2:13" x14ac:dyDescent="0.2">
      <c r="B48117">
        <f t="shared" ca="1" si="5587"/>
        <v>51</v>
      </c>
      <c r="C48117">
        <f t="shared" ca="1" si="5586"/>
        <v>80</v>
      </c>
      <c r="D48117">
        <f t="shared" ca="1" si="5586"/>
        <v>88</v>
      </c>
      <c r="E48117">
        <f t="shared" ca="1" si="5586"/>
        <v>94</v>
      </c>
      <c r="H48117">
        <f t="shared" ca="1" si="5581"/>
        <v>0</v>
      </c>
      <c r="I48117">
        <f t="shared" ca="1" si="5582"/>
        <v>0</v>
      </c>
      <c r="J48117">
        <f t="shared" ca="1" si="5583"/>
        <v>0</v>
      </c>
      <c r="K48117">
        <f t="shared" ca="1" si="5584"/>
        <v>0</v>
      </c>
      <c r="L48117">
        <f t="shared" ca="1" si="5588"/>
        <v>0</v>
      </c>
      <c r="M48117" t="str">
        <f t="shared" ca="1" si="5585"/>
        <v>Looks good!</v>
      </c>
    </row>
    <row r="48118" spans="2:13" x14ac:dyDescent="0.2">
      <c r="B48118">
        <f t="shared" ca="1" si="5587"/>
        <v>22</v>
      </c>
      <c r="C48118">
        <f t="shared" ca="1" si="5586"/>
        <v>22</v>
      </c>
      <c r="D48118">
        <f t="shared" ca="1" si="5586"/>
        <v>75</v>
      </c>
      <c r="E48118">
        <f t="shared" ca="1" si="5586"/>
        <v>58</v>
      </c>
      <c r="H48118">
        <f t="shared" ca="1" si="5581"/>
        <v>0</v>
      </c>
      <c r="I48118">
        <f t="shared" ca="1" si="5582"/>
        <v>0</v>
      </c>
      <c r="J48118">
        <f t="shared" ca="1" si="5583"/>
        <v>0</v>
      </c>
      <c r="K48118">
        <f t="shared" ca="1" si="5584"/>
        <v>0</v>
      </c>
      <c r="L48118">
        <f t="shared" ca="1" si="5588"/>
        <v>0</v>
      </c>
      <c r="M48118" t="str">
        <f t="shared" ca="1" si="5585"/>
        <v>Looks good!</v>
      </c>
    </row>
    <row r="48119" spans="2:13" x14ac:dyDescent="0.2">
      <c r="B48119">
        <f t="shared" ca="1" si="5587"/>
        <v>1</v>
      </c>
      <c r="C48119">
        <f t="shared" ca="1" si="5586"/>
        <v>1</v>
      </c>
      <c r="D48119">
        <f t="shared" ca="1" si="5586"/>
        <v>2</v>
      </c>
      <c r="E48119">
        <f t="shared" ca="1" si="5586"/>
        <v>89</v>
      </c>
      <c r="H48119">
        <f t="shared" ca="1" si="5581"/>
        <v>1</v>
      </c>
      <c r="I48119">
        <f t="shared" ca="1" si="5582"/>
        <v>1</v>
      </c>
      <c r="J48119">
        <f t="shared" ca="1" si="5583"/>
        <v>1</v>
      </c>
      <c r="K48119">
        <f t="shared" ca="1" si="5584"/>
        <v>0</v>
      </c>
      <c r="L48119">
        <f t="shared" ca="1" si="5588"/>
        <v>3</v>
      </c>
      <c r="M48119" t="str">
        <f t="shared" ca="1" si="5585"/>
        <v>Medication error!</v>
      </c>
    </row>
    <row r="48120" spans="2:13" x14ac:dyDescent="0.2">
      <c r="B48120">
        <f t="shared" ca="1" si="5587"/>
        <v>96</v>
      </c>
      <c r="C48120">
        <f t="shared" ca="1" si="5586"/>
        <v>42</v>
      </c>
      <c r="D48120">
        <f t="shared" ca="1" si="5586"/>
        <v>100</v>
      </c>
      <c r="E48120">
        <f t="shared" ca="1" si="5586"/>
        <v>16</v>
      </c>
      <c r="H48120">
        <f t="shared" ca="1" si="5581"/>
        <v>0</v>
      </c>
      <c r="I48120">
        <f t="shared" ca="1" si="5582"/>
        <v>0</v>
      </c>
      <c r="J48120">
        <f t="shared" ca="1" si="5583"/>
        <v>0</v>
      </c>
      <c r="K48120">
        <f t="shared" ca="1" si="5584"/>
        <v>0</v>
      </c>
      <c r="L48120">
        <f t="shared" ca="1" si="5588"/>
        <v>0</v>
      </c>
      <c r="M48120" t="str">
        <f t="shared" ca="1" si="5585"/>
        <v>Looks good!</v>
      </c>
    </row>
    <row r="48121" spans="2:13" x14ac:dyDescent="0.2">
      <c r="B48121">
        <f t="shared" ca="1" si="5587"/>
        <v>85</v>
      </c>
      <c r="C48121">
        <f t="shared" ca="1" si="5586"/>
        <v>96</v>
      </c>
      <c r="D48121">
        <f t="shared" ca="1" si="5586"/>
        <v>81</v>
      </c>
      <c r="E48121">
        <f t="shared" ca="1" si="5586"/>
        <v>71</v>
      </c>
      <c r="H48121">
        <f t="shared" ca="1" si="5581"/>
        <v>0</v>
      </c>
      <c r="I48121">
        <f t="shared" ca="1" si="5582"/>
        <v>0</v>
      </c>
      <c r="J48121">
        <f t="shared" ca="1" si="5583"/>
        <v>0</v>
      </c>
      <c r="K48121">
        <f t="shared" ca="1" si="5584"/>
        <v>0</v>
      </c>
      <c r="L48121">
        <f t="shared" ca="1" si="5588"/>
        <v>0</v>
      </c>
      <c r="M48121" t="str">
        <f t="shared" ca="1" si="5585"/>
        <v>Looks good!</v>
      </c>
    </row>
    <row r="48122" spans="2:13" x14ac:dyDescent="0.2">
      <c r="B48122">
        <f t="shared" ca="1" si="5587"/>
        <v>20</v>
      </c>
      <c r="C48122">
        <f t="shared" ca="1" si="5586"/>
        <v>33</v>
      </c>
      <c r="D48122">
        <f t="shared" ca="1" si="5586"/>
        <v>20</v>
      </c>
      <c r="E48122">
        <f t="shared" ca="1" si="5586"/>
        <v>3</v>
      </c>
      <c r="H48122">
        <f t="shared" ca="1" si="5581"/>
        <v>0</v>
      </c>
      <c r="I48122">
        <f t="shared" ca="1" si="5582"/>
        <v>0</v>
      </c>
      <c r="J48122">
        <f t="shared" ca="1" si="5583"/>
        <v>0</v>
      </c>
      <c r="K48122">
        <f t="shared" ca="1" si="5584"/>
        <v>1</v>
      </c>
      <c r="L48122">
        <f t="shared" ca="1" si="5588"/>
        <v>1</v>
      </c>
      <c r="M48122" t="str">
        <f t="shared" ca="1" si="5585"/>
        <v>Fix problem</v>
      </c>
    </row>
    <row r="48123" spans="2:13" x14ac:dyDescent="0.2">
      <c r="B48123">
        <f t="shared" ca="1" si="5587"/>
        <v>36</v>
      </c>
      <c r="C48123">
        <f t="shared" ca="1" si="5586"/>
        <v>31</v>
      </c>
      <c r="D48123">
        <f t="shared" ca="1" si="5586"/>
        <v>46</v>
      </c>
      <c r="E48123">
        <f t="shared" ca="1" si="5586"/>
        <v>45</v>
      </c>
      <c r="H48123">
        <f t="shared" ca="1" si="5581"/>
        <v>0</v>
      </c>
      <c r="I48123">
        <f t="shared" ca="1" si="5582"/>
        <v>0</v>
      </c>
      <c r="J48123">
        <f t="shared" ca="1" si="5583"/>
        <v>0</v>
      </c>
      <c r="K48123">
        <f t="shared" ca="1" si="5584"/>
        <v>0</v>
      </c>
      <c r="L48123">
        <f t="shared" ca="1" si="5588"/>
        <v>0</v>
      </c>
      <c r="M48123" t="str">
        <f t="shared" ca="1" si="5585"/>
        <v>Looks good!</v>
      </c>
    </row>
    <row r="48124" spans="2:13" x14ac:dyDescent="0.2">
      <c r="B48124">
        <f t="shared" ca="1" si="5587"/>
        <v>71</v>
      </c>
      <c r="C48124">
        <f t="shared" ca="1" si="5586"/>
        <v>33</v>
      </c>
      <c r="D48124">
        <f t="shared" ca="1" si="5586"/>
        <v>37</v>
      </c>
      <c r="E48124">
        <f t="shared" ca="1" si="5586"/>
        <v>54</v>
      </c>
      <c r="H48124">
        <f t="shared" ca="1" si="5581"/>
        <v>0</v>
      </c>
      <c r="I48124">
        <f t="shared" ca="1" si="5582"/>
        <v>0</v>
      </c>
      <c r="J48124">
        <f t="shared" ca="1" si="5583"/>
        <v>0</v>
      </c>
      <c r="K48124">
        <f t="shared" ca="1" si="5584"/>
        <v>0</v>
      </c>
      <c r="L48124">
        <f t="shared" ca="1" si="5588"/>
        <v>0</v>
      </c>
      <c r="M48124" t="str">
        <f t="shared" ca="1" si="5585"/>
        <v>Looks good!</v>
      </c>
    </row>
    <row r="48125" spans="2:13" x14ac:dyDescent="0.2">
      <c r="B48125">
        <f t="shared" ca="1" si="5587"/>
        <v>36</v>
      </c>
      <c r="C48125">
        <f t="shared" ca="1" si="5586"/>
        <v>19</v>
      </c>
      <c r="D48125">
        <f t="shared" ca="1" si="5586"/>
        <v>66</v>
      </c>
      <c r="E48125">
        <f t="shared" ca="1" si="5586"/>
        <v>95</v>
      </c>
      <c r="H48125">
        <f t="shared" ca="1" si="5581"/>
        <v>0</v>
      </c>
      <c r="I48125">
        <f t="shared" ca="1" si="5582"/>
        <v>0</v>
      </c>
      <c r="J48125">
        <f t="shared" ca="1" si="5583"/>
        <v>0</v>
      </c>
      <c r="K48125">
        <f t="shared" ca="1" si="5584"/>
        <v>0</v>
      </c>
      <c r="L48125">
        <f t="shared" ca="1" si="5588"/>
        <v>0</v>
      </c>
      <c r="M48125" t="str">
        <f t="shared" ca="1" si="5585"/>
        <v>Looks good!</v>
      </c>
    </row>
    <row r="48126" spans="2:13" x14ac:dyDescent="0.2">
      <c r="B48126">
        <f t="shared" ca="1" si="5587"/>
        <v>95</v>
      </c>
      <c r="C48126">
        <f t="shared" ca="1" si="5586"/>
        <v>22</v>
      </c>
      <c r="D48126">
        <f t="shared" ca="1" si="5586"/>
        <v>52</v>
      </c>
      <c r="E48126">
        <f t="shared" ca="1" si="5586"/>
        <v>77</v>
      </c>
      <c r="H48126">
        <f t="shared" ca="1" si="5581"/>
        <v>0</v>
      </c>
      <c r="I48126">
        <f t="shared" ca="1" si="5582"/>
        <v>0</v>
      </c>
      <c r="J48126">
        <f t="shared" ca="1" si="5583"/>
        <v>0</v>
      </c>
      <c r="K48126">
        <f t="shared" ca="1" si="5584"/>
        <v>0</v>
      </c>
      <c r="L48126">
        <f t="shared" ca="1" si="5588"/>
        <v>0</v>
      </c>
      <c r="M48126" t="str">
        <f t="shared" ca="1" si="5585"/>
        <v>Looks good!</v>
      </c>
    </row>
    <row r="48127" spans="2:13" x14ac:dyDescent="0.2">
      <c r="B48127">
        <f t="shared" ca="1" si="5587"/>
        <v>43</v>
      </c>
      <c r="C48127">
        <f t="shared" ca="1" si="5586"/>
        <v>5</v>
      </c>
      <c r="D48127">
        <f t="shared" ca="1" si="5586"/>
        <v>73</v>
      </c>
      <c r="E48127">
        <f t="shared" ca="1" si="5586"/>
        <v>91</v>
      </c>
      <c r="H48127">
        <f t="shared" ca="1" si="5581"/>
        <v>0</v>
      </c>
      <c r="I48127">
        <f t="shared" ca="1" si="5582"/>
        <v>1</v>
      </c>
      <c r="J48127">
        <f t="shared" ca="1" si="5583"/>
        <v>0</v>
      </c>
      <c r="K48127">
        <f t="shared" ca="1" si="5584"/>
        <v>0</v>
      </c>
      <c r="L48127">
        <f t="shared" ca="1" si="5588"/>
        <v>1</v>
      </c>
      <c r="M48127" t="str">
        <f t="shared" ca="1" si="5585"/>
        <v>Fix problem</v>
      </c>
    </row>
    <row r="48128" spans="2:13" x14ac:dyDescent="0.2">
      <c r="B48128">
        <f t="shared" ca="1" si="5587"/>
        <v>94</v>
      </c>
      <c r="C48128">
        <f t="shared" ca="1" si="5586"/>
        <v>97</v>
      </c>
      <c r="D48128">
        <f t="shared" ca="1" si="5586"/>
        <v>92</v>
      </c>
      <c r="E48128">
        <f t="shared" ca="1" si="5586"/>
        <v>66</v>
      </c>
      <c r="H48128">
        <f t="shared" ca="1" si="5581"/>
        <v>0</v>
      </c>
      <c r="I48128">
        <f t="shared" ca="1" si="5582"/>
        <v>0</v>
      </c>
      <c r="J48128">
        <f t="shared" ca="1" si="5583"/>
        <v>0</v>
      </c>
      <c r="K48128">
        <f t="shared" ca="1" si="5584"/>
        <v>0</v>
      </c>
      <c r="L48128">
        <f t="shared" ca="1" si="5588"/>
        <v>0</v>
      </c>
      <c r="M48128" t="str">
        <f t="shared" ca="1" si="5585"/>
        <v>Looks good!</v>
      </c>
    </row>
    <row r="48129" spans="2:13" x14ac:dyDescent="0.2">
      <c r="B48129">
        <f t="shared" ca="1" si="5587"/>
        <v>12</v>
      </c>
      <c r="C48129">
        <f t="shared" ca="1" si="5586"/>
        <v>70</v>
      </c>
      <c r="D48129">
        <f t="shared" ca="1" si="5586"/>
        <v>59</v>
      </c>
      <c r="E48129">
        <f t="shared" ca="1" si="5586"/>
        <v>13</v>
      </c>
      <c r="H48129">
        <f t="shared" ca="1" si="5581"/>
        <v>0</v>
      </c>
      <c r="I48129">
        <f t="shared" ca="1" si="5582"/>
        <v>0</v>
      </c>
      <c r="J48129">
        <f t="shared" ca="1" si="5583"/>
        <v>0</v>
      </c>
      <c r="K48129">
        <f t="shared" ca="1" si="5584"/>
        <v>0</v>
      </c>
      <c r="L48129">
        <f t="shared" ca="1" si="5588"/>
        <v>0</v>
      </c>
      <c r="M48129" t="str">
        <f t="shared" ca="1" si="5585"/>
        <v>Looks good!</v>
      </c>
    </row>
    <row r="48130" spans="2:13" x14ac:dyDescent="0.2">
      <c r="B48130">
        <f t="shared" ca="1" si="5587"/>
        <v>54</v>
      </c>
      <c r="C48130">
        <f t="shared" ca="1" si="5586"/>
        <v>31</v>
      </c>
      <c r="D48130">
        <f t="shared" ca="1" si="5586"/>
        <v>35</v>
      </c>
      <c r="E48130">
        <f t="shared" ca="1" si="5586"/>
        <v>47</v>
      </c>
      <c r="H48130">
        <f t="shared" ca="1" si="5581"/>
        <v>0</v>
      </c>
      <c r="I48130">
        <f t="shared" ca="1" si="5582"/>
        <v>0</v>
      </c>
      <c r="J48130">
        <f t="shared" ca="1" si="5583"/>
        <v>0</v>
      </c>
      <c r="K48130">
        <f t="shared" ca="1" si="5584"/>
        <v>0</v>
      </c>
      <c r="L48130">
        <f t="shared" ca="1" si="5588"/>
        <v>0</v>
      </c>
      <c r="M48130" t="str">
        <f t="shared" ca="1" si="5585"/>
        <v>Looks good!</v>
      </c>
    </row>
    <row r="48131" spans="2:13" x14ac:dyDescent="0.2">
      <c r="B48131">
        <f t="shared" ca="1" si="5587"/>
        <v>18</v>
      </c>
      <c r="C48131">
        <f t="shared" ca="1" si="5586"/>
        <v>15</v>
      </c>
      <c r="D48131">
        <f t="shared" ca="1" si="5586"/>
        <v>12</v>
      </c>
      <c r="E48131">
        <f t="shared" ca="1" si="5586"/>
        <v>19</v>
      </c>
      <c r="H48131">
        <f t="shared" ca="1" si="5581"/>
        <v>0</v>
      </c>
      <c r="I48131">
        <f t="shared" ca="1" si="5582"/>
        <v>0</v>
      </c>
      <c r="J48131">
        <f t="shared" ca="1" si="5583"/>
        <v>0</v>
      </c>
      <c r="K48131">
        <f t="shared" ca="1" si="5584"/>
        <v>0</v>
      </c>
      <c r="L48131">
        <f t="shared" ca="1" si="5588"/>
        <v>0</v>
      </c>
      <c r="M48131" t="str">
        <f t="shared" ca="1" si="5585"/>
        <v>Looks good!</v>
      </c>
    </row>
    <row r="48132" spans="2:13" x14ac:dyDescent="0.2">
      <c r="B48132">
        <f t="shared" ca="1" si="5587"/>
        <v>25</v>
      </c>
      <c r="C48132">
        <f t="shared" ca="1" si="5586"/>
        <v>3</v>
      </c>
      <c r="D48132">
        <f t="shared" ca="1" si="5586"/>
        <v>74</v>
      </c>
      <c r="E48132">
        <f t="shared" ca="1" si="5586"/>
        <v>3</v>
      </c>
      <c r="H48132">
        <f t="shared" ca="1" si="5581"/>
        <v>0</v>
      </c>
      <c r="I48132">
        <f t="shared" ca="1" si="5582"/>
        <v>1</v>
      </c>
      <c r="J48132">
        <f t="shared" ca="1" si="5583"/>
        <v>0</v>
      </c>
      <c r="K48132">
        <f t="shared" ca="1" si="5584"/>
        <v>1</v>
      </c>
      <c r="L48132">
        <f t="shared" ca="1" si="5588"/>
        <v>2</v>
      </c>
      <c r="M48132" t="str">
        <f t="shared" ca="1" si="5585"/>
        <v>Near miss</v>
      </c>
    </row>
    <row r="48133" spans="2:13" x14ac:dyDescent="0.2">
      <c r="B48133">
        <f t="shared" ca="1" si="5587"/>
        <v>74</v>
      </c>
      <c r="C48133">
        <f t="shared" ca="1" si="5586"/>
        <v>32</v>
      </c>
      <c r="D48133">
        <f t="shared" ca="1" si="5586"/>
        <v>84</v>
      </c>
      <c r="E48133">
        <f t="shared" ca="1" si="5586"/>
        <v>70</v>
      </c>
      <c r="H48133">
        <f t="shared" ca="1" si="5581"/>
        <v>0</v>
      </c>
      <c r="I48133">
        <f t="shared" ca="1" si="5582"/>
        <v>0</v>
      </c>
      <c r="J48133">
        <f t="shared" ca="1" si="5583"/>
        <v>0</v>
      </c>
      <c r="K48133">
        <f t="shared" ca="1" si="5584"/>
        <v>0</v>
      </c>
      <c r="L48133">
        <f t="shared" ca="1" si="5588"/>
        <v>0</v>
      </c>
      <c r="M48133" t="str">
        <f t="shared" ca="1" si="5585"/>
        <v>Looks good!</v>
      </c>
    </row>
    <row r="48134" spans="2:13" x14ac:dyDescent="0.2">
      <c r="B48134">
        <f t="shared" ca="1" si="5587"/>
        <v>44</v>
      </c>
      <c r="C48134">
        <f t="shared" ca="1" si="5586"/>
        <v>56</v>
      </c>
      <c r="D48134">
        <f t="shared" ca="1" si="5586"/>
        <v>63</v>
      </c>
      <c r="E48134">
        <f t="shared" ca="1" si="5586"/>
        <v>51</v>
      </c>
      <c r="H48134">
        <f t="shared" ca="1" si="5581"/>
        <v>0</v>
      </c>
      <c r="I48134">
        <f t="shared" ca="1" si="5582"/>
        <v>0</v>
      </c>
      <c r="J48134">
        <f t="shared" ca="1" si="5583"/>
        <v>0</v>
      </c>
      <c r="K48134">
        <f t="shared" ca="1" si="5584"/>
        <v>0</v>
      </c>
      <c r="L48134">
        <f t="shared" ca="1" si="5588"/>
        <v>0</v>
      </c>
      <c r="M48134" t="str">
        <f t="shared" ca="1" si="5585"/>
        <v>Looks good!</v>
      </c>
    </row>
    <row r="48135" spans="2:13" x14ac:dyDescent="0.2">
      <c r="B48135">
        <f t="shared" ca="1" si="5587"/>
        <v>67</v>
      </c>
      <c r="C48135">
        <f t="shared" ca="1" si="5586"/>
        <v>95</v>
      </c>
      <c r="D48135">
        <f t="shared" ca="1" si="5586"/>
        <v>26</v>
      </c>
      <c r="E48135">
        <f t="shared" ca="1" si="5586"/>
        <v>59</v>
      </c>
      <c r="H48135">
        <f t="shared" ca="1" si="5581"/>
        <v>0</v>
      </c>
      <c r="I48135">
        <f t="shared" ca="1" si="5582"/>
        <v>0</v>
      </c>
      <c r="J48135">
        <f t="shared" ca="1" si="5583"/>
        <v>0</v>
      </c>
      <c r="K48135">
        <f t="shared" ca="1" si="5584"/>
        <v>0</v>
      </c>
      <c r="L48135">
        <f t="shared" ca="1" si="5588"/>
        <v>0</v>
      </c>
      <c r="M48135" t="str">
        <f t="shared" ca="1" si="5585"/>
        <v>Looks good!</v>
      </c>
    </row>
    <row r="48136" spans="2:13" x14ac:dyDescent="0.2">
      <c r="B48136">
        <f t="shared" ca="1" si="5587"/>
        <v>23</v>
      </c>
      <c r="C48136">
        <f t="shared" ca="1" si="5586"/>
        <v>61</v>
      </c>
      <c r="D48136">
        <f t="shared" ca="1" si="5586"/>
        <v>1</v>
      </c>
      <c r="E48136">
        <f t="shared" ca="1" si="5586"/>
        <v>31</v>
      </c>
      <c r="H48136">
        <f t="shared" ca="1" si="5581"/>
        <v>0</v>
      </c>
      <c r="I48136">
        <f t="shared" ca="1" si="5582"/>
        <v>0</v>
      </c>
      <c r="J48136">
        <f t="shared" ca="1" si="5583"/>
        <v>1</v>
      </c>
      <c r="K48136">
        <f t="shared" ca="1" si="5584"/>
        <v>0</v>
      </c>
      <c r="L48136">
        <f t="shared" ca="1" si="5588"/>
        <v>1</v>
      </c>
      <c r="M48136" t="str">
        <f t="shared" ca="1" si="5585"/>
        <v>Fix problem</v>
      </c>
    </row>
    <row r="48137" spans="2:13" x14ac:dyDescent="0.2">
      <c r="B48137">
        <f t="shared" ca="1" si="5587"/>
        <v>51</v>
      </c>
      <c r="C48137">
        <f t="shared" ca="1" si="5586"/>
        <v>64</v>
      </c>
      <c r="D48137">
        <f t="shared" ca="1" si="5586"/>
        <v>32</v>
      </c>
      <c r="E48137">
        <f t="shared" ca="1" si="5586"/>
        <v>25</v>
      </c>
      <c r="H48137">
        <f t="shared" ca="1" si="5581"/>
        <v>0</v>
      </c>
      <c r="I48137">
        <f t="shared" ca="1" si="5582"/>
        <v>0</v>
      </c>
      <c r="J48137">
        <f t="shared" ca="1" si="5583"/>
        <v>0</v>
      </c>
      <c r="K48137">
        <f t="shared" ca="1" si="5584"/>
        <v>0</v>
      </c>
      <c r="L48137">
        <f t="shared" ca="1" si="5588"/>
        <v>0</v>
      </c>
      <c r="M48137" t="str">
        <f t="shared" ca="1" si="5585"/>
        <v>Looks good!</v>
      </c>
    </row>
    <row r="48138" spans="2:13" x14ac:dyDescent="0.2">
      <c r="B48138">
        <f t="shared" ca="1" si="5587"/>
        <v>76</v>
      </c>
      <c r="C48138">
        <f t="shared" ca="1" si="5586"/>
        <v>8</v>
      </c>
      <c r="D48138">
        <f t="shared" ca="1" si="5586"/>
        <v>45</v>
      </c>
      <c r="E48138">
        <f t="shared" ca="1" si="5586"/>
        <v>94</v>
      </c>
      <c r="H48138">
        <f t="shared" ca="1" si="5581"/>
        <v>0</v>
      </c>
      <c r="I48138">
        <f t="shared" ca="1" si="5582"/>
        <v>0</v>
      </c>
      <c r="J48138">
        <f t="shared" ca="1" si="5583"/>
        <v>0</v>
      </c>
      <c r="K48138">
        <f t="shared" ca="1" si="5584"/>
        <v>0</v>
      </c>
      <c r="L48138">
        <f t="shared" ca="1" si="5588"/>
        <v>0</v>
      </c>
      <c r="M48138" t="str">
        <f t="shared" ca="1" si="5585"/>
        <v>Looks good!</v>
      </c>
    </row>
    <row r="48139" spans="2:13" x14ac:dyDescent="0.2">
      <c r="B48139">
        <f t="shared" ca="1" si="5587"/>
        <v>12</v>
      </c>
      <c r="C48139">
        <f t="shared" ca="1" si="5586"/>
        <v>52</v>
      </c>
      <c r="D48139">
        <f t="shared" ca="1" si="5586"/>
        <v>90</v>
      </c>
      <c r="E48139">
        <f t="shared" ca="1" si="5586"/>
        <v>83</v>
      </c>
      <c r="H48139">
        <f t="shared" ref="H48139:H48202" ca="1" si="5589">IF(B48139&lt;=(Prob_same_name*100),1,0)</f>
        <v>0</v>
      </c>
      <c r="I48139">
        <f t="shared" ref="I48139:I48202" ca="1" si="5590">IF(C48139&lt;=(Prob_shift_change*100),1,0)</f>
        <v>0</v>
      </c>
      <c r="J48139">
        <f t="shared" ref="J48139:J48202" ca="1" si="5591">IF(D48139&lt;=(Prob_bad_comm*100),1,0)</f>
        <v>0</v>
      </c>
      <c r="K48139">
        <f t="shared" ref="K48139:K48202" ca="1" si="5592">IF(E48139&lt;=(Prob_bad_cnvrsn*100),1,0)</f>
        <v>0</v>
      </c>
      <c r="L48139">
        <f t="shared" ca="1" si="5588"/>
        <v>0</v>
      </c>
      <c r="M48139" t="str">
        <f t="shared" ref="M48139:M48202" ca="1" si="5593">VLOOKUP(L48139,mis_table,2,FALSE)</f>
        <v>Looks good!</v>
      </c>
    </row>
    <row r="48140" spans="2:13" x14ac:dyDescent="0.2">
      <c r="B48140">
        <f t="shared" ca="1" si="5587"/>
        <v>65</v>
      </c>
      <c r="C48140">
        <f t="shared" ca="1" si="5586"/>
        <v>84</v>
      </c>
      <c r="D48140">
        <f t="shared" ca="1" si="5586"/>
        <v>80</v>
      </c>
      <c r="E48140">
        <f t="shared" ca="1" si="5586"/>
        <v>28</v>
      </c>
      <c r="H48140">
        <f t="shared" ca="1" si="5589"/>
        <v>0</v>
      </c>
      <c r="I48140">
        <f t="shared" ca="1" si="5590"/>
        <v>0</v>
      </c>
      <c r="J48140">
        <f t="shared" ca="1" si="5591"/>
        <v>0</v>
      </c>
      <c r="K48140">
        <f t="shared" ca="1" si="5592"/>
        <v>0</v>
      </c>
      <c r="L48140">
        <f t="shared" ca="1" si="5588"/>
        <v>0</v>
      </c>
      <c r="M48140" t="str">
        <f t="shared" ca="1" si="5593"/>
        <v>Looks good!</v>
      </c>
    </row>
    <row r="48141" spans="2:13" x14ac:dyDescent="0.2">
      <c r="B48141">
        <f t="shared" ca="1" si="5587"/>
        <v>25</v>
      </c>
      <c r="C48141">
        <f t="shared" ca="1" si="5586"/>
        <v>56</v>
      </c>
      <c r="D48141">
        <f t="shared" ca="1" si="5586"/>
        <v>65</v>
      </c>
      <c r="E48141">
        <f t="shared" ca="1" si="5586"/>
        <v>29</v>
      </c>
      <c r="H48141">
        <f t="shared" ca="1" si="5589"/>
        <v>0</v>
      </c>
      <c r="I48141">
        <f t="shared" ca="1" si="5590"/>
        <v>0</v>
      </c>
      <c r="J48141">
        <f t="shared" ca="1" si="5591"/>
        <v>0</v>
      </c>
      <c r="K48141">
        <f t="shared" ca="1" si="5592"/>
        <v>0</v>
      </c>
      <c r="L48141">
        <f t="shared" ca="1" si="5588"/>
        <v>0</v>
      </c>
      <c r="M48141" t="str">
        <f t="shared" ca="1" si="5593"/>
        <v>Looks good!</v>
      </c>
    </row>
    <row r="48142" spans="2:13" x14ac:dyDescent="0.2">
      <c r="B48142">
        <f t="shared" ca="1" si="5587"/>
        <v>29</v>
      </c>
      <c r="C48142">
        <f t="shared" ca="1" si="5586"/>
        <v>45</v>
      </c>
      <c r="D48142">
        <f t="shared" ca="1" si="5586"/>
        <v>33</v>
      </c>
      <c r="E48142">
        <f t="shared" ca="1" si="5586"/>
        <v>7</v>
      </c>
      <c r="H48142">
        <f t="shared" ca="1" si="5589"/>
        <v>0</v>
      </c>
      <c r="I48142">
        <f t="shared" ca="1" si="5590"/>
        <v>0</v>
      </c>
      <c r="J48142">
        <f t="shared" ca="1" si="5591"/>
        <v>0</v>
      </c>
      <c r="K48142">
        <f t="shared" ca="1" si="5592"/>
        <v>0</v>
      </c>
      <c r="L48142">
        <f t="shared" ca="1" si="5588"/>
        <v>0</v>
      </c>
      <c r="M48142" t="str">
        <f t="shared" ca="1" si="5593"/>
        <v>Looks good!</v>
      </c>
    </row>
    <row r="48143" spans="2:13" x14ac:dyDescent="0.2">
      <c r="B48143">
        <f t="shared" ca="1" si="5587"/>
        <v>28</v>
      </c>
      <c r="C48143">
        <f t="shared" ca="1" si="5586"/>
        <v>8</v>
      </c>
      <c r="D48143">
        <f t="shared" ca="1" si="5586"/>
        <v>85</v>
      </c>
      <c r="E48143">
        <f t="shared" ca="1" si="5586"/>
        <v>66</v>
      </c>
      <c r="H48143">
        <f t="shared" ca="1" si="5589"/>
        <v>0</v>
      </c>
      <c r="I48143">
        <f t="shared" ca="1" si="5590"/>
        <v>0</v>
      </c>
      <c r="J48143">
        <f t="shared" ca="1" si="5591"/>
        <v>0</v>
      </c>
      <c r="K48143">
        <f t="shared" ca="1" si="5592"/>
        <v>0</v>
      </c>
      <c r="L48143">
        <f t="shared" ca="1" si="5588"/>
        <v>0</v>
      </c>
      <c r="M48143" t="str">
        <f t="shared" ca="1" si="5593"/>
        <v>Looks good!</v>
      </c>
    </row>
    <row r="48144" spans="2:13" x14ac:dyDescent="0.2">
      <c r="B48144">
        <f t="shared" ca="1" si="5587"/>
        <v>84</v>
      </c>
      <c r="C48144">
        <f t="shared" ca="1" si="5586"/>
        <v>24</v>
      </c>
      <c r="D48144">
        <f t="shared" ca="1" si="5586"/>
        <v>86</v>
      </c>
      <c r="E48144">
        <f t="shared" ca="1" si="5586"/>
        <v>54</v>
      </c>
      <c r="H48144">
        <f t="shared" ca="1" si="5589"/>
        <v>0</v>
      </c>
      <c r="I48144">
        <f t="shared" ca="1" si="5590"/>
        <v>0</v>
      </c>
      <c r="J48144">
        <f t="shared" ca="1" si="5591"/>
        <v>0</v>
      </c>
      <c r="K48144">
        <f t="shared" ca="1" si="5592"/>
        <v>0</v>
      </c>
      <c r="L48144">
        <f t="shared" ca="1" si="5588"/>
        <v>0</v>
      </c>
      <c r="M48144" t="str">
        <f t="shared" ca="1" si="5593"/>
        <v>Looks good!</v>
      </c>
    </row>
    <row r="48145" spans="2:13" x14ac:dyDescent="0.2">
      <c r="B48145">
        <f t="shared" ca="1" si="5587"/>
        <v>1</v>
      </c>
      <c r="C48145">
        <f t="shared" ca="1" si="5586"/>
        <v>58</v>
      </c>
      <c r="D48145">
        <f t="shared" ca="1" si="5586"/>
        <v>35</v>
      </c>
      <c r="E48145">
        <f t="shared" ca="1" si="5586"/>
        <v>7</v>
      </c>
      <c r="H48145">
        <f t="shared" ca="1" si="5589"/>
        <v>1</v>
      </c>
      <c r="I48145">
        <f t="shared" ca="1" si="5590"/>
        <v>0</v>
      </c>
      <c r="J48145">
        <f t="shared" ca="1" si="5591"/>
        <v>0</v>
      </c>
      <c r="K48145">
        <f t="shared" ca="1" si="5592"/>
        <v>0</v>
      </c>
      <c r="L48145">
        <f t="shared" ca="1" si="5588"/>
        <v>1</v>
      </c>
      <c r="M48145" t="str">
        <f t="shared" ca="1" si="5593"/>
        <v>Fix problem</v>
      </c>
    </row>
    <row r="48146" spans="2:13" x14ac:dyDescent="0.2">
      <c r="B48146">
        <f t="shared" ca="1" si="5587"/>
        <v>80</v>
      </c>
      <c r="C48146">
        <f t="shared" ca="1" si="5586"/>
        <v>60</v>
      </c>
      <c r="D48146">
        <f t="shared" ca="1" si="5586"/>
        <v>43</v>
      </c>
      <c r="E48146">
        <f t="shared" ca="1" si="5586"/>
        <v>68</v>
      </c>
      <c r="H48146">
        <f t="shared" ca="1" si="5589"/>
        <v>0</v>
      </c>
      <c r="I48146">
        <f t="shared" ca="1" si="5590"/>
        <v>0</v>
      </c>
      <c r="J48146">
        <f t="shared" ca="1" si="5591"/>
        <v>0</v>
      </c>
      <c r="K48146">
        <f t="shared" ca="1" si="5592"/>
        <v>0</v>
      </c>
      <c r="L48146">
        <f t="shared" ca="1" si="5588"/>
        <v>0</v>
      </c>
      <c r="M48146" t="str">
        <f t="shared" ca="1" si="5593"/>
        <v>Looks good!</v>
      </c>
    </row>
    <row r="48147" spans="2:13" x14ac:dyDescent="0.2">
      <c r="B48147">
        <f t="shared" ca="1" si="5587"/>
        <v>68</v>
      </c>
      <c r="C48147">
        <f t="shared" ca="1" si="5586"/>
        <v>73</v>
      </c>
      <c r="D48147">
        <f t="shared" ca="1" si="5586"/>
        <v>28</v>
      </c>
      <c r="E48147">
        <f t="shared" ca="1" si="5586"/>
        <v>48</v>
      </c>
      <c r="H48147">
        <f t="shared" ca="1" si="5589"/>
        <v>0</v>
      </c>
      <c r="I48147">
        <f t="shared" ca="1" si="5590"/>
        <v>0</v>
      </c>
      <c r="J48147">
        <f t="shared" ca="1" si="5591"/>
        <v>0</v>
      </c>
      <c r="K48147">
        <f t="shared" ca="1" si="5592"/>
        <v>0</v>
      </c>
      <c r="L48147">
        <f t="shared" ca="1" si="5588"/>
        <v>0</v>
      </c>
      <c r="M48147" t="str">
        <f t="shared" ca="1" si="5593"/>
        <v>Looks good!</v>
      </c>
    </row>
    <row r="48148" spans="2:13" x14ac:dyDescent="0.2">
      <c r="B48148">
        <f t="shared" ca="1" si="5587"/>
        <v>85</v>
      </c>
      <c r="C48148">
        <f t="shared" ca="1" si="5586"/>
        <v>42</v>
      </c>
      <c r="D48148">
        <f t="shared" ca="1" si="5586"/>
        <v>88</v>
      </c>
      <c r="E48148">
        <f t="shared" ca="1" si="5586"/>
        <v>40</v>
      </c>
      <c r="H48148">
        <f t="shared" ca="1" si="5589"/>
        <v>0</v>
      </c>
      <c r="I48148">
        <f t="shared" ca="1" si="5590"/>
        <v>0</v>
      </c>
      <c r="J48148">
        <f t="shared" ca="1" si="5591"/>
        <v>0</v>
      </c>
      <c r="K48148">
        <f t="shared" ca="1" si="5592"/>
        <v>0</v>
      </c>
      <c r="L48148">
        <f t="shared" ca="1" si="5588"/>
        <v>0</v>
      </c>
      <c r="M48148" t="str">
        <f t="shared" ca="1" si="5593"/>
        <v>Looks good!</v>
      </c>
    </row>
    <row r="48149" spans="2:13" x14ac:dyDescent="0.2">
      <c r="B48149">
        <f t="shared" ca="1" si="5587"/>
        <v>89</v>
      </c>
      <c r="C48149">
        <f t="shared" ca="1" si="5586"/>
        <v>53</v>
      </c>
      <c r="D48149">
        <f t="shared" ca="1" si="5586"/>
        <v>10</v>
      </c>
      <c r="E48149">
        <f t="shared" ca="1" si="5586"/>
        <v>64</v>
      </c>
      <c r="H48149">
        <f t="shared" ca="1" si="5589"/>
        <v>0</v>
      </c>
      <c r="I48149">
        <f t="shared" ca="1" si="5590"/>
        <v>0</v>
      </c>
      <c r="J48149">
        <f t="shared" ca="1" si="5591"/>
        <v>0</v>
      </c>
      <c r="K48149">
        <f t="shared" ca="1" si="5592"/>
        <v>0</v>
      </c>
      <c r="L48149">
        <f t="shared" ca="1" si="5588"/>
        <v>0</v>
      </c>
      <c r="M48149" t="str">
        <f t="shared" ca="1" si="5593"/>
        <v>Looks good!</v>
      </c>
    </row>
    <row r="48150" spans="2:13" x14ac:dyDescent="0.2">
      <c r="B48150">
        <f t="shared" ca="1" si="5587"/>
        <v>10</v>
      </c>
      <c r="C48150">
        <f t="shared" ca="1" si="5586"/>
        <v>6</v>
      </c>
      <c r="D48150">
        <f t="shared" ca="1" si="5586"/>
        <v>41</v>
      </c>
      <c r="E48150">
        <f t="shared" ca="1" si="5586"/>
        <v>28</v>
      </c>
      <c r="H48150">
        <f t="shared" ca="1" si="5589"/>
        <v>0</v>
      </c>
      <c r="I48150">
        <f t="shared" ca="1" si="5590"/>
        <v>0</v>
      </c>
      <c r="J48150">
        <f t="shared" ca="1" si="5591"/>
        <v>0</v>
      </c>
      <c r="K48150">
        <f t="shared" ca="1" si="5592"/>
        <v>0</v>
      </c>
      <c r="L48150">
        <f t="shared" ca="1" si="5588"/>
        <v>0</v>
      </c>
      <c r="M48150" t="str">
        <f t="shared" ca="1" si="5593"/>
        <v>Looks good!</v>
      </c>
    </row>
    <row r="48151" spans="2:13" x14ac:dyDescent="0.2">
      <c r="B48151">
        <f t="shared" ca="1" si="5587"/>
        <v>61</v>
      </c>
      <c r="C48151">
        <f t="shared" ca="1" si="5586"/>
        <v>85</v>
      </c>
      <c r="D48151">
        <f t="shared" ca="1" si="5586"/>
        <v>3</v>
      </c>
      <c r="E48151">
        <f t="shared" ca="1" si="5586"/>
        <v>58</v>
      </c>
      <c r="H48151">
        <f t="shared" ca="1" si="5589"/>
        <v>0</v>
      </c>
      <c r="I48151">
        <f t="shared" ca="1" si="5590"/>
        <v>0</v>
      </c>
      <c r="J48151">
        <f t="shared" ca="1" si="5591"/>
        <v>1</v>
      </c>
      <c r="K48151">
        <f t="shared" ca="1" si="5592"/>
        <v>0</v>
      </c>
      <c r="L48151">
        <f t="shared" ca="1" si="5588"/>
        <v>1</v>
      </c>
      <c r="M48151" t="str">
        <f t="shared" ca="1" si="5593"/>
        <v>Fix problem</v>
      </c>
    </row>
    <row r="48152" spans="2:13" x14ac:dyDescent="0.2">
      <c r="B48152">
        <f t="shared" ca="1" si="5587"/>
        <v>63</v>
      </c>
      <c r="C48152">
        <f t="shared" ca="1" si="5586"/>
        <v>6</v>
      </c>
      <c r="D48152">
        <f t="shared" ca="1" si="5586"/>
        <v>72</v>
      </c>
      <c r="E48152">
        <f t="shared" ca="1" si="5586"/>
        <v>43</v>
      </c>
      <c r="H48152">
        <f t="shared" ca="1" si="5589"/>
        <v>0</v>
      </c>
      <c r="I48152">
        <f t="shared" ca="1" si="5590"/>
        <v>0</v>
      </c>
      <c r="J48152">
        <f t="shared" ca="1" si="5591"/>
        <v>0</v>
      </c>
      <c r="K48152">
        <f t="shared" ca="1" si="5592"/>
        <v>0</v>
      </c>
      <c r="L48152">
        <f t="shared" ca="1" si="5588"/>
        <v>0</v>
      </c>
      <c r="M48152" t="str">
        <f t="shared" ca="1" si="5593"/>
        <v>Looks good!</v>
      </c>
    </row>
    <row r="48153" spans="2:13" x14ac:dyDescent="0.2">
      <c r="B48153">
        <f t="shared" ca="1" si="5587"/>
        <v>10</v>
      </c>
      <c r="C48153">
        <f t="shared" ca="1" si="5586"/>
        <v>8</v>
      </c>
      <c r="D48153">
        <f t="shared" ca="1" si="5586"/>
        <v>22</v>
      </c>
      <c r="E48153">
        <f t="shared" ca="1" si="5586"/>
        <v>59</v>
      </c>
      <c r="H48153">
        <f t="shared" ca="1" si="5589"/>
        <v>0</v>
      </c>
      <c r="I48153">
        <f t="shared" ca="1" si="5590"/>
        <v>0</v>
      </c>
      <c r="J48153">
        <f t="shared" ca="1" si="5591"/>
        <v>0</v>
      </c>
      <c r="K48153">
        <f t="shared" ca="1" si="5592"/>
        <v>0</v>
      </c>
      <c r="L48153">
        <f t="shared" ca="1" si="5588"/>
        <v>0</v>
      </c>
      <c r="M48153" t="str">
        <f t="shared" ca="1" si="5593"/>
        <v>Looks good!</v>
      </c>
    </row>
    <row r="48154" spans="2:13" x14ac:dyDescent="0.2">
      <c r="B48154">
        <f t="shared" ca="1" si="5587"/>
        <v>88</v>
      </c>
      <c r="C48154">
        <f t="shared" ca="1" si="5586"/>
        <v>32</v>
      </c>
      <c r="D48154">
        <f t="shared" ca="1" si="5586"/>
        <v>79</v>
      </c>
      <c r="E48154">
        <f t="shared" ca="1" si="5586"/>
        <v>14</v>
      </c>
      <c r="H48154">
        <f t="shared" ca="1" si="5589"/>
        <v>0</v>
      </c>
      <c r="I48154">
        <f t="shared" ca="1" si="5590"/>
        <v>0</v>
      </c>
      <c r="J48154">
        <f t="shared" ca="1" si="5591"/>
        <v>0</v>
      </c>
      <c r="K48154">
        <f t="shared" ca="1" si="5592"/>
        <v>0</v>
      </c>
      <c r="L48154">
        <f t="shared" ca="1" si="5588"/>
        <v>0</v>
      </c>
      <c r="M48154" t="str">
        <f t="shared" ca="1" si="5593"/>
        <v>Looks good!</v>
      </c>
    </row>
    <row r="48155" spans="2:13" x14ac:dyDescent="0.2">
      <c r="B48155">
        <f t="shared" ca="1" si="5587"/>
        <v>10</v>
      </c>
      <c r="C48155">
        <f t="shared" ca="1" si="5586"/>
        <v>98</v>
      </c>
      <c r="D48155">
        <f t="shared" ca="1" si="5586"/>
        <v>70</v>
      </c>
      <c r="E48155">
        <f t="shared" ca="1" si="5586"/>
        <v>31</v>
      </c>
      <c r="H48155">
        <f t="shared" ca="1" si="5589"/>
        <v>0</v>
      </c>
      <c r="I48155">
        <f t="shared" ca="1" si="5590"/>
        <v>0</v>
      </c>
      <c r="J48155">
        <f t="shared" ca="1" si="5591"/>
        <v>0</v>
      </c>
      <c r="K48155">
        <f t="shared" ca="1" si="5592"/>
        <v>0</v>
      </c>
      <c r="L48155">
        <f t="shared" ca="1" si="5588"/>
        <v>0</v>
      </c>
      <c r="M48155" t="str">
        <f t="shared" ca="1" si="5593"/>
        <v>Looks good!</v>
      </c>
    </row>
    <row r="48156" spans="2:13" x14ac:dyDescent="0.2">
      <c r="B48156">
        <f t="shared" ca="1" si="5587"/>
        <v>29</v>
      </c>
      <c r="C48156">
        <f t="shared" ca="1" si="5586"/>
        <v>100</v>
      </c>
      <c r="D48156">
        <f t="shared" ca="1" si="5586"/>
        <v>72</v>
      </c>
      <c r="E48156">
        <f t="shared" ca="1" si="5586"/>
        <v>80</v>
      </c>
      <c r="H48156">
        <f t="shared" ca="1" si="5589"/>
        <v>0</v>
      </c>
      <c r="I48156">
        <f t="shared" ca="1" si="5590"/>
        <v>0</v>
      </c>
      <c r="J48156">
        <f t="shared" ca="1" si="5591"/>
        <v>0</v>
      </c>
      <c r="K48156">
        <f t="shared" ca="1" si="5592"/>
        <v>0</v>
      </c>
      <c r="L48156">
        <f t="shared" ca="1" si="5588"/>
        <v>0</v>
      </c>
      <c r="M48156" t="str">
        <f t="shared" ca="1" si="5593"/>
        <v>Looks good!</v>
      </c>
    </row>
    <row r="48157" spans="2:13" x14ac:dyDescent="0.2">
      <c r="B48157">
        <f t="shared" ca="1" si="5587"/>
        <v>59</v>
      </c>
      <c r="C48157">
        <f t="shared" ca="1" si="5586"/>
        <v>76</v>
      </c>
      <c r="D48157">
        <f t="shared" ca="1" si="5586"/>
        <v>34</v>
      </c>
      <c r="E48157">
        <f t="shared" ca="1" si="5586"/>
        <v>61</v>
      </c>
      <c r="H48157">
        <f t="shared" ca="1" si="5589"/>
        <v>0</v>
      </c>
      <c r="I48157">
        <f t="shared" ca="1" si="5590"/>
        <v>0</v>
      </c>
      <c r="J48157">
        <f t="shared" ca="1" si="5591"/>
        <v>0</v>
      </c>
      <c r="K48157">
        <f t="shared" ca="1" si="5592"/>
        <v>0</v>
      </c>
      <c r="L48157">
        <f t="shared" ca="1" si="5588"/>
        <v>0</v>
      </c>
      <c r="M48157" t="str">
        <f t="shared" ca="1" si="5593"/>
        <v>Looks good!</v>
      </c>
    </row>
    <row r="48158" spans="2:13" x14ac:dyDescent="0.2">
      <c r="B48158">
        <f t="shared" ca="1" si="5587"/>
        <v>15</v>
      </c>
      <c r="C48158">
        <f t="shared" ca="1" si="5586"/>
        <v>91</v>
      </c>
      <c r="D48158">
        <f t="shared" ca="1" si="5586"/>
        <v>55</v>
      </c>
      <c r="E48158">
        <f t="shared" ca="1" si="5586"/>
        <v>25</v>
      </c>
      <c r="H48158">
        <f t="shared" ca="1" si="5589"/>
        <v>0</v>
      </c>
      <c r="I48158">
        <f t="shared" ca="1" si="5590"/>
        <v>0</v>
      </c>
      <c r="J48158">
        <f t="shared" ca="1" si="5591"/>
        <v>0</v>
      </c>
      <c r="K48158">
        <f t="shared" ca="1" si="5592"/>
        <v>0</v>
      </c>
      <c r="L48158">
        <f t="shared" ca="1" si="5588"/>
        <v>0</v>
      </c>
      <c r="M48158" t="str">
        <f t="shared" ca="1" si="5593"/>
        <v>Looks good!</v>
      </c>
    </row>
    <row r="48159" spans="2:13" x14ac:dyDescent="0.2">
      <c r="B48159">
        <f t="shared" ca="1" si="5587"/>
        <v>86</v>
      </c>
      <c r="C48159">
        <f t="shared" ca="1" si="5586"/>
        <v>23</v>
      </c>
      <c r="D48159">
        <f t="shared" ca="1" si="5586"/>
        <v>79</v>
      </c>
      <c r="E48159">
        <f t="shared" ca="1" si="5586"/>
        <v>81</v>
      </c>
      <c r="H48159">
        <f t="shared" ca="1" si="5589"/>
        <v>0</v>
      </c>
      <c r="I48159">
        <f t="shared" ca="1" si="5590"/>
        <v>0</v>
      </c>
      <c r="J48159">
        <f t="shared" ca="1" si="5591"/>
        <v>0</v>
      </c>
      <c r="K48159">
        <f t="shared" ca="1" si="5592"/>
        <v>0</v>
      </c>
      <c r="L48159">
        <f t="shared" ca="1" si="5588"/>
        <v>0</v>
      </c>
      <c r="M48159" t="str">
        <f t="shared" ca="1" si="5593"/>
        <v>Looks good!</v>
      </c>
    </row>
    <row r="48160" spans="2:13" x14ac:dyDescent="0.2">
      <c r="B48160">
        <f t="shared" ca="1" si="5587"/>
        <v>51</v>
      </c>
      <c r="C48160">
        <f t="shared" ca="1" si="5586"/>
        <v>36</v>
      </c>
      <c r="D48160">
        <f t="shared" ca="1" si="5586"/>
        <v>14</v>
      </c>
      <c r="E48160">
        <f t="shared" ca="1" si="5586"/>
        <v>60</v>
      </c>
      <c r="H48160">
        <f t="shared" ca="1" si="5589"/>
        <v>0</v>
      </c>
      <c r="I48160">
        <f t="shared" ca="1" si="5590"/>
        <v>0</v>
      </c>
      <c r="J48160">
        <f t="shared" ca="1" si="5591"/>
        <v>0</v>
      </c>
      <c r="K48160">
        <f t="shared" ca="1" si="5592"/>
        <v>0</v>
      </c>
      <c r="L48160">
        <f t="shared" ca="1" si="5588"/>
        <v>0</v>
      </c>
      <c r="M48160" t="str">
        <f t="shared" ca="1" si="5593"/>
        <v>Looks good!</v>
      </c>
    </row>
    <row r="48161" spans="2:13" x14ac:dyDescent="0.2">
      <c r="B48161">
        <f t="shared" ca="1" si="5587"/>
        <v>59</v>
      </c>
      <c r="C48161">
        <f t="shared" ca="1" si="5586"/>
        <v>21</v>
      </c>
      <c r="D48161">
        <f t="shared" ca="1" si="5586"/>
        <v>48</v>
      </c>
      <c r="E48161">
        <f t="shared" ca="1" si="5586"/>
        <v>86</v>
      </c>
      <c r="H48161">
        <f t="shared" ca="1" si="5589"/>
        <v>0</v>
      </c>
      <c r="I48161">
        <f t="shared" ca="1" si="5590"/>
        <v>0</v>
      </c>
      <c r="J48161">
        <f t="shared" ca="1" si="5591"/>
        <v>0</v>
      </c>
      <c r="K48161">
        <f t="shared" ca="1" si="5592"/>
        <v>0</v>
      </c>
      <c r="L48161">
        <f t="shared" ca="1" si="5588"/>
        <v>0</v>
      </c>
      <c r="M48161" t="str">
        <f t="shared" ca="1" si="5593"/>
        <v>Looks good!</v>
      </c>
    </row>
    <row r="48162" spans="2:13" x14ac:dyDescent="0.2">
      <c r="B48162">
        <f t="shared" ca="1" si="5587"/>
        <v>86</v>
      </c>
      <c r="C48162">
        <f t="shared" ca="1" si="5586"/>
        <v>18</v>
      </c>
      <c r="D48162">
        <f t="shared" ca="1" si="5586"/>
        <v>39</v>
      </c>
      <c r="E48162">
        <f t="shared" ca="1" si="5586"/>
        <v>2</v>
      </c>
      <c r="H48162">
        <f t="shared" ca="1" si="5589"/>
        <v>0</v>
      </c>
      <c r="I48162">
        <f t="shared" ca="1" si="5590"/>
        <v>0</v>
      </c>
      <c r="J48162">
        <f t="shared" ca="1" si="5591"/>
        <v>0</v>
      </c>
      <c r="K48162">
        <f t="shared" ca="1" si="5592"/>
        <v>1</v>
      </c>
      <c r="L48162">
        <f t="shared" ca="1" si="5588"/>
        <v>1</v>
      </c>
      <c r="M48162" t="str">
        <f t="shared" ca="1" si="5593"/>
        <v>Fix problem</v>
      </c>
    </row>
    <row r="48163" spans="2:13" x14ac:dyDescent="0.2">
      <c r="B48163">
        <f t="shared" ca="1" si="5587"/>
        <v>34</v>
      </c>
      <c r="C48163">
        <f t="shared" ca="1" si="5586"/>
        <v>78</v>
      </c>
      <c r="D48163">
        <f t="shared" ca="1" si="5586"/>
        <v>68</v>
      </c>
      <c r="E48163">
        <f t="shared" ca="1" si="5586"/>
        <v>84</v>
      </c>
      <c r="H48163">
        <f t="shared" ca="1" si="5589"/>
        <v>0</v>
      </c>
      <c r="I48163">
        <f t="shared" ca="1" si="5590"/>
        <v>0</v>
      </c>
      <c r="J48163">
        <f t="shared" ca="1" si="5591"/>
        <v>0</v>
      </c>
      <c r="K48163">
        <f t="shared" ca="1" si="5592"/>
        <v>0</v>
      </c>
      <c r="L48163">
        <f t="shared" ca="1" si="5588"/>
        <v>0</v>
      </c>
      <c r="M48163" t="str">
        <f t="shared" ca="1" si="5593"/>
        <v>Looks good!</v>
      </c>
    </row>
    <row r="48164" spans="2:13" x14ac:dyDescent="0.2">
      <c r="B48164">
        <f t="shared" ca="1" si="5587"/>
        <v>24</v>
      </c>
      <c r="C48164">
        <f t="shared" ca="1" si="5586"/>
        <v>45</v>
      </c>
      <c r="D48164">
        <f t="shared" ca="1" si="5586"/>
        <v>33</v>
      </c>
      <c r="E48164">
        <f t="shared" ca="1" si="5586"/>
        <v>84</v>
      </c>
      <c r="H48164">
        <f t="shared" ca="1" si="5589"/>
        <v>0</v>
      </c>
      <c r="I48164">
        <f t="shared" ca="1" si="5590"/>
        <v>0</v>
      </c>
      <c r="J48164">
        <f t="shared" ca="1" si="5591"/>
        <v>0</v>
      </c>
      <c r="K48164">
        <f t="shared" ca="1" si="5592"/>
        <v>0</v>
      </c>
      <c r="L48164">
        <f t="shared" ca="1" si="5588"/>
        <v>0</v>
      </c>
      <c r="M48164" t="str">
        <f t="shared" ca="1" si="5593"/>
        <v>Looks good!</v>
      </c>
    </row>
    <row r="48165" spans="2:13" x14ac:dyDescent="0.2">
      <c r="B48165">
        <f t="shared" ca="1" si="5587"/>
        <v>3</v>
      </c>
      <c r="C48165">
        <f t="shared" ca="1" si="5586"/>
        <v>66</v>
      </c>
      <c r="D48165">
        <f t="shared" ca="1" si="5586"/>
        <v>92</v>
      </c>
      <c r="E48165">
        <f t="shared" ca="1" si="5586"/>
        <v>71</v>
      </c>
      <c r="H48165">
        <f t="shared" ca="1" si="5589"/>
        <v>1</v>
      </c>
      <c r="I48165">
        <f t="shared" ca="1" si="5590"/>
        <v>0</v>
      </c>
      <c r="J48165">
        <f t="shared" ca="1" si="5591"/>
        <v>0</v>
      </c>
      <c r="K48165">
        <f t="shared" ca="1" si="5592"/>
        <v>0</v>
      </c>
      <c r="L48165">
        <f t="shared" ca="1" si="5588"/>
        <v>1</v>
      </c>
      <c r="M48165" t="str">
        <f t="shared" ca="1" si="5593"/>
        <v>Fix problem</v>
      </c>
    </row>
    <row r="48166" spans="2:13" x14ac:dyDescent="0.2">
      <c r="B48166">
        <f t="shared" ca="1" si="5587"/>
        <v>91</v>
      </c>
      <c r="C48166">
        <f t="shared" ca="1" si="5586"/>
        <v>50</v>
      </c>
      <c r="D48166">
        <f t="shared" ca="1" si="5586"/>
        <v>16</v>
      </c>
      <c r="E48166">
        <f t="shared" ca="1" si="5586"/>
        <v>82</v>
      </c>
      <c r="H48166">
        <f t="shared" ca="1" si="5589"/>
        <v>0</v>
      </c>
      <c r="I48166">
        <f t="shared" ca="1" si="5590"/>
        <v>0</v>
      </c>
      <c r="J48166">
        <f t="shared" ca="1" si="5591"/>
        <v>0</v>
      </c>
      <c r="K48166">
        <f t="shared" ca="1" si="5592"/>
        <v>0</v>
      </c>
      <c r="L48166">
        <f t="shared" ca="1" si="5588"/>
        <v>0</v>
      </c>
      <c r="M48166" t="str">
        <f t="shared" ca="1" si="5593"/>
        <v>Looks good!</v>
      </c>
    </row>
    <row r="48167" spans="2:13" x14ac:dyDescent="0.2">
      <c r="B48167">
        <f t="shared" ca="1" si="5587"/>
        <v>26</v>
      </c>
      <c r="C48167">
        <f t="shared" ca="1" si="5586"/>
        <v>87</v>
      </c>
      <c r="D48167">
        <f t="shared" ca="1" si="5586"/>
        <v>43</v>
      </c>
      <c r="E48167">
        <f t="shared" ca="1" si="5586"/>
        <v>48</v>
      </c>
      <c r="H48167">
        <f t="shared" ca="1" si="5589"/>
        <v>0</v>
      </c>
      <c r="I48167">
        <f t="shared" ca="1" si="5590"/>
        <v>0</v>
      </c>
      <c r="J48167">
        <f t="shared" ca="1" si="5591"/>
        <v>0</v>
      </c>
      <c r="K48167">
        <f t="shared" ca="1" si="5592"/>
        <v>0</v>
      </c>
      <c r="L48167">
        <f t="shared" ca="1" si="5588"/>
        <v>0</v>
      </c>
      <c r="M48167" t="str">
        <f t="shared" ca="1" si="5593"/>
        <v>Looks good!</v>
      </c>
    </row>
    <row r="48168" spans="2:13" x14ac:dyDescent="0.2">
      <c r="B48168">
        <f t="shared" ca="1" si="5587"/>
        <v>74</v>
      </c>
      <c r="C48168">
        <f t="shared" ca="1" si="5586"/>
        <v>80</v>
      </c>
      <c r="D48168">
        <f t="shared" ca="1" si="5586"/>
        <v>14</v>
      </c>
      <c r="E48168">
        <f t="shared" ca="1" si="5586"/>
        <v>21</v>
      </c>
      <c r="H48168">
        <f t="shared" ca="1" si="5589"/>
        <v>0</v>
      </c>
      <c r="I48168">
        <f t="shared" ca="1" si="5590"/>
        <v>0</v>
      </c>
      <c r="J48168">
        <f t="shared" ca="1" si="5591"/>
        <v>0</v>
      </c>
      <c r="K48168">
        <f t="shared" ca="1" si="5592"/>
        <v>0</v>
      </c>
      <c r="L48168">
        <f t="shared" ca="1" si="5588"/>
        <v>0</v>
      </c>
      <c r="M48168" t="str">
        <f t="shared" ca="1" si="5593"/>
        <v>Looks good!</v>
      </c>
    </row>
    <row r="48169" spans="2:13" x14ac:dyDescent="0.2">
      <c r="B48169">
        <f t="shared" ca="1" si="5587"/>
        <v>3</v>
      </c>
      <c r="C48169">
        <f t="shared" ca="1" si="5586"/>
        <v>3</v>
      </c>
      <c r="D48169">
        <f t="shared" ca="1" si="5586"/>
        <v>61</v>
      </c>
      <c r="E48169">
        <f t="shared" ca="1" si="5586"/>
        <v>76</v>
      </c>
      <c r="H48169">
        <f t="shared" ca="1" si="5589"/>
        <v>1</v>
      </c>
      <c r="I48169">
        <f t="shared" ca="1" si="5590"/>
        <v>1</v>
      </c>
      <c r="J48169">
        <f t="shared" ca="1" si="5591"/>
        <v>0</v>
      </c>
      <c r="K48169">
        <f t="shared" ca="1" si="5592"/>
        <v>0</v>
      </c>
      <c r="L48169">
        <f t="shared" ca="1" si="5588"/>
        <v>2</v>
      </c>
      <c r="M48169" t="str">
        <f t="shared" ca="1" si="5593"/>
        <v>Near miss</v>
      </c>
    </row>
    <row r="48170" spans="2:13" x14ac:dyDescent="0.2">
      <c r="B48170">
        <f t="shared" ca="1" si="5587"/>
        <v>64</v>
      </c>
      <c r="C48170">
        <f t="shared" ca="1" si="5586"/>
        <v>30</v>
      </c>
      <c r="D48170">
        <f t="shared" ca="1" si="5586"/>
        <v>61</v>
      </c>
      <c r="E48170">
        <f t="shared" ca="1" si="5586"/>
        <v>43</v>
      </c>
      <c r="H48170">
        <f t="shared" ca="1" si="5589"/>
        <v>0</v>
      </c>
      <c r="I48170">
        <f t="shared" ca="1" si="5590"/>
        <v>0</v>
      </c>
      <c r="J48170">
        <f t="shared" ca="1" si="5591"/>
        <v>0</v>
      </c>
      <c r="K48170">
        <f t="shared" ca="1" si="5592"/>
        <v>0</v>
      </c>
      <c r="L48170">
        <f t="shared" ca="1" si="5588"/>
        <v>0</v>
      </c>
      <c r="M48170" t="str">
        <f t="shared" ca="1" si="5593"/>
        <v>Looks good!</v>
      </c>
    </row>
    <row r="48171" spans="2:13" x14ac:dyDescent="0.2">
      <c r="B48171">
        <f t="shared" ca="1" si="5587"/>
        <v>99</v>
      </c>
      <c r="C48171">
        <f t="shared" ca="1" si="5586"/>
        <v>31</v>
      </c>
      <c r="D48171">
        <f t="shared" ca="1" si="5586"/>
        <v>87</v>
      </c>
      <c r="E48171">
        <f t="shared" ca="1" si="5586"/>
        <v>91</v>
      </c>
      <c r="H48171">
        <f t="shared" ca="1" si="5589"/>
        <v>0</v>
      </c>
      <c r="I48171">
        <f t="shared" ca="1" si="5590"/>
        <v>0</v>
      </c>
      <c r="J48171">
        <f t="shared" ca="1" si="5591"/>
        <v>0</v>
      </c>
      <c r="K48171">
        <f t="shared" ca="1" si="5592"/>
        <v>0</v>
      </c>
      <c r="L48171">
        <f t="shared" ca="1" si="5588"/>
        <v>0</v>
      </c>
      <c r="M48171" t="str">
        <f t="shared" ca="1" si="5593"/>
        <v>Looks good!</v>
      </c>
    </row>
    <row r="48172" spans="2:13" x14ac:dyDescent="0.2">
      <c r="B48172">
        <f t="shared" ca="1" si="5587"/>
        <v>2</v>
      </c>
      <c r="C48172">
        <f t="shared" ca="1" si="5586"/>
        <v>75</v>
      </c>
      <c r="D48172">
        <f t="shared" ca="1" si="5586"/>
        <v>40</v>
      </c>
      <c r="E48172">
        <f t="shared" ca="1" si="5586"/>
        <v>29</v>
      </c>
      <c r="H48172">
        <f t="shared" ca="1" si="5589"/>
        <v>1</v>
      </c>
      <c r="I48172">
        <f t="shared" ca="1" si="5590"/>
        <v>0</v>
      </c>
      <c r="J48172">
        <f t="shared" ca="1" si="5591"/>
        <v>0</v>
      </c>
      <c r="K48172">
        <f t="shared" ca="1" si="5592"/>
        <v>0</v>
      </c>
      <c r="L48172">
        <f t="shared" ca="1" si="5588"/>
        <v>1</v>
      </c>
      <c r="M48172" t="str">
        <f t="shared" ca="1" si="5593"/>
        <v>Fix problem</v>
      </c>
    </row>
    <row r="48173" spans="2:13" x14ac:dyDescent="0.2">
      <c r="B48173">
        <f t="shared" ca="1" si="5587"/>
        <v>52</v>
      </c>
      <c r="C48173">
        <f t="shared" ca="1" si="5586"/>
        <v>99</v>
      </c>
      <c r="D48173">
        <f t="shared" ca="1" si="5586"/>
        <v>55</v>
      </c>
      <c r="E48173">
        <f t="shared" ca="1" si="5586"/>
        <v>56</v>
      </c>
      <c r="H48173">
        <f t="shared" ca="1" si="5589"/>
        <v>0</v>
      </c>
      <c r="I48173">
        <f t="shared" ca="1" si="5590"/>
        <v>0</v>
      </c>
      <c r="J48173">
        <f t="shared" ca="1" si="5591"/>
        <v>0</v>
      </c>
      <c r="K48173">
        <f t="shared" ca="1" si="5592"/>
        <v>0</v>
      </c>
      <c r="L48173">
        <f t="shared" ca="1" si="5588"/>
        <v>0</v>
      </c>
      <c r="M48173" t="str">
        <f t="shared" ca="1" si="5593"/>
        <v>Looks good!</v>
      </c>
    </row>
    <row r="48174" spans="2:13" x14ac:dyDescent="0.2">
      <c r="B48174">
        <f t="shared" ca="1" si="5587"/>
        <v>39</v>
      </c>
      <c r="C48174">
        <f t="shared" ca="1" si="5587"/>
        <v>2</v>
      </c>
      <c r="D48174">
        <f t="shared" ca="1" si="5587"/>
        <v>37</v>
      </c>
      <c r="E48174">
        <f t="shared" ca="1" si="5587"/>
        <v>21</v>
      </c>
      <c r="H48174">
        <f t="shared" ca="1" si="5589"/>
        <v>0</v>
      </c>
      <c r="I48174">
        <f t="shared" ca="1" si="5590"/>
        <v>1</v>
      </c>
      <c r="J48174">
        <f t="shared" ca="1" si="5591"/>
        <v>0</v>
      </c>
      <c r="K48174">
        <f t="shared" ca="1" si="5592"/>
        <v>0</v>
      </c>
      <c r="L48174">
        <f t="shared" ca="1" si="5588"/>
        <v>1</v>
      </c>
      <c r="M48174" t="str">
        <f t="shared" ca="1" si="5593"/>
        <v>Fix problem</v>
      </c>
    </row>
    <row r="48175" spans="2:13" x14ac:dyDescent="0.2">
      <c r="B48175">
        <f t="shared" ref="B48175:E48238" ca="1" si="5594">RANDBETWEEN(1,100)</f>
        <v>49</v>
      </c>
      <c r="C48175">
        <f t="shared" ca="1" si="5594"/>
        <v>6</v>
      </c>
      <c r="D48175">
        <f t="shared" ca="1" si="5594"/>
        <v>60</v>
      </c>
      <c r="E48175">
        <f t="shared" ca="1" si="5594"/>
        <v>10</v>
      </c>
      <c r="H48175">
        <f t="shared" ca="1" si="5589"/>
        <v>0</v>
      </c>
      <c r="I48175">
        <f t="shared" ca="1" si="5590"/>
        <v>0</v>
      </c>
      <c r="J48175">
        <f t="shared" ca="1" si="5591"/>
        <v>0</v>
      </c>
      <c r="K48175">
        <f t="shared" ca="1" si="5592"/>
        <v>0</v>
      </c>
      <c r="L48175">
        <f t="shared" ca="1" si="5588"/>
        <v>0</v>
      </c>
      <c r="M48175" t="str">
        <f t="shared" ca="1" si="5593"/>
        <v>Looks good!</v>
      </c>
    </row>
    <row r="48176" spans="2:13" x14ac:dyDescent="0.2">
      <c r="B48176">
        <f t="shared" ca="1" si="5594"/>
        <v>1</v>
      </c>
      <c r="C48176">
        <f t="shared" ca="1" si="5594"/>
        <v>9</v>
      </c>
      <c r="D48176">
        <f t="shared" ca="1" si="5594"/>
        <v>70</v>
      </c>
      <c r="E48176">
        <f t="shared" ca="1" si="5594"/>
        <v>75</v>
      </c>
      <c r="H48176">
        <f t="shared" ca="1" si="5589"/>
        <v>1</v>
      </c>
      <c r="I48176">
        <f t="shared" ca="1" si="5590"/>
        <v>0</v>
      </c>
      <c r="J48176">
        <f t="shared" ca="1" si="5591"/>
        <v>0</v>
      </c>
      <c r="K48176">
        <f t="shared" ca="1" si="5592"/>
        <v>0</v>
      </c>
      <c r="L48176">
        <f t="shared" ca="1" si="5588"/>
        <v>1</v>
      </c>
      <c r="M48176" t="str">
        <f t="shared" ca="1" si="5593"/>
        <v>Fix problem</v>
      </c>
    </row>
    <row r="48177" spans="2:13" x14ac:dyDescent="0.2">
      <c r="B48177">
        <f t="shared" ca="1" si="5594"/>
        <v>39</v>
      </c>
      <c r="C48177">
        <f t="shared" ca="1" si="5594"/>
        <v>21</v>
      </c>
      <c r="D48177">
        <f t="shared" ca="1" si="5594"/>
        <v>89</v>
      </c>
      <c r="E48177">
        <f t="shared" ca="1" si="5594"/>
        <v>42</v>
      </c>
      <c r="H48177">
        <f t="shared" ca="1" si="5589"/>
        <v>0</v>
      </c>
      <c r="I48177">
        <f t="shared" ca="1" si="5590"/>
        <v>0</v>
      </c>
      <c r="J48177">
        <f t="shared" ca="1" si="5591"/>
        <v>0</v>
      </c>
      <c r="K48177">
        <f t="shared" ca="1" si="5592"/>
        <v>0</v>
      </c>
      <c r="L48177">
        <f t="shared" ca="1" si="5588"/>
        <v>0</v>
      </c>
      <c r="M48177" t="str">
        <f t="shared" ca="1" si="5593"/>
        <v>Looks good!</v>
      </c>
    </row>
    <row r="48178" spans="2:13" x14ac:dyDescent="0.2">
      <c r="B48178">
        <f t="shared" ca="1" si="5594"/>
        <v>95</v>
      </c>
      <c r="C48178">
        <f t="shared" ca="1" si="5594"/>
        <v>10</v>
      </c>
      <c r="D48178">
        <f t="shared" ca="1" si="5594"/>
        <v>48</v>
      </c>
      <c r="E48178">
        <f t="shared" ca="1" si="5594"/>
        <v>85</v>
      </c>
      <c r="H48178">
        <f t="shared" ca="1" si="5589"/>
        <v>0</v>
      </c>
      <c r="I48178">
        <f t="shared" ca="1" si="5590"/>
        <v>0</v>
      </c>
      <c r="J48178">
        <f t="shared" ca="1" si="5591"/>
        <v>0</v>
      </c>
      <c r="K48178">
        <f t="shared" ca="1" si="5592"/>
        <v>0</v>
      </c>
      <c r="L48178">
        <f t="shared" ca="1" si="5588"/>
        <v>0</v>
      </c>
      <c r="M48178" t="str">
        <f t="shared" ca="1" si="5593"/>
        <v>Looks good!</v>
      </c>
    </row>
    <row r="48179" spans="2:13" x14ac:dyDescent="0.2">
      <c r="B48179">
        <f t="shared" ca="1" si="5594"/>
        <v>73</v>
      </c>
      <c r="C48179">
        <f t="shared" ca="1" si="5594"/>
        <v>43</v>
      </c>
      <c r="D48179">
        <f t="shared" ca="1" si="5594"/>
        <v>82</v>
      </c>
      <c r="E48179">
        <f t="shared" ca="1" si="5594"/>
        <v>98</v>
      </c>
      <c r="H48179">
        <f t="shared" ca="1" si="5589"/>
        <v>0</v>
      </c>
      <c r="I48179">
        <f t="shared" ca="1" si="5590"/>
        <v>0</v>
      </c>
      <c r="J48179">
        <f t="shared" ca="1" si="5591"/>
        <v>0</v>
      </c>
      <c r="K48179">
        <f t="shared" ca="1" si="5592"/>
        <v>0</v>
      </c>
      <c r="L48179">
        <f t="shared" ca="1" si="5588"/>
        <v>0</v>
      </c>
      <c r="M48179" t="str">
        <f t="shared" ca="1" si="5593"/>
        <v>Looks good!</v>
      </c>
    </row>
    <row r="48180" spans="2:13" x14ac:dyDescent="0.2">
      <c r="B48180">
        <f t="shared" ca="1" si="5594"/>
        <v>40</v>
      </c>
      <c r="C48180">
        <f t="shared" ca="1" si="5594"/>
        <v>61</v>
      </c>
      <c r="D48180">
        <f t="shared" ca="1" si="5594"/>
        <v>21</v>
      </c>
      <c r="E48180">
        <f t="shared" ca="1" si="5594"/>
        <v>36</v>
      </c>
      <c r="H48180">
        <f t="shared" ca="1" si="5589"/>
        <v>0</v>
      </c>
      <c r="I48180">
        <f t="shared" ca="1" si="5590"/>
        <v>0</v>
      </c>
      <c r="J48180">
        <f t="shared" ca="1" si="5591"/>
        <v>0</v>
      </c>
      <c r="K48180">
        <f t="shared" ca="1" si="5592"/>
        <v>0</v>
      </c>
      <c r="L48180">
        <f t="shared" ref="L48180:L48243" ca="1" si="5595">SUM(H48180:K48180)</f>
        <v>0</v>
      </c>
      <c r="M48180" t="str">
        <f t="shared" ca="1" si="5593"/>
        <v>Looks good!</v>
      </c>
    </row>
    <row r="48181" spans="2:13" x14ac:dyDescent="0.2">
      <c r="B48181">
        <f t="shared" ca="1" si="5594"/>
        <v>37</v>
      </c>
      <c r="C48181">
        <f t="shared" ca="1" si="5594"/>
        <v>37</v>
      </c>
      <c r="D48181">
        <f t="shared" ca="1" si="5594"/>
        <v>49</v>
      </c>
      <c r="E48181">
        <f t="shared" ca="1" si="5594"/>
        <v>9</v>
      </c>
      <c r="H48181">
        <f t="shared" ca="1" si="5589"/>
        <v>0</v>
      </c>
      <c r="I48181">
        <f t="shared" ca="1" si="5590"/>
        <v>0</v>
      </c>
      <c r="J48181">
        <f t="shared" ca="1" si="5591"/>
        <v>0</v>
      </c>
      <c r="K48181">
        <f t="shared" ca="1" si="5592"/>
        <v>0</v>
      </c>
      <c r="L48181">
        <f t="shared" ca="1" si="5595"/>
        <v>0</v>
      </c>
      <c r="M48181" t="str">
        <f t="shared" ca="1" si="5593"/>
        <v>Looks good!</v>
      </c>
    </row>
    <row r="48182" spans="2:13" x14ac:dyDescent="0.2">
      <c r="B48182">
        <f t="shared" ca="1" si="5594"/>
        <v>4</v>
      </c>
      <c r="C48182">
        <f t="shared" ca="1" si="5594"/>
        <v>13</v>
      </c>
      <c r="D48182">
        <f t="shared" ca="1" si="5594"/>
        <v>10</v>
      </c>
      <c r="E48182">
        <f t="shared" ca="1" si="5594"/>
        <v>87</v>
      </c>
      <c r="H48182">
        <f t="shared" ca="1" si="5589"/>
        <v>1</v>
      </c>
      <c r="I48182">
        <f t="shared" ca="1" si="5590"/>
        <v>0</v>
      </c>
      <c r="J48182">
        <f t="shared" ca="1" si="5591"/>
        <v>0</v>
      </c>
      <c r="K48182">
        <f t="shared" ca="1" si="5592"/>
        <v>0</v>
      </c>
      <c r="L48182">
        <f t="shared" ca="1" si="5595"/>
        <v>1</v>
      </c>
      <c r="M48182" t="str">
        <f t="shared" ca="1" si="5593"/>
        <v>Fix problem</v>
      </c>
    </row>
    <row r="48183" spans="2:13" x14ac:dyDescent="0.2">
      <c r="B48183">
        <f t="shared" ca="1" si="5594"/>
        <v>80</v>
      </c>
      <c r="C48183">
        <f t="shared" ca="1" si="5594"/>
        <v>46</v>
      </c>
      <c r="D48183">
        <f t="shared" ca="1" si="5594"/>
        <v>29</v>
      </c>
      <c r="E48183">
        <f t="shared" ca="1" si="5594"/>
        <v>33</v>
      </c>
      <c r="H48183">
        <f t="shared" ca="1" si="5589"/>
        <v>0</v>
      </c>
      <c r="I48183">
        <f t="shared" ca="1" si="5590"/>
        <v>0</v>
      </c>
      <c r="J48183">
        <f t="shared" ca="1" si="5591"/>
        <v>0</v>
      </c>
      <c r="K48183">
        <f t="shared" ca="1" si="5592"/>
        <v>0</v>
      </c>
      <c r="L48183">
        <f t="shared" ca="1" si="5595"/>
        <v>0</v>
      </c>
      <c r="M48183" t="str">
        <f t="shared" ca="1" si="5593"/>
        <v>Looks good!</v>
      </c>
    </row>
    <row r="48184" spans="2:13" x14ac:dyDescent="0.2">
      <c r="B48184">
        <f t="shared" ca="1" si="5594"/>
        <v>58</v>
      </c>
      <c r="C48184">
        <f t="shared" ca="1" si="5594"/>
        <v>80</v>
      </c>
      <c r="D48184">
        <f t="shared" ca="1" si="5594"/>
        <v>34</v>
      </c>
      <c r="E48184">
        <f t="shared" ca="1" si="5594"/>
        <v>44</v>
      </c>
      <c r="H48184">
        <f t="shared" ca="1" si="5589"/>
        <v>0</v>
      </c>
      <c r="I48184">
        <f t="shared" ca="1" si="5590"/>
        <v>0</v>
      </c>
      <c r="J48184">
        <f t="shared" ca="1" si="5591"/>
        <v>0</v>
      </c>
      <c r="K48184">
        <f t="shared" ca="1" si="5592"/>
        <v>0</v>
      </c>
      <c r="L48184">
        <f t="shared" ca="1" si="5595"/>
        <v>0</v>
      </c>
      <c r="M48184" t="str">
        <f t="shared" ca="1" si="5593"/>
        <v>Looks good!</v>
      </c>
    </row>
    <row r="48185" spans="2:13" x14ac:dyDescent="0.2">
      <c r="B48185">
        <f t="shared" ca="1" si="5594"/>
        <v>96</v>
      </c>
      <c r="C48185">
        <f t="shared" ca="1" si="5594"/>
        <v>31</v>
      </c>
      <c r="D48185">
        <f t="shared" ca="1" si="5594"/>
        <v>14</v>
      </c>
      <c r="E48185">
        <f t="shared" ca="1" si="5594"/>
        <v>98</v>
      </c>
      <c r="H48185">
        <f t="shared" ca="1" si="5589"/>
        <v>0</v>
      </c>
      <c r="I48185">
        <f t="shared" ca="1" si="5590"/>
        <v>0</v>
      </c>
      <c r="J48185">
        <f t="shared" ca="1" si="5591"/>
        <v>0</v>
      </c>
      <c r="K48185">
        <f t="shared" ca="1" si="5592"/>
        <v>0</v>
      </c>
      <c r="L48185">
        <f t="shared" ca="1" si="5595"/>
        <v>0</v>
      </c>
      <c r="M48185" t="str">
        <f t="shared" ca="1" si="5593"/>
        <v>Looks good!</v>
      </c>
    </row>
    <row r="48186" spans="2:13" x14ac:dyDescent="0.2">
      <c r="B48186">
        <f t="shared" ca="1" si="5594"/>
        <v>81</v>
      </c>
      <c r="C48186">
        <f t="shared" ca="1" si="5594"/>
        <v>65</v>
      </c>
      <c r="D48186">
        <f t="shared" ca="1" si="5594"/>
        <v>33</v>
      </c>
      <c r="E48186">
        <f t="shared" ca="1" si="5594"/>
        <v>84</v>
      </c>
      <c r="H48186">
        <f t="shared" ca="1" si="5589"/>
        <v>0</v>
      </c>
      <c r="I48186">
        <f t="shared" ca="1" si="5590"/>
        <v>0</v>
      </c>
      <c r="J48186">
        <f t="shared" ca="1" si="5591"/>
        <v>0</v>
      </c>
      <c r="K48186">
        <f t="shared" ca="1" si="5592"/>
        <v>0</v>
      </c>
      <c r="L48186">
        <f t="shared" ca="1" si="5595"/>
        <v>0</v>
      </c>
      <c r="M48186" t="str">
        <f t="shared" ca="1" si="5593"/>
        <v>Looks good!</v>
      </c>
    </row>
    <row r="48187" spans="2:13" x14ac:dyDescent="0.2">
      <c r="B48187">
        <f t="shared" ca="1" si="5594"/>
        <v>67</v>
      </c>
      <c r="C48187">
        <f t="shared" ca="1" si="5594"/>
        <v>59</v>
      </c>
      <c r="D48187">
        <f t="shared" ca="1" si="5594"/>
        <v>25</v>
      </c>
      <c r="E48187">
        <f t="shared" ca="1" si="5594"/>
        <v>32</v>
      </c>
      <c r="H48187">
        <f t="shared" ca="1" si="5589"/>
        <v>0</v>
      </c>
      <c r="I48187">
        <f t="shared" ca="1" si="5590"/>
        <v>0</v>
      </c>
      <c r="J48187">
        <f t="shared" ca="1" si="5591"/>
        <v>0</v>
      </c>
      <c r="K48187">
        <f t="shared" ca="1" si="5592"/>
        <v>0</v>
      </c>
      <c r="L48187">
        <f t="shared" ca="1" si="5595"/>
        <v>0</v>
      </c>
      <c r="M48187" t="str">
        <f t="shared" ca="1" si="5593"/>
        <v>Looks good!</v>
      </c>
    </row>
    <row r="48188" spans="2:13" x14ac:dyDescent="0.2">
      <c r="B48188">
        <f t="shared" ca="1" si="5594"/>
        <v>74</v>
      </c>
      <c r="C48188">
        <f t="shared" ca="1" si="5594"/>
        <v>37</v>
      </c>
      <c r="D48188">
        <f t="shared" ca="1" si="5594"/>
        <v>94</v>
      </c>
      <c r="E48188">
        <f t="shared" ca="1" si="5594"/>
        <v>34</v>
      </c>
      <c r="H48188">
        <f t="shared" ca="1" si="5589"/>
        <v>0</v>
      </c>
      <c r="I48188">
        <f t="shared" ca="1" si="5590"/>
        <v>0</v>
      </c>
      <c r="J48188">
        <f t="shared" ca="1" si="5591"/>
        <v>0</v>
      </c>
      <c r="K48188">
        <f t="shared" ca="1" si="5592"/>
        <v>0</v>
      </c>
      <c r="L48188">
        <f t="shared" ca="1" si="5595"/>
        <v>0</v>
      </c>
      <c r="M48188" t="str">
        <f t="shared" ca="1" si="5593"/>
        <v>Looks good!</v>
      </c>
    </row>
    <row r="48189" spans="2:13" x14ac:dyDescent="0.2">
      <c r="B48189">
        <f t="shared" ca="1" si="5594"/>
        <v>48</v>
      </c>
      <c r="C48189">
        <f t="shared" ca="1" si="5594"/>
        <v>77</v>
      </c>
      <c r="D48189">
        <f t="shared" ca="1" si="5594"/>
        <v>30</v>
      </c>
      <c r="E48189">
        <f t="shared" ca="1" si="5594"/>
        <v>9</v>
      </c>
      <c r="H48189">
        <f t="shared" ca="1" si="5589"/>
        <v>0</v>
      </c>
      <c r="I48189">
        <f t="shared" ca="1" si="5590"/>
        <v>0</v>
      </c>
      <c r="J48189">
        <f t="shared" ca="1" si="5591"/>
        <v>0</v>
      </c>
      <c r="K48189">
        <f t="shared" ca="1" si="5592"/>
        <v>0</v>
      </c>
      <c r="L48189">
        <f t="shared" ca="1" si="5595"/>
        <v>0</v>
      </c>
      <c r="M48189" t="str">
        <f t="shared" ca="1" si="5593"/>
        <v>Looks good!</v>
      </c>
    </row>
    <row r="48190" spans="2:13" x14ac:dyDescent="0.2">
      <c r="B48190">
        <f t="shared" ca="1" si="5594"/>
        <v>41</v>
      </c>
      <c r="C48190">
        <f t="shared" ca="1" si="5594"/>
        <v>55</v>
      </c>
      <c r="D48190">
        <f t="shared" ca="1" si="5594"/>
        <v>34</v>
      </c>
      <c r="E48190">
        <f t="shared" ca="1" si="5594"/>
        <v>96</v>
      </c>
      <c r="H48190">
        <f t="shared" ca="1" si="5589"/>
        <v>0</v>
      </c>
      <c r="I48190">
        <f t="shared" ca="1" si="5590"/>
        <v>0</v>
      </c>
      <c r="J48190">
        <f t="shared" ca="1" si="5591"/>
        <v>0</v>
      </c>
      <c r="K48190">
        <f t="shared" ca="1" si="5592"/>
        <v>0</v>
      </c>
      <c r="L48190">
        <f t="shared" ca="1" si="5595"/>
        <v>0</v>
      </c>
      <c r="M48190" t="str">
        <f t="shared" ca="1" si="5593"/>
        <v>Looks good!</v>
      </c>
    </row>
    <row r="48191" spans="2:13" x14ac:dyDescent="0.2">
      <c r="B48191">
        <f t="shared" ca="1" si="5594"/>
        <v>96</v>
      </c>
      <c r="C48191">
        <f t="shared" ca="1" si="5594"/>
        <v>42</v>
      </c>
      <c r="D48191">
        <f t="shared" ca="1" si="5594"/>
        <v>53</v>
      </c>
      <c r="E48191">
        <f t="shared" ca="1" si="5594"/>
        <v>94</v>
      </c>
      <c r="H48191">
        <f t="shared" ca="1" si="5589"/>
        <v>0</v>
      </c>
      <c r="I48191">
        <f t="shared" ca="1" si="5590"/>
        <v>0</v>
      </c>
      <c r="J48191">
        <f t="shared" ca="1" si="5591"/>
        <v>0</v>
      </c>
      <c r="K48191">
        <f t="shared" ca="1" si="5592"/>
        <v>0</v>
      </c>
      <c r="L48191">
        <f t="shared" ca="1" si="5595"/>
        <v>0</v>
      </c>
      <c r="M48191" t="str">
        <f t="shared" ca="1" si="5593"/>
        <v>Looks good!</v>
      </c>
    </row>
    <row r="48192" spans="2:13" x14ac:dyDescent="0.2">
      <c r="B48192">
        <f t="shared" ca="1" si="5594"/>
        <v>58</v>
      </c>
      <c r="C48192">
        <f t="shared" ca="1" si="5594"/>
        <v>84</v>
      </c>
      <c r="D48192">
        <f t="shared" ca="1" si="5594"/>
        <v>79</v>
      </c>
      <c r="E48192">
        <f t="shared" ca="1" si="5594"/>
        <v>42</v>
      </c>
      <c r="H48192">
        <f t="shared" ca="1" si="5589"/>
        <v>0</v>
      </c>
      <c r="I48192">
        <f t="shared" ca="1" si="5590"/>
        <v>0</v>
      </c>
      <c r="J48192">
        <f t="shared" ca="1" si="5591"/>
        <v>0</v>
      </c>
      <c r="K48192">
        <f t="shared" ca="1" si="5592"/>
        <v>0</v>
      </c>
      <c r="L48192">
        <f t="shared" ca="1" si="5595"/>
        <v>0</v>
      </c>
      <c r="M48192" t="str">
        <f t="shared" ca="1" si="5593"/>
        <v>Looks good!</v>
      </c>
    </row>
    <row r="48193" spans="2:13" x14ac:dyDescent="0.2">
      <c r="B48193">
        <f t="shared" ca="1" si="5594"/>
        <v>60</v>
      </c>
      <c r="C48193">
        <f t="shared" ca="1" si="5594"/>
        <v>16</v>
      </c>
      <c r="D48193">
        <f t="shared" ca="1" si="5594"/>
        <v>1</v>
      </c>
      <c r="E48193">
        <f t="shared" ca="1" si="5594"/>
        <v>29</v>
      </c>
      <c r="H48193">
        <f t="shared" ca="1" si="5589"/>
        <v>0</v>
      </c>
      <c r="I48193">
        <f t="shared" ca="1" si="5590"/>
        <v>0</v>
      </c>
      <c r="J48193">
        <f t="shared" ca="1" si="5591"/>
        <v>1</v>
      </c>
      <c r="K48193">
        <f t="shared" ca="1" si="5592"/>
        <v>0</v>
      </c>
      <c r="L48193">
        <f t="shared" ca="1" si="5595"/>
        <v>1</v>
      </c>
      <c r="M48193" t="str">
        <f t="shared" ca="1" si="5593"/>
        <v>Fix problem</v>
      </c>
    </row>
    <row r="48194" spans="2:13" x14ac:dyDescent="0.2">
      <c r="B48194">
        <f t="shared" ca="1" si="5594"/>
        <v>60</v>
      </c>
      <c r="C48194">
        <f t="shared" ca="1" si="5594"/>
        <v>56</v>
      </c>
      <c r="D48194">
        <f t="shared" ca="1" si="5594"/>
        <v>5</v>
      </c>
      <c r="E48194">
        <f t="shared" ca="1" si="5594"/>
        <v>52</v>
      </c>
      <c r="H48194">
        <f t="shared" ca="1" si="5589"/>
        <v>0</v>
      </c>
      <c r="I48194">
        <f t="shared" ca="1" si="5590"/>
        <v>0</v>
      </c>
      <c r="J48194">
        <f t="shared" ca="1" si="5591"/>
        <v>1</v>
      </c>
      <c r="K48194">
        <f t="shared" ca="1" si="5592"/>
        <v>0</v>
      </c>
      <c r="L48194">
        <f t="shared" ca="1" si="5595"/>
        <v>1</v>
      </c>
      <c r="M48194" t="str">
        <f t="shared" ca="1" si="5593"/>
        <v>Fix problem</v>
      </c>
    </row>
    <row r="48195" spans="2:13" x14ac:dyDescent="0.2">
      <c r="B48195">
        <f t="shared" ca="1" si="5594"/>
        <v>15</v>
      </c>
      <c r="C48195">
        <f t="shared" ca="1" si="5594"/>
        <v>32</v>
      </c>
      <c r="D48195">
        <f t="shared" ca="1" si="5594"/>
        <v>46</v>
      </c>
      <c r="E48195">
        <f t="shared" ca="1" si="5594"/>
        <v>15</v>
      </c>
      <c r="H48195">
        <f t="shared" ca="1" si="5589"/>
        <v>0</v>
      </c>
      <c r="I48195">
        <f t="shared" ca="1" si="5590"/>
        <v>0</v>
      </c>
      <c r="J48195">
        <f t="shared" ca="1" si="5591"/>
        <v>0</v>
      </c>
      <c r="K48195">
        <f t="shared" ca="1" si="5592"/>
        <v>0</v>
      </c>
      <c r="L48195">
        <f t="shared" ca="1" si="5595"/>
        <v>0</v>
      </c>
      <c r="M48195" t="str">
        <f t="shared" ca="1" si="5593"/>
        <v>Looks good!</v>
      </c>
    </row>
    <row r="48196" spans="2:13" x14ac:dyDescent="0.2">
      <c r="B48196">
        <f t="shared" ca="1" si="5594"/>
        <v>60</v>
      </c>
      <c r="C48196">
        <f t="shared" ca="1" si="5594"/>
        <v>59</v>
      </c>
      <c r="D48196">
        <f t="shared" ca="1" si="5594"/>
        <v>22</v>
      </c>
      <c r="E48196">
        <f t="shared" ca="1" si="5594"/>
        <v>64</v>
      </c>
      <c r="H48196">
        <f t="shared" ca="1" si="5589"/>
        <v>0</v>
      </c>
      <c r="I48196">
        <f t="shared" ca="1" si="5590"/>
        <v>0</v>
      </c>
      <c r="J48196">
        <f t="shared" ca="1" si="5591"/>
        <v>0</v>
      </c>
      <c r="K48196">
        <f t="shared" ca="1" si="5592"/>
        <v>0</v>
      </c>
      <c r="L48196">
        <f t="shared" ca="1" si="5595"/>
        <v>0</v>
      </c>
      <c r="M48196" t="str">
        <f t="shared" ca="1" si="5593"/>
        <v>Looks good!</v>
      </c>
    </row>
    <row r="48197" spans="2:13" x14ac:dyDescent="0.2">
      <c r="B48197">
        <f t="shared" ca="1" si="5594"/>
        <v>32</v>
      </c>
      <c r="C48197">
        <f t="shared" ca="1" si="5594"/>
        <v>67</v>
      </c>
      <c r="D48197">
        <f t="shared" ca="1" si="5594"/>
        <v>96</v>
      </c>
      <c r="E48197">
        <f t="shared" ca="1" si="5594"/>
        <v>41</v>
      </c>
      <c r="H48197">
        <f t="shared" ca="1" si="5589"/>
        <v>0</v>
      </c>
      <c r="I48197">
        <f t="shared" ca="1" si="5590"/>
        <v>0</v>
      </c>
      <c r="J48197">
        <f t="shared" ca="1" si="5591"/>
        <v>0</v>
      </c>
      <c r="K48197">
        <f t="shared" ca="1" si="5592"/>
        <v>0</v>
      </c>
      <c r="L48197">
        <f t="shared" ca="1" si="5595"/>
        <v>0</v>
      </c>
      <c r="M48197" t="str">
        <f t="shared" ca="1" si="5593"/>
        <v>Looks good!</v>
      </c>
    </row>
    <row r="48198" spans="2:13" x14ac:dyDescent="0.2">
      <c r="B48198">
        <f t="shared" ca="1" si="5594"/>
        <v>73</v>
      </c>
      <c r="C48198">
        <f t="shared" ca="1" si="5594"/>
        <v>4</v>
      </c>
      <c r="D48198">
        <f t="shared" ca="1" si="5594"/>
        <v>33</v>
      </c>
      <c r="E48198">
        <f t="shared" ca="1" si="5594"/>
        <v>77</v>
      </c>
      <c r="H48198">
        <f t="shared" ca="1" si="5589"/>
        <v>0</v>
      </c>
      <c r="I48198">
        <f t="shared" ca="1" si="5590"/>
        <v>1</v>
      </c>
      <c r="J48198">
        <f t="shared" ca="1" si="5591"/>
        <v>0</v>
      </c>
      <c r="K48198">
        <f t="shared" ca="1" si="5592"/>
        <v>0</v>
      </c>
      <c r="L48198">
        <f t="shared" ca="1" si="5595"/>
        <v>1</v>
      </c>
      <c r="M48198" t="str">
        <f t="shared" ca="1" si="5593"/>
        <v>Fix problem</v>
      </c>
    </row>
    <row r="48199" spans="2:13" x14ac:dyDescent="0.2">
      <c r="B48199">
        <f t="shared" ca="1" si="5594"/>
        <v>5</v>
      </c>
      <c r="C48199">
        <f t="shared" ca="1" si="5594"/>
        <v>36</v>
      </c>
      <c r="D48199">
        <f t="shared" ca="1" si="5594"/>
        <v>91</v>
      </c>
      <c r="E48199">
        <f t="shared" ca="1" si="5594"/>
        <v>92</v>
      </c>
      <c r="H48199">
        <f t="shared" ca="1" si="5589"/>
        <v>1</v>
      </c>
      <c r="I48199">
        <f t="shared" ca="1" si="5590"/>
        <v>0</v>
      </c>
      <c r="J48199">
        <f t="shared" ca="1" si="5591"/>
        <v>0</v>
      </c>
      <c r="K48199">
        <f t="shared" ca="1" si="5592"/>
        <v>0</v>
      </c>
      <c r="L48199">
        <f t="shared" ca="1" si="5595"/>
        <v>1</v>
      </c>
      <c r="M48199" t="str">
        <f t="shared" ca="1" si="5593"/>
        <v>Fix problem</v>
      </c>
    </row>
    <row r="48200" spans="2:13" x14ac:dyDescent="0.2">
      <c r="B48200">
        <f t="shared" ca="1" si="5594"/>
        <v>35</v>
      </c>
      <c r="C48200">
        <f t="shared" ca="1" si="5594"/>
        <v>20</v>
      </c>
      <c r="D48200">
        <f t="shared" ca="1" si="5594"/>
        <v>37</v>
      </c>
      <c r="E48200">
        <f t="shared" ca="1" si="5594"/>
        <v>85</v>
      </c>
      <c r="H48200">
        <f t="shared" ca="1" si="5589"/>
        <v>0</v>
      </c>
      <c r="I48200">
        <f t="shared" ca="1" si="5590"/>
        <v>0</v>
      </c>
      <c r="J48200">
        <f t="shared" ca="1" si="5591"/>
        <v>0</v>
      </c>
      <c r="K48200">
        <f t="shared" ca="1" si="5592"/>
        <v>0</v>
      </c>
      <c r="L48200">
        <f t="shared" ca="1" si="5595"/>
        <v>0</v>
      </c>
      <c r="M48200" t="str">
        <f t="shared" ca="1" si="5593"/>
        <v>Looks good!</v>
      </c>
    </row>
    <row r="48201" spans="2:13" x14ac:dyDescent="0.2">
      <c r="B48201">
        <f t="shared" ca="1" si="5594"/>
        <v>7</v>
      </c>
      <c r="C48201">
        <f t="shared" ca="1" si="5594"/>
        <v>53</v>
      </c>
      <c r="D48201">
        <f t="shared" ca="1" si="5594"/>
        <v>80</v>
      </c>
      <c r="E48201">
        <f t="shared" ca="1" si="5594"/>
        <v>18</v>
      </c>
      <c r="H48201">
        <f t="shared" ca="1" si="5589"/>
        <v>0</v>
      </c>
      <c r="I48201">
        <f t="shared" ca="1" si="5590"/>
        <v>0</v>
      </c>
      <c r="J48201">
        <f t="shared" ca="1" si="5591"/>
        <v>0</v>
      </c>
      <c r="K48201">
        <f t="shared" ca="1" si="5592"/>
        <v>0</v>
      </c>
      <c r="L48201">
        <f t="shared" ca="1" si="5595"/>
        <v>0</v>
      </c>
      <c r="M48201" t="str">
        <f t="shared" ca="1" si="5593"/>
        <v>Looks good!</v>
      </c>
    </row>
    <row r="48202" spans="2:13" x14ac:dyDescent="0.2">
      <c r="B48202">
        <f t="shared" ca="1" si="5594"/>
        <v>19</v>
      </c>
      <c r="C48202">
        <f t="shared" ca="1" si="5594"/>
        <v>81</v>
      </c>
      <c r="D48202">
        <f t="shared" ca="1" si="5594"/>
        <v>8</v>
      </c>
      <c r="E48202">
        <f t="shared" ca="1" si="5594"/>
        <v>29</v>
      </c>
      <c r="H48202">
        <f t="shared" ca="1" si="5589"/>
        <v>0</v>
      </c>
      <c r="I48202">
        <f t="shared" ca="1" si="5590"/>
        <v>0</v>
      </c>
      <c r="J48202">
        <f t="shared" ca="1" si="5591"/>
        <v>0</v>
      </c>
      <c r="K48202">
        <f t="shared" ca="1" si="5592"/>
        <v>0</v>
      </c>
      <c r="L48202">
        <f t="shared" ca="1" si="5595"/>
        <v>0</v>
      </c>
      <c r="M48202" t="str">
        <f t="shared" ca="1" si="5593"/>
        <v>Looks good!</v>
      </c>
    </row>
    <row r="48203" spans="2:13" x14ac:dyDescent="0.2">
      <c r="B48203">
        <f t="shared" ca="1" si="5594"/>
        <v>16</v>
      </c>
      <c r="C48203">
        <f t="shared" ca="1" si="5594"/>
        <v>8</v>
      </c>
      <c r="D48203">
        <f t="shared" ca="1" si="5594"/>
        <v>6</v>
      </c>
      <c r="E48203">
        <f t="shared" ca="1" si="5594"/>
        <v>89</v>
      </c>
      <c r="H48203">
        <f t="shared" ref="H48203:H48266" ca="1" si="5596">IF(B48203&lt;=(Prob_same_name*100),1,0)</f>
        <v>0</v>
      </c>
      <c r="I48203">
        <f t="shared" ref="I48203:I48266" ca="1" si="5597">IF(C48203&lt;=(Prob_shift_change*100),1,0)</f>
        <v>0</v>
      </c>
      <c r="J48203">
        <f t="shared" ref="J48203:J48266" ca="1" si="5598">IF(D48203&lt;=(Prob_bad_comm*100),1,0)</f>
        <v>0</v>
      </c>
      <c r="K48203">
        <f t="shared" ref="K48203:K48266" ca="1" si="5599">IF(E48203&lt;=(Prob_bad_cnvrsn*100),1,0)</f>
        <v>0</v>
      </c>
      <c r="L48203">
        <f t="shared" ca="1" si="5595"/>
        <v>0</v>
      </c>
      <c r="M48203" t="str">
        <f t="shared" ref="M48203:M48266" ca="1" si="5600">VLOOKUP(L48203,mis_table,2,FALSE)</f>
        <v>Looks good!</v>
      </c>
    </row>
    <row r="48204" spans="2:13" x14ac:dyDescent="0.2">
      <c r="B48204">
        <f t="shared" ca="1" si="5594"/>
        <v>41</v>
      </c>
      <c r="C48204">
        <f t="shared" ca="1" si="5594"/>
        <v>94</v>
      </c>
      <c r="D48204">
        <f t="shared" ca="1" si="5594"/>
        <v>40</v>
      </c>
      <c r="E48204">
        <f t="shared" ca="1" si="5594"/>
        <v>86</v>
      </c>
      <c r="H48204">
        <f t="shared" ca="1" si="5596"/>
        <v>0</v>
      </c>
      <c r="I48204">
        <f t="shared" ca="1" si="5597"/>
        <v>0</v>
      </c>
      <c r="J48204">
        <f t="shared" ca="1" si="5598"/>
        <v>0</v>
      </c>
      <c r="K48204">
        <f t="shared" ca="1" si="5599"/>
        <v>0</v>
      </c>
      <c r="L48204">
        <f t="shared" ca="1" si="5595"/>
        <v>0</v>
      </c>
      <c r="M48204" t="str">
        <f t="shared" ca="1" si="5600"/>
        <v>Looks good!</v>
      </c>
    </row>
    <row r="48205" spans="2:13" x14ac:dyDescent="0.2">
      <c r="B48205">
        <f t="shared" ca="1" si="5594"/>
        <v>91</v>
      </c>
      <c r="C48205">
        <f t="shared" ca="1" si="5594"/>
        <v>3</v>
      </c>
      <c r="D48205">
        <f t="shared" ca="1" si="5594"/>
        <v>86</v>
      </c>
      <c r="E48205">
        <f t="shared" ca="1" si="5594"/>
        <v>100</v>
      </c>
      <c r="H48205">
        <f t="shared" ca="1" si="5596"/>
        <v>0</v>
      </c>
      <c r="I48205">
        <f t="shared" ca="1" si="5597"/>
        <v>1</v>
      </c>
      <c r="J48205">
        <f t="shared" ca="1" si="5598"/>
        <v>0</v>
      </c>
      <c r="K48205">
        <f t="shared" ca="1" si="5599"/>
        <v>0</v>
      </c>
      <c r="L48205">
        <f t="shared" ca="1" si="5595"/>
        <v>1</v>
      </c>
      <c r="M48205" t="str">
        <f t="shared" ca="1" si="5600"/>
        <v>Fix problem</v>
      </c>
    </row>
    <row r="48206" spans="2:13" x14ac:dyDescent="0.2">
      <c r="B48206">
        <f t="shared" ca="1" si="5594"/>
        <v>98</v>
      </c>
      <c r="C48206">
        <f t="shared" ca="1" si="5594"/>
        <v>89</v>
      </c>
      <c r="D48206">
        <f t="shared" ca="1" si="5594"/>
        <v>76</v>
      </c>
      <c r="E48206">
        <f t="shared" ca="1" si="5594"/>
        <v>1</v>
      </c>
      <c r="H48206">
        <f t="shared" ca="1" si="5596"/>
        <v>0</v>
      </c>
      <c r="I48206">
        <f t="shared" ca="1" si="5597"/>
        <v>0</v>
      </c>
      <c r="J48206">
        <f t="shared" ca="1" si="5598"/>
        <v>0</v>
      </c>
      <c r="K48206">
        <f t="shared" ca="1" si="5599"/>
        <v>1</v>
      </c>
      <c r="L48206">
        <f t="shared" ca="1" si="5595"/>
        <v>1</v>
      </c>
      <c r="M48206" t="str">
        <f t="shared" ca="1" si="5600"/>
        <v>Fix problem</v>
      </c>
    </row>
    <row r="48207" spans="2:13" x14ac:dyDescent="0.2">
      <c r="B48207">
        <f t="shared" ca="1" si="5594"/>
        <v>25</v>
      </c>
      <c r="C48207">
        <f t="shared" ca="1" si="5594"/>
        <v>25</v>
      </c>
      <c r="D48207">
        <f t="shared" ca="1" si="5594"/>
        <v>18</v>
      </c>
      <c r="E48207">
        <f t="shared" ca="1" si="5594"/>
        <v>2</v>
      </c>
      <c r="H48207">
        <f t="shared" ca="1" si="5596"/>
        <v>0</v>
      </c>
      <c r="I48207">
        <f t="shared" ca="1" si="5597"/>
        <v>0</v>
      </c>
      <c r="J48207">
        <f t="shared" ca="1" si="5598"/>
        <v>0</v>
      </c>
      <c r="K48207">
        <f t="shared" ca="1" si="5599"/>
        <v>1</v>
      </c>
      <c r="L48207">
        <f t="shared" ca="1" si="5595"/>
        <v>1</v>
      </c>
      <c r="M48207" t="str">
        <f t="shared" ca="1" si="5600"/>
        <v>Fix problem</v>
      </c>
    </row>
    <row r="48208" spans="2:13" x14ac:dyDescent="0.2">
      <c r="B48208">
        <f t="shared" ca="1" si="5594"/>
        <v>31</v>
      </c>
      <c r="C48208">
        <f t="shared" ca="1" si="5594"/>
        <v>55</v>
      </c>
      <c r="D48208">
        <f t="shared" ca="1" si="5594"/>
        <v>38</v>
      </c>
      <c r="E48208">
        <f t="shared" ca="1" si="5594"/>
        <v>59</v>
      </c>
      <c r="H48208">
        <f t="shared" ca="1" si="5596"/>
        <v>0</v>
      </c>
      <c r="I48208">
        <f t="shared" ca="1" si="5597"/>
        <v>0</v>
      </c>
      <c r="J48208">
        <f t="shared" ca="1" si="5598"/>
        <v>0</v>
      </c>
      <c r="K48208">
        <f t="shared" ca="1" si="5599"/>
        <v>0</v>
      </c>
      <c r="L48208">
        <f t="shared" ca="1" si="5595"/>
        <v>0</v>
      </c>
      <c r="M48208" t="str">
        <f t="shared" ca="1" si="5600"/>
        <v>Looks good!</v>
      </c>
    </row>
    <row r="48209" spans="2:13" x14ac:dyDescent="0.2">
      <c r="B48209">
        <f t="shared" ca="1" si="5594"/>
        <v>76</v>
      </c>
      <c r="C48209">
        <f t="shared" ca="1" si="5594"/>
        <v>5</v>
      </c>
      <c r="D48209">
        <f t="shared" ca="1" si="5594"/>
        <v>94</v>
      </c>
      <c r="E48209">
        <f t="shared" ca="1" si="5594"/>
        <v>19</v>
      </c>
      <c r="H48209">
        <f t="shared" ca="1" si="5596"/>
        <v>0</v>
      </c>
      <c r="I48209">
        <f t="shared" ca="1" si="5597"/>
        <v>1</v>
      </c>
      <c r="J48209">
        <f t="shared" ca="1" si="5598"/>
        <v>0</v>
      </c>
      <c r="K48209">
        <f t="shared" ca="1" si="5599"/>
        <v>0</v>
      </c>
      <c r="L48209">
        <f t="shared" ca="1" si="5595"/>
        <v>1</v>
      </c>
      <c r="M48209" t="str">
        <f t="shared" ca="1" si="5600"/>
        <v>Fix problem</v>
      </c>
    </row>
    <row r="48210" spans="2:13" x14ac:dyDescent="0.2">
      <c r="B48210">
        <f t="shared" ca="1" si="5594"/>
        <v>35</v>
      </c>
      <c r="C48210">
        <f t="shared" ca="1" si="5594"/>
        <v>46</v>
      </c>
      <c r="D48210">
        <f t="shared" ca="1" si="5594"/>
        <v>36</v>
      </c>
      <c r="E48210">
        <f t="shared" ca="1" si="5594"/>
        <v>26</v>
      </c>
      <c r="H48210">
        <f t="shared" ca="1" si="5596"/>
        <v>0</v>
      </c>
      <c r="I48210">
        <f t="shared" ca="1" si="5597"/>
        <v>0</v>
      </c>
      <c r="J48210">
        <f t="shared" ca="1" si="5598"/>
        <v>0</v>
      </c>
      <c r="K48210">
        <f t="shared" ca="1" si="5599"/>
        <v>0</v>
      </c>
      <c r="L48210">
        <f t="shared" ca="1" si="5595"/>
        <v>0</v>
      </c>
      <c r="M48210" t="str">
        <f t="shared" ca="1" si="5600"/>
        <v>Looks good!</v>
      </c>
    </row>
    <row r="48211" spans="2:13" x14ac:dyDescent="0.2">
      <c r="B48211">
        <f t="shared" ca="1" si="5594"/>
        <v>56</v>
      </c>
      <c r="C48211">
        <f t="shared" ca="1" si="5594"/>
        <v>68</v>
      </c>
      <c r="D48211">
        <f t="shared" ca="1" si="5594"/>
        <v>20</v>
      </c>
      <c r="E48211">
        <f t="shared" ca="1" si="5594"/>
        <v>2</v>
      </c>
      <c r="H48211">
        <f t="shared" ca="1" si="5596"/>
        <v>0</v>
      </c>
      <c r="I48211">
        <f t="shared" ca="1" si="5597"/>
        <v>0</v>
      </c>
      <c r="J48211">
        <f t="shared" ca="1" si="5598"/>
        <v>0</v>
      </c>
      <c r="K48211">
        <f t="shared" ca="1" si="5599"/>
        <v>1</v>
      </c>
      <c r="L48211">
        <f t="shared" ca="1" si="5595"/>
        <v>1</v>
      </c>
      <c r="M48211" t="str">
        <f t="shared" ca="1" si="5600"/>
        <v>Fix problem</v>
      </c>
    </row>
    <row r="48212" spans="2:13" x14ac:dyDescent="0.2">
      <c r="B48212">
        <f t="shared" ca="1" si="5594"/>
        <v>7</v>
      </c>
      <c r="C48212">
        <f t="shared" ca="1" si="5594"/>
        <v>28</v>
      </c>
      <c r="D48212">
        <f t="shared" ca="1" si="5594"/>
        <v>23</v>
      </c>
      <c r="E48212">
        <f t="shared" ca="1" si="5594"/>
        <v>74</v>
      </c>
      <c r="H48212">
        <f t="shared" ca="1" si="5596"/>
        <v>0</v>
      </c>
      <c r="I48212">
        <f t="shared" ca="1" si="5597"/>
        <v>0</v>
      </c>
      <c r="J48212">
        <f t="shared" ca="1" si="5598"/>
        <v>0</v>
      </c>
      <c r="K48212">
        <f t="shared" ca="1" si="5599"/>
        <v>0</v>
      </c>
      <c r="L48212">
        <f t="shared" ca="1" si="5595"/>
        <v>0</v>
      </c>
      <c r="M48212" t="str">
        <f t="shared" ca="1" si="5600"/>
        <v>Looks good!</v>
      </c>
    </row>
    <row r="48213" spans="2:13" x14ac:dyDescent="0.2">
      <c r="B48213">
        <f t="shared" ca="1" si="5594"/>
        <v>17</v>
      </c>
      <c r="C48213">
        <f t="shared" ca="1" si="5594"/>
        <v>15</v>
      </c>
      <c r="D48213">
        <f t="shared" ca="1" si="5594"/>
        <v>94</v>
      </c>
      <c r="E48213">
        <f t="shared" ca="1" si="5594"/>
        <v>53</v>
      </c>
      <c r="H48213">
        <f t="shared" ca="1" si="5596"/>
        <v>0</v>
      </c>
      <c r="I48213">
        <f t="shared" ca="1" si="5597"/>
        <v>0</v>
      </c>
      <c r="J48213">
        <f t="shared" ca="1" si="5598"/>
        <v>0</v>
      </c>
      <c r="K48213">
        <f t="shared" ca="1" si="5599"/>
        <v>0</v>
      </c>
      <c r="L48213">
        <f t="shared" ca="1" si="5595"/>
        <v>0</v>
      </c>
      <c r="M48213" t="str">
        <f t="shared" ca="1" si="5600"/>
        <v>Looks good!</v>
      </c>
    </row>
    <row r="48214" spans="2:13" x14ac:dyDescent="0.2">
      <c r="B48214">
        <f t="shared" ca="1" si="5594"/>
        <v>94</v>
      </c>
      <c r="C48214">
        <f t="shared" ca="1" si="5594"/>
        <v>36</v>
      </c>
      <c r="D48214">
        <f t="shared" ca="1" si="5594"/>
        <v>29</v>
      </c>
      <c r="E48214">
        <f t="shared" ca="1" si="5594"/>
        <v>90</v>
      </c>
      <c r="H48214">
        <f t="shared" ca="1" si="5596"/>
        <v>0</v>
      </c>
      <c r="I48214">
        <f t="shared" ca="1" si="5597"/>
        <v>0</v>
      </c>
      <c r="J48214">
        <f t="shared" ca="1" si="5598"/>
        <v>0</v>
      </c>
      <c r="K48214">
        <f t="shared" ca="1" si="5599"/>
        <v>0</v>
      </c>
      <c r="L48214">
        <f t="shared" ca="1" si="5595"/>
        <v>0</v>
      </c>
      <c r="M48214" t="str">
        <f t="shared" ca="1" si="5600"/>
        <v>Looks good!</v>
      </c>
    </row>
    <row r="48215" spans="2:13" x14ac:dyDescent="0.2">
      <c r="B48215">
        <f t="shared" ca="1" si="5594"/>
        <v>6</v>
      </c>
      <c r="C48215">
        <f t="shared" ca="1" si="5594"/>
        <v>33</v>
      </c>
      <c r="D48215">
        <f t="shared" ca="1" si="5594"/>
        <v>56</v>
      </c>
      <c r="E48215">
        <f t="shared" ca="1" si="5594"/>
        <v>63</v>
      </c>
      <c r="H48215">
        <f t="shared" ca="1" si="5596"/>
        <v>0</v>
      </c>
      <c r="I48215">
        <f t="shared" ca="1" si="5597"/>
        <v>0</v>
      </c>
      <c r="J48215">
        <f t="shared" ca="1" si="5598"/>
        <v>0</v>
      </c>
      <c r="K48215">
        <f t="shared" ca="1" si="5599"/>
        <v>0</v>
      </c>
      <c r="L48215">
        <f t="shared" ca="1" si="5595"/>
        <v>0</v>
      </c>
      <c r="M48215" t="str">
        <f t="shared" ca="1" si="5600"/>
        <v>Looks good!</v>
      </c>
    </row>
    <row r="48216" spans="2:13" x14ac:dyDescent="0.2">
      <c r="B48216">
        <f t="shared" ca="1" si="5594"/>
        <v>98</v>
      </c>
      <c r="C48216">
        <f t="shared" ca="1" si="5594"/>
        <v>76</v>
      </c>
      <c r="D48216">
        <f t="shared" ca="1" si="5594"/>
        <v>82</v>
      </c>
      <c r="E48216">
        <f t="shared" ca="1" si="5594"/>
        <v>45</v>
      </c>
      <c r="H48216">
        <f t="shared" ca="1" si="5596"/>
        <v>0</v>
      </c>
      <c r="I48216">
        <f t="shared" ca="1" si="5597"/>
        <v>0</v>
      </c>
      <c r="J48216">
        <f t="shared" ca="1" si="5598"/>
        <v>0</v>
      </c>
      <c r="K48216">
        <f t="shared" ca="1" si="5599"/>
        <v>0</v>
      </c>
      <c r="L48216">
        <f t="shared" ca="1" si="5595"/>
        <v>0</v>
      </c>
      <c r="M48216" t="str">
        <f t="shared" ca="1" si="5600"/>
        <v>Looks good!</v>
      </c>
    </row>
    <row r="48217" spans="2:13" x14ac:dyDescent="0.2">
      <c r="B48217">
        <f t="shared" ca="1" si="5594"/>
        <v>48</v>
      </c>
      <c r="C48217">
        <f t="shared" ca="1" si="5594"/>
        <v>23</v>
      </c>
      <c r="D48217">
        <f t="shared" ca="1" si="5594"/>
        <v>8</v>
      </c>
      <c r="E48217">
        <f t="shared" ca="1" si="5594"/>
        <v>29</v>
      </c>
      <c r="H48217">
        <f t="shared" ca="1" si="5596"/>
        <v>0</v>
      </c>
      <c r="I48217">
        <f t="shared" ca="1" si="5597"/>
        <v>0</v>
      </c>
      <c r="J48217">
        <f t="shared" ca="1" si="5598"/>
        <v>0</v>
      </c>
      <c r="K48217">
        <f t="shared" ca="1" si="5599"/>
        <v>0</v>
      </c>
      <c r="L48217">
        <f t="shared" ca="1" si="5595"/>
        <v>0</v>
      </c>
      <c r="M48217" t="str">
        <f t="shared" ca="1" si="5600"/>
        <v>Looks good!</v>
      </c>
    </row>
    <row r="48218" spans="2:13" x14ac:dyDescent="0.2">
      <c r="B48218">
        <f t="shared" ca="1" si="5594"/>
        <v>10</v>
      </c>
      <c r="C48218">
        <f t="shared" ca="1" si="5594"/>
        <v>85</v>
      </c>
      <c r="D48218">
        <f t="shared" ca="1" si="5594"/>
        <v>45</v>
      </c>
      <c r="E48218">
        <f t="shared" ca="1" si="5594"/>
        <v>71</v>
      </c>
      <c r="H48218">
        <f t="shared" ca="1" si="5596"/>
        <v>0</v>
      </c>
      <c r="I48218">
        <f t="shared" ca="1" si="5597"/>
        <v>0</v>
      </c>
      <c r="J48218">
        <f t="shared" ca="1" si="5598"/>
        <v>0</v>
      </c>
      <c r="K48218">
        <f t="shared" ca="1" si="5599"/>
        <v>0</v>
      </c>
      <c r="L48218">
        <f t="shared" ca="1" si="5595"/>
        <v>0</v>
      </c>
      <c r="M48218" t="str">
        <f t="shared" ca="1" si="5600"/>
        <v>Looks good!</v>
      </c>
    </row>
    <row r="48219" spans="2:13" x14ac:dyDescent="0.2">
      <c r="B48219">
        <f t="shared" ca="1" si="5594"/>
        <v>39</v>
      </c>
      <c r="C48219">
        <f t="shared" ca="1" si="5594"/>
        <v>70</v>
      </c>
      <c r="D48219">
        <f t="shared" ca="1" si="5594"/>
        <v>80</v>
      </c>
      <c r="E48219">
        <f t="shared" ca="1" si="5594"/>
        <v>17</v>
      </c>
      <c r="H48219">
        <f t="shared" ca="1" si="5596"/>
        <v>0</v>
      </c>
      <c r="I48219">
        <f t="shared" ca="1" si="5597"/>
        <v>0</v>
      </c>
      <c r="J48219">
        <f t="shared" ca="1" si="5598"/>
        <v>0</v>
      </c>
      <c r="K48219">
        <f t="shared" ca="1" si="5599"/>
        <v>0</v>
      </c>
      <c r="L48219">
        <f t="shared" ca="1" si="5595"/>
        <v>0</v>
      </c>
      <c r="M48219" t="str">
        <f t="shared" ca="1" si="5600"/>
        <v>Looks good!</v>
      </c>
    </row>
    <row r="48220" spans="2:13" x14ac:dyDescent="0.2">
      <c r="B48220">
        <f t="shared" ca="1" si="5594"/>
        <v>77</v>
      </c>
      <c r="C48220">
        <f t="shared" ca="1" si="5594"/>
        <v>86</v>
      </c>
      <c r="D48220">
        <f t="shared" ca="1" si="5594"/>
        <v>8</v>
      </c>
      <c r="E48220">
        <f t="shared" ca="1" si="5594"/>
        <v>54</v>
      </c>
      <c r="H48220">
        <f t="shared" ca="1" si="5596"/>
        <v>0</v>
      </c>
      <c r="I48220">
        <f t="shared" ca="1" si="5597"/>
        <v>0</v>
      </c>
      <c r="J48220">
        <f t="shared" ca="1" si="5598"/>
        <v>0</v>
      </c>
      <c r="K48220">
        <f t="shared" ca="1" si="5599"/>
        <v>0</v>
      </c>
      <c r="L48220">
        <f t="shared" ca="1" si="5595"/>
        <v>0</v>
      </c>
      <c r="M48220" t="str">
        <f t="shared" ca="1" si="5600"/>
        <v>Looks good!</v>
      </c>
    </row>
    <row r="48221" spans="2:13" x14ac:dyDescent="0.2">
      <c r="B48221">
        <f t="shared" ca="1" si="5594"/>
        <v>13</v>
      </c>
      <c r="C48221">
        <f t="shared" ca="1" si="5594"/>
        <v>66</v>
      </c>
      <c r="D48221">
        <f t="shared" ca="1" si="5594"/>
        <v>54</v>
      </c>
      <c r="E48221">
        <f t="shared" ca="1" si="5594"/>
        <v>37</v>
      </c>
      <c r="H48221">
        <f t="shared" ca="1" si="5596"/>
        <v>0</v>
      </c>
      <c r="I48221">
        <f t="shared" ca="1" si="5597"/>
        <v>0</v>
      </c>
      <c r="J48221">
        <f t="shared" ca="1" si="5598"/>
        <v>0</v>
      </c>
      <c r="K48221">
        <f t="shared" ca="1" si="5599"/>
        <v>0</v>
      </c>
      <c r="L48221">
        <f t="shared" ca="1" si="5595"/>
        <v>0</v>
      </c>
      <c r="M48221" t="str">
        <f t="shared" ca="1" si="5600"/>
        <v>Looks good!</v>
      </c>
    </row>
    <row r="48222" spans="2:13" x14ac:dyDescent="0.2">
      <c r="B48222">
        <f t="shared" ca="1" si="5594"/>
        <v>86</v>
      </c>
      <c r="C48222">
        <f t="shared" ca="1" si="5594"/>
        <v>91</v>
      </c>
      <c r="D48222">
        <f t="shared" ca="1" si="5594"/>
        <v>58</v>
      </c>
      <c r="E48222">
        <f t="shared" ca="1" si="5594"/>
        <v>43</v>
      </c>
      <c r="H48222">
        <f t="shared" ca="1" si="5596"/>
        <v>0</v>
      </c>
      <c r="I48222">
        <f t="shared" ca="1" si="5597"/>
        <v>0</v>
      </c>
      <c r="J48222">
        <f t="shared" ca="1" si="5598"/>
        <v>0</v>
      </c>
      <c r="K48222">
        <f t="shared" ca="1" si="5599"/>
        <v>0</v>
      </c>
      <c r="L48222">
        <f t="shared" ca="1" si="5595"/>
        <v>0</v>
      </c>
      <c r="M48222" t="str">
        <f t="shared" ca="1" si="5600"/>
        <v>Looks good!</v>
      </c>
    </row>
    <row r="48223" spans="2:13" x14ac:dyDescent="0.2">
      <c r="B48223">
        <f t="shared" ca="1" si="5594"/>
        <v>1</v>
      </c>
      <c r="C48223">
        <f t="shared" ca="1" si="5594"/>
        <v>62</v>
      </c>
      <c r="D48223">
        <f t="shared" ca="1" si="5594"/>
        <v>24</v>
      </c>
      <c r="E48223">
        <f t="shared" ca="1" si="5594"/>
        <v>14</v>
      </c>
      <c r="H48223">
        <f t="shared" ca="1" si="5596"/>
        <v>1</v>
      </c>
      <c r="I48223">
        <f t="shared" ca="1" si="5597"/>
        <v>0</v>
      </c>
      <c r="J48223">
        <f t="shared" ca="1" si="5598"/>
        <v>0</v>
      </c>
      <c r="K48223">
        <f t="shared" ca="1" si="5599"/>
        <v>0</v>
      </c>
      <c r="L48223">
        <f t="shared" ca="1" si="5595"/>
        <v>1</v>
      </c>
      <c r="M48223" t="str">
        <f t="shared" ca="1" si="5600"/>
        <v>Fix problem</v>
      </c>
    </row>
    <row r="48224" spans="2:13" x14ac:dyDescent="0.2">
      <c r="B48224">
        <f t="shared" ca="1" si="5594"/>
        <v>93</v>
      </c>
      <c r="C48224">
        <f t="shared" ca="1" si="5594"/>
        <v>55</v>
      </c>
      <c r="D48224">
        <f t="shared" ca="1" si="5594"/>
        <v>15</v>
      </c>
      <c r="E48224">
        <f t="shared" ca="1" si="5594"/>
        <v>89</v>
      </c>
      <c r="H48224">
        <f t="shared" ca="1" si="5596"/>
        <v>0</v>
      </c>
      <c r="I48224">
        <f t="shared" ca="1" si="5597"/>
        <v>0</v>
      </c>
      <c r="J48224">
        <f t="shared" ca="1" si="5598"/>
        <v>0</v>
      </c>
      <c r="K48224">
        <f t="shared" ca="1" si="5599"/>
        <v>0</v>
      </c>
      <c r="L48224">
        <f t="shared" ca="1" si="5595"/>
        <v>0</v>
      </c>
      <c r="M48224" t="str">
        <f t="shared" ca="1" si="5600"/>
        <v>Looks good!</v>
      </c>
    </row>
    <row r="48225" spans="2:13" x14ac:dyDescent="0.2">
      <c r="B48225">
        <f t="shared" ca="1" si="5594"/>
        <v>11</v>
      </c>
      <c r="C48225">
        <f t="shared" ca="1" si="5594"/>
        <v>35</v>
      </c>
      <c r="D48225">
        <f t="shared" ca="1" si="5594"/>
        <v>42</v>
      </c>
      <c r="E48225">
        <f t="shared" ca="1" si="5594"/>
        <v>89</v>
      </c>
      <c r="H48225">
        <f t="shared" ca="1" si="5596"/>
        <v>0</v>
      </c>
      <c r="I48225">
        <f t="shared" ca="1" si="5597"/>
        <v>0</v>
      </c>
      <c r="J48225">
        <f t="shared" ca="1" si="5598"/>
        <v>0</v>
      </c>
      <c r="K48225">
        <f t="shared" ca="1" si="5599"/>
        <v>0</v>
      </c>
      <c r="L48225">
        <f t="shared" ca="1" si="5595"/>
        <v>0</v>
      </c>
      <c r="M48225" t="str">
        <f t="shared" ca="1" si="5600"/>
        <v>Looks good!</v>
      </c>
    </row>
    <row r="48226" spans="2:13" x14ac:dyDescent="0.2">
      <c r="B48226">
        <f t="shared" ca="1" si="5594"/>
        <v>18</v>
      </c>
      <c r="C48226">
        <f t="shared" ca="1" si="5594"/>
        <v>100</v>
      </c>
      <c r="D48226">
        <f t="shared" ca="1" si="5594"/>
        <v>25</v>
      </c>
      <c r="E48226">
        <f t="shared" ca="1" si="5594"/>
        <v>4</v>
      </c>
      <c r="H48226">
        <f t="shared" ca="1" si="5596"/>
        <v>0</v>
      </c>
      <c r="I48226">
        <f t="shared" ca="1" si="5597"/>
        <v>0</v>
      </c>
      <c r="J48226">
        <f t="shared" ca="1" si="5598"/>
        <v>0</v>
      </c>
      <c r="K48226">
        <f t="shared" ca="1" si="5599"/>
        <v>1</v>
      </c>
      <c r="L48226">
        <f t="shared" ca="1" si="5595"/>
        <v>1</v>
      </c>
      <c r="M48226" t="str">
        <f t="shared" ca="1" si="5600"/>
        <v>Fix problem</v>
      </c>
    </row>
    <row r="48227" spans="2:13" x14ac:dyDescent="0.2">
      <c r="B48227">
        <f t="shared" ca="1" si="5594"/>
        <v>13</v>
      </c>
      <c r="C48227">
        <f t="shared" ca="1" si="5594"/>
        <v>71</v>
      </c>
      <c r="D48227">
        <f t="shared" ca="1" si="5594"/>
        <v>24</v>
      </c>
      <c r="E48227">
        <f t="shared" ca="1" si="5594"/>
        <v>14</v>
      </c>
      <c r="H48227">
        <f t="shared" ca="1" si="5596"/>
        <v>0</v>
      </c>
      <c r="I48227">
        <f t="shared" ca="1" si="5597"/>
        <v>0</v>
      </c>
      <c r="J48227">
        <f t="shared" ca="1" si="5598"/>
        <v>0</v>
      </c>
      <c r="K48227">
        <f t="shared" ca="1" si="5599"/>
        <v>0</v>
      </c>
      <c r="L48227">
        <f t="shared" ca="1" si="5595"/>
        <v>0</v>
      </c>
      <c r="M48227" t="str">
        <f t="shared" ca="1" si="5600"/>
        <v>Looks good!</v>
      </c>
    </row>
    <row r="48228" spans="2:13" x14ac:dyDescent="0.2">
      <c r="B48228">
        <f t="shared" ca="1" si="5594"/>
        <v>42</v>
      </c>
      <c r="C48228">
        <f t="shared" ca="1" si="5594"/>
        <v>15</v>
      </c>
      <c r="D48228">
        <f t="shared" ca="1" si="5594"/>
        <v>3</v>
      </c>
      <c r="E48228">
        <f t="shared" ca="1" si="5594"/>
        <v>2</v>
      </c>
      <c r="H48228">
        <f t="shared" ca="1" si="5596"/>
        <v>0</v>
      </c>
      <c r="I48228">
        <f t="shared" ca="1" si="5597"/>
        <v>0</v>
      </c>
      <c r="J48228">
        <f t="shared" ca="1" si="5598"/>
        <v>1</v>
      </c>
      <c r="K48228">
        <f t="shared" ca="1" si="5599"/>
        <v>1</v>
      </c>
      <c r="L48228">
        <f t="shared" ca="1" si="5595"/>
        <v>2</v>
      </c>
      <c r="M48228" t="str">
        <f t="shared" ca="1" si="5600"/>
        <v>Near miss</v>
      </c>
    </row>
    <row r="48229" spans="2:13" x14ac:dyDescent="0.2">
      <c r="B48229">
        <f t="shared" ca="1" si="5594"/>
        <v>49</v>
      </c>
      <c r="C48229">
        <f t="shared" ca="1" si="5594"/>
        <v>98</v>
      </c>
      <c r="D48229">
        <f t="shared" ca="1" si="5594"/>
        <v>74</v>
      </c>
      <c r="E48229">
        <f t="shared" ca="1" si="5594"/>
        <v>51</v>
      </c>
      <c r="H48229">
        <f t="shared" ca="1" si="5596"/>
        <v>0</v>
      </c>
      <c r="I48229">
        <f t="shared" ca="1" si="5597"/>
        <v>0</v>
      </c>
      <c r="J48229">
        <f t="shared" ca="1" si="5598"/>
        <v>0</v>
      </c>
      <c r="K48229">
        <f t="shared" ca="1" si="5599"/>
        <v>0</v>
      </c>
      <c r="L48229">
        <f t="shared" ca="1" si="5595"/>
        <v>0</v>
      </c>
      <c r="M48229" t="str">
        <f t="shared" ca="1" si="5600"/>
        <v>Looks good!</v>
      </c>
    </row>
    <row r="48230" spans="2:13" x14ac:dyDescent="0.2">
      <c r="B48230">
        <f t="shared" ca="1" si="5594"/>
        <v>47</v>
      </c>
      <c r="C48230">
        <f t="shared" ca="1" si="5594"/>
        <v>100</v>
      </c>
      <c r="D48230">
        <f t="shared" ca="1" si="5594"/>
        <v>35</v>
      </c>
      <c r="E48230">
        <f t="shared" ca="1" si="5594"/>
        <v>11</v>
      </c>
      <c r="H48230">
        <f t="shared" ca="1" si="5596"/>
        <v>0</v>
      </c>
      <c r="I48230">
        <f t="shared" ca="1" si="5597"/>
        <v>0</v>
      </c>
      <c r="J48230">
        <f t="shared" ca="1" si="5598"/>
        <v>0</v>
      </c>
      <c r="K48230">
        <f t="shared" ca="1" si="5599"/>
        <v>0</v>
      </c>
      <c r="L48230">
        <f t="shared" ca="1" si="5595"/>
        <v>0</v>
      </c>
      <c r="M48230" t="str">
        <f t="shared" ca="1" si="5600"/>
        <v>Looks good!</v>
      </c>
    </row>
    <row r="48231" spans="2:13" x14ac:dyDescent="0.2">
      <c r="B48231">
        <f t="shared" ca="1" si="5594"/>
        <v>42</v>
      </c>
      <c r="C48231">
        <f t="shared" ca="1" si="5594"/>
        <v>33</v>
      </c>
      <c r="D48231">
        <f t="shared" ca="1" si="5594"/>
        <v>37</v>
      </c>
      <c r="E48231">
        <f t="shared" ca="1" si="5594"/>
        <v>77</v>
      </c>
      <c r="H48231">
        <f t="shared" ca="1" si="5596"/>
        <v>0</v>
      </c>
      <c r="I48231">
        <f t="shared" ca="1" si="5597"/>
        <v>0</v>
      </c>
      <c r="J48231">
        <f t="shared" ca="1" si="5598"/>
        <v>0</v>
      </c>
      <c r="K48231">
        <f t="shared" ca="1" si="5599"/>
        <v>0</v>
      </c>
      <c r="L48231">
        <f t="shared" ca="1" si="5595"/>
        <v>0</v>
      </c>
      <c r="M48231" t="str">
        <f t="shared" ca="1" si="5600"/>
        <v>Looks good!</v>
      </c>
    </row>
    <row r="48232" spans="2:13" x14ac:dyDescent="0.2">
      <c r="B48232">
        <f t="shared" ca="1" si="5594"/>
        <v>66</v>
      </c>
      <c r="C48232">
        <f t="shared" ca="1" si="5594"/>
        <v>60</v>
      </c>
      <c r="D48232">
        <f t="shared" ca="1" si="5594"/>
        <v>53</v>
      </c>
      <c r="E48232">
        <f t="shared" ca="1" si="5594"/>
        <v>62</v>
      </c>
      <c r="H48232">
        <f t="shared" ca="1" si="5596"/>
        <v>0</v>
      </c>
      <c r="I48232">
        <f t="shared" ca="1" si="5597"/>
        <v>0</v>
      </c>
      <c r="J48232">
        <f t="shared" ca="1" si="5598"/>
        <v>0</v>
      </c>
      <c r="K48232">
        <f t="shared" ca="1" si="5599"/>
        <v>0</v>
      </c>
      <c r="L48232">
        <f t="shared" ca="1" si="5595"/>
        <v>0</v>
      </c>
      <c r="M48232" t="str">
        <f t="shared" ca="1" si="5600"/>
        <v>Looks good!</v>
      </c>
    </row>
    <row r="48233" spans="2:13" x14ac:dyDescent="0.2">
      <c r="B48233">
        <f t="shared" ca="1" si="5594"/>
        <v>21</v>
      </c>
      <c r="C48233">
        <f t="shared" ca="1" si="5594"/>
        <v>100</v>
      </c>
      <c r="D48233">
        <f t="shared" ca="1" si="5594"/>
        <v>47</v>
      </c>
      <c r="E48233">
        <f t="shared" ca="1" si="5594"/>
        <v>79</v>
      </c>
      <c r="H48233">
        <f t="shared" ca="1" si="5596"/>
        <v>0</v>
      </c>
      <c r="I48233">
        <f t="shared" ca="1" si="5597"/>
        <v>0</v>
      </c>
      <c r="J48233">
        <f t="shared" ca="1" si="5598"/>
        <v>0</v>
      </c>
      <c r="K48233">
        <f t="shared" ca="1" si="5599"/>
        <v>0</v>
      </c>
      <c r="L48233">
        <f t="shared" ca="1" si="5595"/>
        <v>0</v>
      </c>
      <c r="M48233" t="str">
        <f t="shared" ca="1" si="5600"/>
        <v>Looks good!</v>
      </c>
    </row>
    <row r="48234" spans="2:13" x14ac:dyDescent="0.2">
      <c r="B48234">
        <f t="shared" ca="1" si="5594"/>
        <v>76</v>
      </c>
      <c r="C48234">
        <f t="shared" ca="1" si="5594"/>
        <v>72</v>
      </c>
      <c r="D48234">
        <f t="shared" ca="1" si="5594"/>
        <v>23</v>
      </c>
      <c r="E48234">
        <f t="shared" ca="1" si="5594"/>
        <v>48</v>
      </c>
      <c r="H48234">
        <f t="shared" ca="1" si="5596"/>
        <v>0</v>
      </c>
      <c r="I48234">
        <f t="shared" ca="1" si="5597"/>
        <v>0</v>
      </c>
      <c r="J48234">
        <f t="shared" ca="1" si="5598"/>
        <v>0</v>
      </c>
      <c r="K48234">
        <f t="shared" ca="1" si="5599"/>
        <v>0</v>
      </c>
      <c r="L48234">
        <f t="shared" ca="1" si="5595"/>
        <v>0</v>
      </c>
      <c r="M48234" t="str">
        <f t="shared" ca="1" si="5600"/>
        <v>Looks good!</v>
      </c>
    </row>
    <row r="48235" spans="2:13" x14ac:dyDescent="0.2">
      <c r="B48235">
        <f t="shared" ca="1" si="5594"/>
        <v>21</v>
      </c>
      <c r="C48235">
        <f t="shared" ca="1" si="5594"/>
        <v>16</v>
      </c>
      <c r="D48235">
        <f t="shared" ca="1" si="5594"/>
        <v>20</v>
      </c>
      <c r="E48235">
        <f t="shared" ca="1" si="5594"/>
        <v>94</v>
      </c>
      <c r="H48235">
        <f t="shared" ca="1" si="5596"/>
        <v>0</v>
      </c>
      <c r="I48235">
        <f t="shared" ca="1" si="5597"/>
        <v>0</v>
      </c>
      <c r="J48235">
        <f t="shared" ca="1" si="5598"/>
        <v>0</v>
      </c>
      <c r="K48235">
        <f t="shared" ca="1" si="5599"/>
        <v>0</v>
      </c>
      <c r="L48235">
        <f t="shared" ca="1" si="5595"/>
        <v>0</v>
      </c>
      <c r="M48235" t="str">
        <f t="shared" ca="1" si="5600"/>
        <v>Looks good!</v>
      </c>
    </row>
    <row r="48236" spans="2:13" x14ac:dyDescent="0.2">
      <c r="B48236">
        <f t="shared" ca="1" si="5594"/>
        <v>67</v>
      </c>
      <c r="C48236">
        <f t="shared" ca="1" si="5594"/>
        <v>29</v>
      </c>
      <c r="D48236">
        <f t="shared" ca="1" si="5594"/>
        <v>46</v>
      </c>
      <c r="E48236">
        <f t="shared" ca="1" si="5594"/>
        <v>58</v>
      </c>
      <c r="H48236">
        <f t="shared" ca="1" si="5596"/>
        <v>0</v>
      </c>
      <c r="I48236">
        <f t="shared" ca="1" si="5597"/>
        <v>0</v>
      </c>
      <c r="J48236">
        <f t="shared" ca="1" si="5598"/>
        <v>0</v>
      </c>
      <c r="K48236">
        <f t="shared" ca="1" si="5599"/>
        <v>0</v>
      </c>
      <c r="L48236">
        <f t="shared" ca="1" si="5595"/>
        <v>0</v>
      </c>
      <c r="M48236" t="str">
        <f t="shared" ca="1" si="5600"/>
        <v>Looks good!</v>
      </c>
    </row>
    <row r="48237" spans="2:13" x14ac:dyDescent="0.2">
      <c r="B48237">
        <f t="shared" ca="1" si="5594"/>
        <v>90</v>
      </c>
      <c r="C48237">
        <f t="shared" ca="1" si="5594"/>
        <v>93</v>
      </c>
      <c r="D48237">
        <f t="shared" ca="1" si="5594"/>
        <v>86</v>
      </c>
      <c r="E48237">
        <f t="shared" ca="1" si="5594"/>
        <v>48</v>
      </c>
      <c r="H48237">
        <f t="shared" ca="1" si="5596"/>
        <v>0</v>
      </c>
      <c r="I48237">
        <f t="shared" ca="1" si="5597"/>
        <v>0</v>
      </c>
      <c r="J48237">
        <f t="shared" ca="1" si="5598"/>
        <v>0</v>
      </c>
      <c r="K48237">
        <f t="shared" ca="1" si="5599"/>
        <v>0</v>
      </c>
      <c r="L48237">
        <f t="shared" ca="1" si="5595"/>
        <v>0</v>
      </c>
      <c r="M48237" t="str">
        <f t="shared" ca="1" si="5600"/>
        <v>Looks good!</v>
      </c>
    </row>
    <row r="48238" spans="2:13" x14ac:dyDescent="0.2">
      <c r="B48238">
        <f t="shared" ca="1" si="5594"/>
        <v>47</v>
      </c>
      <c r="C48238">
        <f t="shared" ca="1" si="5594"/>
        <v>87</v>
      </c>
      <c r="D48238">
        <f t="shared" ca="1" si="5594"/>
        <v>49</v>
      </c>
      <c r="E48238">
        <f t="shared" ref="C48238:E48301" ca="1" si="5601">RANDBETWEEN(1,100)</f>
        <v>35</v>
      </c>
      <c r="H48238">
        <f t="shared" ca="1" si="5596"/>
        <v>0</v>
      </c>
      <c r="I48238">
        <f t="shared" ca="1" si="5597"/>
        <v>0</v>
      </c>
      <c r="J48238">
        <f t="shared" ca="1" si="5598"/>
        <v>0</v>
      </c>
      <c r="K48238">
        <f t="shared" ca="1" si="5599"/>
        <v>0</v>
      </c>
      <c r="L48238">
        <f t="shared" ca="1" si="5595"/>
        <v>0</v>
      </c>
      <c r="M48238" t="str">
        <f t="shared" ca="1" si="5600"/>
        <v>Looks good!</v>
      </c>
    </row>
    <row r="48239" spans="2:13" x14ac:dyDescent="0.2">
      <c r="B48239">
        <f t="shared" ref="B48239:E48302" ca="1" si="5602">RANDBETWEEN(1,100)</f>
        <v>29</v>
      </c>
      <c r="C48239">
        <f t="shared" ca="1" si="5601"/>
        <v>85</v>
      </c>
      <c r="D48239">
        <f t="shared" ca="1" si="5601"/>
        <v>73</v>
      </c>
      <c r="E48239">
        <f t="shared" ca="1" si="5601"/>
        <v>26</v>
      </c>
      <c r="H48239">
        <f t="shared" ca="1" si="5596"/>
        <v>0</v>
      </c>
      <c r="I48239">
        <f t="shared" ca="1" si="5597"/>
        <v>0</v>
      </c>
      <c r="J48239">
        <f t="shared" ca="1" si="5598"/>
        <v>0</v>
      </c>
      <c r="K48239">
        <f t="shared" ca="1" si="5599"/>
        <v>0</v>
      </c>
      <c r="L48239">
        <f t="shared" ca="1" si="5595"/>
        <v>0</v>
      </c>
      <c r="M48239" t="str">
        <f t="shared" ca="1" si="5600"/>
        <v>Looks good!</v>
      </c>
    </row>
    <row r="48240" spans="2:13" x14ac:dyDescent="0.2">
      <c r="B48240">
        <f t="shared" ca="1" si="5602"/>
        <v>49</v>
      </c>
      <c r="C48240">
        <f t="shared" ca="1" si="5601"/>
        <v>86</v>
      </c>
      <c r="D48240">
        <f t="shared" ca="1" si="5601"/>
        <v>41</v>
      </c>
      <c r="E48240">
        <f t="shared" ca="1" si="5601"/>
        <v>63</v>
      </c>
      <c r="H48240">
        <f t="shared" ca="1" si="5596"/>
        <v>0</v>
      </c>
      <c r="I48240">
        <f t="shared" ca="1" si="5597"/>
        <v>0</v>
      </c>
      <c r="J48240">
        <f t="shared" ca="1" si="5598"/>
        <v>0</v>
      </c>
      <c r="K48240">
        <f t="shared" ca="1" si="5599"/>
        <v>0</v>
      </c>
      <c r="L48240">
        <f t="shared" ca="1" si="5595"/>
        <v>0</v>
      </c>
      <c r="M48240" t="str">
        <f t="shared" ca="1" si="5600"/>
        <v>Looks good!</v>
      </c>
    </row>
    <row r="48241" spans="2:13" x14ac:dyDescent="0.2">
      <c r="B48241">
        <f t="shared" ca="1" si="5602"/>
        <v>55</v>
      </c>
      <c r="C48241">
        <f t="shared" ca="1" si="5601"/>
        <v>16</v>
      </c>
      <c r="D48241">
        <f t="shared" ca="1" si="5601"/>
        <v>85</v>
      </c>
      <c r="E48241">
        <f t="shared" ca="1" si="5601"/>
        <v>6</v>
      </c>
      <c r="H48241">
        <f t="shared" ca="1" si="5596"/>
        <v>0</v>
      </c>
      <c r="I48241">
        <f t="shared" ca="1" si="5597"/>
        <v>0</v>
      </c>
      <c r="J48241">
        <f t="shared" ca="1" si="5598"/>
        <v>0</v>
      </c>
      <c r="K48241">
        <f t="shared" ca="1" si="5599"/>
        <v>0</v>
      </c>
      <c r="L48241">
        <f t="shared" ca="1" si="5595"/>
        <v>0</v>
      </c>
      <c r="M48241" t="str">
        <f t="shared" ca="1" si="5600"/>
        <v>Looks good!</v>
      </c>
    </row>
    <row r="48242" spans="2:13" x14ac:dyDescent="0.2">
      <c r="B48242">
        <f t="shared" ca="1" si="5602"/>
        <v>65</v>
      </c>
      <c r="C48242">
        <f t="shared" ca="1" si="5601"/>
        <v>51</v>
      </c>
      <c r="D48242">
        <f t="shared" ca="1" si="5601"/>
        <v>71</v>
      </c>
      <c r="E48242">
        <f t="shared" ca="1" si="5601"/>
        <v>33</v>
      </c>
      <c r="H48242">
        <f t="shared" ca="1" si="5596"/>
        <v>0</v>
      </c>
      <c r="I48242">
        <f t="shared" ca="1" si="5597"/>
        <v>0</v>
      </c>
      <c r="J48242">
        <f t="shared" ca="1" si="5598"/>
        <v>0</v>
      </c>
      <c r="K48242">
        <f t="shared" ca="1" si="5599"/>
        <v>0</v>
      </c>
      <c r="L48242">
        <f t="shared" ca="1" si="5595"/>
        <v>0</v>
      </c>
      <c r="M48242" t="str">
        <f t="shared" ca="1" si="5600"/>
        <v>Looks good!</v>
      </c>
    </row>
    <row r="48243" spans="2:13" x14ac:dyDescent="0.2">
      <c r="B48243">
        <f t="shared" ca="1" si="5602"/>
        <v>96</v>
      </c>
      <c r="C48243">
        <f t="shared" ca="1" si="5601"/>
        <v>17</v>
      </c>
      <c r="D48243">
        <f t="shared" ca="1" si="5601"/>
        <v>76</v>
      </c>
      <c r="E48243">
        <f t="shared" ca="1" si="5601"/>
        <v>29</v>
      </c>
      <c r="H48243">
        <f t="shared" ca="1" si="5596"/>
        <v>0</v>
      </c>
      <c r="I48243">
        <f t="shared" ca="1" si="5597"/>
        <v>0</v>
      </c>
      <c r="J48243">
        <f t="shared" ca="1" si="5598"/>
        <v>0</v>
      </c>
      <c r="K48243">
        <f t="shared" ca="1" si="5599"/>
        <v>0</v>
      </c>
      <c r="L48243">
        <f t="shared" ca="1" si="5595"/>
        <v>0</v>
      </c>
      <c r="M48243" t="str">
        <f t="shared" ca="1" si="5600"/>
        <v>Looks good!</v>
      </c>
    </row>
    <row r="48244" spans="2:13" x14ac:dyDescent="0.2">
      <c r="B48244">
        <f t="shared" ca="1" si="5602"/>
        <v>8</v>
      </c>
      <c r="C48244">
        <f t="shared" ca="1" si="5601"/>
        <v>16</v>
      </c>
      <c r="D48244">
        <f t="shared" ca="1" si="5601"/>
        <v>95</v>
      </c>
      <c r="E48244">
        <f t="shared" ca="1" si="5601"/>
        <v>59</v>
      </c>
      <c r="H48244">
        <f t="shared" ca="1" si="5596"/>
        <v>0</v>
      </c>
      <c r="I48244">
        <f t="shared" ca="1" si="5597"/>
        <v>0</v>
      </c>
      <c r="J48244">
        <f t="shared" ca="1" si="5598"/>
        <v>0</v>
      </c>
      <c r="K48244">
        <f t="shared" ca="1" si="5599"/>
        <v>0</v>
      </c>
      <c r="L48244">
        <f t="shared" ref="L48244:L48307" ca="1" si="5603">SUM(H48244:K48244)</f>
        <v>0</v>
      </c>
      <c r="M48244" t="str">
        <f t="shared" ca="1" si="5600"/>
        <v>Looks good!</v>
      </c>
    </row>
    <row r="48245" spans="2:13" x14ac:dyDescent="0.2">
      <c r="B48245">
        <f t="shared" ca="1" si="5602"/>
        <v>61</v>
      </c>
      <c r="C48245">
        <f t="shared" ca="1" si="5601"/>
        <v>9</v>
      </c>
      <c r="D48245">
        <f t="shared" ca="1" si="5601"/>
        <v>51</v>
      </c>
      <c r="E48245">
        <f t="shared" ca="1" si="5601"/>
        <v>98</v>
      </c>
      <c r="H48245">
        <f t="shared" ca="1" si="5596"/>
        <v>0</v>
      </c>
      <c r="I48245">
        <f t="shared" ca="1" si="5597"/>
        <v>0</v>
      </c>
      <c r="J48245">
        <f t="shared" ca="1" si="5598"/>
        <v>0</v>
      </c>
      <c r="K48245">
        <f t="shared" ca="1" si="5599"/>
        <v>0</v>
      </c>
      <c r="L48245">
        <f t="shared" ca="1" si="5603"/>
        <v>0</v>
      </c>
      <c r="M48245" t="str">
        <f t="shared" ca="1" si="5600"/>
        <v>Looks good!</v>
      </c>
    </row>
    <row r="48246" spans="2:13" x14ac:dyDescent="0.2">
      <c r="B48246">
        <f t="shared" ca="1" si="5602"/>
        <v>20</v>
      </c>
      <c r="C48246">
        <f t="shared" ca="1" si="5601"/>
        <v>45</v>
      </c>
      <c r="D48246">
        <f t="shared" ca="1" si="5601"/>
        <v>59</v>
      </c>
      <c r="E48246">
        <f t="shared" ca="1" si="5601"/>
        <v>1</v>
      </c>
      <c r="H48246">
        <f t="shared" ca="1" si="5596"/>
        <v>0</v>
      </c>
      <c r="I48246">
        <f t="shared" ca="1" si="5597"/>
        <v>0</v>
      </c>
      <c r="J48246">
        <f t="shared" ca="1" si="5598"/>
        <v>0</v>
      </c>
      <c r="K48246">
        <f t="shared" ca="1" si="5599"/>
        <v>1</v>
      </c>
      <c r="L48246">
        <f t="shared" ca="1" si="5603"/>
        <v>1</v>
      </c>
      <c r="M48246" t="str">
        <f t="shared" ca="1" si="5600"/>
        <v>Fix problem</v>
      </c>
    </row>
    <row r="48247" spans="2:13" x14ac:dyDescent="0.2">
      <c r="B48247">
        <f t="shared" ca="1" si="5602"/>
        <v>56</v>
      </c>
      <c r="C48247">
        <f t="shared" ca="1" si="5601"/>
        <v>29</v>
      </c>
      <c r="D48247">
        <f t="shared" ca="1" si="5601"/>
        <v>53</v>
      </c>
      <c r="E48247">
        <f t="shared" ca="1" si="5601"/>
        <v>15</v>
      </c>
      <c r="H48247">
        <f t="shared" ca="1" si="5596"/>
        <v>0</v>
      </c>
      <c r="I48247">
        <f t="shared" ca="1" si="5597"/>
        <v>0</v>
      </c>
      <c r="J48247">
        <f t="shared" ca="1" si="5598"/>
        <v>0</v>
      </c>
      <c r="K48247">
        <f t="shared" ca="1" si="5599"/>
        <v>0</v>
      </c>
      <c r="L48247">
        <f t="shared" ca="1" si="5603"/>
        <v>0</v>
      </c>
      <c r="M48247" t="str">
        <f t="shared" ca="1" si="5600"/>
        <v>Looks good!</v>
      </c>
    </row>
    <row r="48248" spans="2:13" x14ac:dyDescent="0.2">
      <c r="B48248">
        <f t="shared" ca="1" si="5602"/>
        <v>14</v>
      </c>
      <c r="C48248">
        <f t="shared" ca="1" si="5601"/>
        <v>71</v>
      </c>
      <c r="D48248">
        <f t="shared" ca="1" si="5601"/>
        <v>2</v>
      </c>
      <c r="E48248">
        <f t="shared" ca="1" si="5601"/>
        <v>69</v>
      </c>
      <c r="H48248">
        <f t="shared" ca="1" si="5596"/>
        <v>0</v>
      </c>
      <c r="I48248">
        <f t="shared" ca="1" si="5597"/>
        <v>0</v>
      </c>
      <c r="J48248">
        <f t="shared" ca="1" si="5598"/>
        <v>1</v>
      </c>
      <c r="K48248">
        <f t="shared" ca="1" si="5599"/>
        <v>0</v>
      </c>
      <c r="L48248">
        <f t="shared" ca="1" si="5603"/>
        <v>1</v>
      </c>
      <c r="M48248" t="str">
        <f t="shared" ca="1" si="5600"/>
        <v>Fix problem</v>
      </c>
    </row>
    <row r="48249" spans="2:13" x14ac:dyDescent="0.2">
      <c r="B48249">
        <f t="shared" ca="1" si="5602"/>
        <v>59</v>
      </c>
      <c r="C48249">
        <f t="shared" ca="1" si="5601"/>
        <v>46</v>
      </c>
      <c r="D48249">
        <f t="shared" ca="1" si="5601"/>
        <v>100</v>
      </c>
      <c r="E48249">
        <f t="shared" ca="1" si="5601"/>
        <v>70</v>
      </c>
      <c r="H48249">
        <f t="shared" ca="1" si="5596"/>
        <v>0</v>
      </c>
      <c r="I48249">
        <f t="shared" ca="1" si="5597"/>
        <v>0</v>
      </c>
      <c r="J48249">
        <f t="shared" ca="1" si="5598"/>
        <v>0</v>
      </c>
      <c r="K48249">
        <f t="shared" ca="1" si="5599"/>
        <v>0</v>
      </c>
      <c r="L48249">
        <f t="shared" ca="1" si="5603"/>
        <v>0</v>
      </c>
      <c r="M48249" t="str">
        <f t="shared" ca="1" si="5600"/>
        <v>Looks good!</v>
      </c>
    </row>
    <row r="48250" spans="2:13" x14ac:dyDescent="0.2">
      <c r="B48250">
        <f t="shared" ca="1" si="5602"/>
        <v>36</v>
      </c>
      <c r="C48250">
        <f t="shared" ca="1" si="5601"/>
        <v>76</v>
      </c>
      <c r="D48250">
        <f t="shared" ca="1" si="5601"/>
        <v>57</v>
      </c>
      <c r="E48250">
        <f t="shared" ca="1" si="5601"/>
        <v>58</v>
      </c>
      <c r="H48250">
        <f t="shared" ca="1" si="5596"/>
        <v>0</v>
      </c>
      <c r="I48250">
        <f t="shared" ca="1" si="5597"/>
        <v>0</v>
      </c>
      <c r="J48250">
        <f t="shared" ca="1" si="5598"/>
        <v>0</v>
      </c>
      <c r="K48250">
        <f t="shared" ca="1" si="5599"/>
        <v>0</v>
      </c>
      <c r="L48250">
        <f t="shared" ca="1" si="5603"/>
        <v>0</v>
      </c>
      <c r="M48250" t="str">
        <f t="shared" ca="1" si="5600"/>
        <v>Looks good!</v>
      </c>
    </row>
    <row r="48251" spans="2:13" x14ac:dyDescent="0.2">
      <c r="B48251">
        <f t="shared" ca="1" si="5602"/>
        <v>26</v>
      </c>
      <c r="C48251">
        <f t="shared" ca="1" si="5601"/>
        <v>98</v>
      </c>
      <c r="D48251">
        <f t="shared" ca="1" si="5601"/>
        <v>80</v>
      </c>
      <c r="E48251">
        <f t="shared" ca="1" si="5601"/>
        <v>26</v>
      </c>
      <c r="H48251">
        <f t="shared" ca="1" si="5596"/>
        <v>0</v>
      </c>
      <c r="I48251">
        <f t="shared" ca="1" si="5597"/>
        <v>0</v>
      </c>
      <c r="J48251">
        <f t="shared" ca="1" si="5598"/>
        <v>0</v>
      </c>
      <c r="K48251">
        <f t="shared" ca="1" si="5599"/>
        <v>0</v>
      </c>
      <c r="L48251">
        <f t="shared" ca="1" si="5603"/>
        <v>0</v>
      </c>
      <c r="M48251" t="str">
        <f t="shared" ca="1" si="5600"/>
        <v>Looks good!</v>
      </c>
    </row>
    <row r="48252" spans="2:13" x14ac:dyDescent="0.2">
      <c r="B48252">
        <f t="shared" ca="1" si="5602"/>
        <v>43</v>
      </c>
      <c r="C48252">
        <f t="shared" ca="1" si="5601"/>
        <v>48</v>
      </c>
      <c r="D48252">
        <f t="shared" ca="1" si="5601"/>
        <v>4</v>
      </c>
      <c r="E48252">
        <f t="shared" ca="1" si="5601"/>
        <v>11</v>
      </c>
      <c r="H48252">
        <f t="shared" ca="1" si="5596"/>
        <v>0</v>
      </c>
      <c r="I48252">
        <f t="shared" ca="1" si="5597"/>
        <v>0</v>
      </c>
      <c r="J48252">
        <f t="shared" ca="1" si="5598"/>
        <v>1</v>
      </c>
      <c r="K48252">
        <f t="shared" ca="1" si="5599"/>
        <v>0</v>
      </c>
      <c r="L48252">
        <f t="shared" ca="1" si="5603"/>
        <v>1</v>
      </c>
      <c r="M48252" t="str">
        <f t="shared" ca="1" si="5600"/>
        <v>Fix problem</v>
      </c>
    </row>
    <row r="48253" spans="2:13" x14ac:dyDescent="0.2">
      <c r="B48253">
        <f t="shared" ca="1" si="5602"/>
        <v>57</v>
      </c>
      <c r="C48253">
        <f t="shared" ca="1" si="5601"/>
        <v>92</v>
      </c>
      <c r="D48253">
        <f t="shared" ca="1" si="5601"/>
        <v>67</v>
      </c>
      <c r="E48253">
        <f t="shared" ca="1" si="5601"/>
        <v>54</v>
      </c>
      <c r="H48253">
        <f t="shared" ca="1" si="5596"/>
        <v>0</v>
      </c>
      <c r="I48253">
        <f t="shared" ca="1" si="5597"/>
        <v>0</v>
      </c>
      <c r="J48253">
        <f t="shared" ca="1" si="5598"/>
        <v>0</v>
      </c>
      <c r="K48253">
        <f t="shared" ca="1" si="5599"/>
        <v>0</v>
      </c>
      <c r="L48253">
        <f t="shared" ca="1" si="5603"/>
        <v>0</v>
      </c>
      <c r="M48253" t="str">
        <f t="shared" ca="1" si="5600"/>
        <v>Looks good!</v>
      </c>
    </row>
    <row r="48254" spans="2:13" x14ac:dyDescent="0.2">
      <c r="B48254">
        <f t="shared" ca="1" si="5602"/>
        <v>85</v>
      </c>
      <c r="C48254">
        <f t="shared" ca="1" si="5601"/>
        <v>39</v>
      </c>
      <c r="D48254">
        <f t="shared" ca="1" si="5601"/>
        <v>7</v>
      </c>
      <c r="E48254">
        <f t="shared" ca="1" si="5601"/>
        <v>1</v>
      </c>
      <c r="H48254">
        <f t="shared" ca="1" si="5596"/>
        <v>0</v>
      </c>
      <c r="I48254">
        <f t="shared" ca="1" si="5597"/>
        <v>0</v>
      </c>
      <c r="J48254">
        <f t="shared" ca="1" si="5598"/>
        <v>0</v>
      </c>
      <c r="K48254">
        <f t="shared" ca="1" si="5599"/>
        <v>1</v>
      </c>
      <c r="L48254">
        <f t="shared" ca="1" si="5603"/>
        <v>1</v>
      </c>
      <c r="M48254" t="str">
        <f t="shared" ca="1" si="5600"/>
        <v>Fix problem</v>
      </c>
    </row>
    <row r="48255" spans="2:13" x14ac:dyDescent="0.2">
      <c r="B48255">
        <f t="shared" ca="1" si="5602"/>
        <v>71</v>
      </c>
      <c r="C48255">
        <f t="shared" ca="1" si="5601"/>
        <v>64</v>
      </c>
      <c r="D48255">
        <f t="shared" ca="1" si="5601"/>
        <v>34</v>
      </c>
      <c r="E48255">
        <f t="shared" ca="1" si="5601"/>
        <v>83</v>
      </c>
      <c r="H48255">
        <f t="shared" ca="1" si="5596"/>
        <v>0</v>
      </c>
      <c r="I48255">
        <f t="shared" ca="1" si="5597"/>
        <v>0</v>
      </c>
      <c r="J48255">
        <f t="shared" ca="1" si="5598"/>
        <v>0</v>
      </c>
      <c r="K48255">
        <f t="shared" ca="1" si="5599"/>
        <v>0</v>
      </c>
      <c r="L48255">
        <f t="shared" ca="1" si="5603"/>
        <v>0</v>
      </c>
      <c r="M48255" t="str">
        <f t="shared" ca="1" si="5600"/>
        <v>Looks good!</v>
      </c>
    </row>
    <row r="48256" spans="2:13" x14ac:dyDescent="0.2">
      <c r="B48256">
        <f t="shared" ca="1" si="5602"/>
        <v>58</v>
      </c>
      <c r="C48256">
        <f t="shared" ca="1" si="5601"/>
        <v>42</v>
      </c>
      <c r="D48256">
        <f t="shared" ca="1" si="5601"/>
        <v>75</v>
      </c>
      <c r="E48256">
        <f t="shared" ca="1" si="5601"/>
        <v>70</v>
      </c>
      <c r="H48256">
        <f t="shared" ca="1" si="5596"/>
        <v>0</v>
      </c>
      <c r="I48256">
        <f t="shared" ca="1" si="5597"/>
        <v>0</v>
      </c>
      <c r="J48256">
        <f t="shared" ca="1" si="5598"/>
        <v>0</v>
      </c>
      <c r="K48256">
        <f t="shared" ca="1" si="5599"/>
        <v>0</v>
      </c>
      <c r="L48256">
        <f t="shared" ca="1" si="5603"/>
        <v>0</v>
      </c>
      <c r="M48256" t="str">
        <f t="shared" ca="1" si="5600"/>
        <v>Looks good!</v>
      </c>
    </row>
    <row r="48257" spans="2:13" x14ac:dyDescent="0.2">
      <c r="B48257">
        <f t="shared" ca="1" si="5602"/>
        <v>42</v>
      </c>
      <c r="C48257">
        <f t="shared" ca="1" si="5601"/>
        <v>29</v>
      </c>
      <c r="D48257">
        <f t="shared" ca="1" si="5601"/>
        <v>59</v>
      </c>
      <c r="E48257">
        <f t="shared" ca="1" si="5601"/>
        <v>50</v>
      </c>
      <c r="H48257">
        <f t="shared" ca="1" si="5596"/>
        <v>0</v>
      </c>
      <c r="I48257">
        <f t="shared" ca="1" si="5597"/>
        <v>0</v>
      </c>
      <c r="J48257">
        <f t="shared" ca="1" si="5598"/>
        <v>0</v>
      </c>
      <c r="K48257">
        <f t="shared" ca="1" si="5599"/>
        <v>0</v>
      </c>
      <c r="L48257">
        <f t="shared" ca="1" si="5603"/>
        <v>0</v>
      </c>
      <c r="M48257" t="str">
        <f t="shared" ca="1" si="5600"/>
        <v>Looks good!</v>
      </c>
    </row>
    <row r="48258" spans="2:13" x14ac:dyDescent="0.2">
      <c r="B48258">
        <f t="shared" ca="1" si="5602"/>
        <v>86</v>
      </c>
      <c r="C48258">
        <f t="shared" ca="1" si="5601"/>
        <v>76</v>
      </c>
      <c r="D48258">
        <f t="shared" ca="1" si="5601"/>
        <v>9</v>
      </c>
      <c r="E48258">
        <f t="shared" ca="1" si="5601"/>
        <v>19</v>
      </c>
      <c r="H48258">
        <f t="shared" ca="1" si="5596"/>
        <v>0</v>
      </c>
      <c r="I48258">
        <f t="shared" ca="1" si="5597"/>
        <v>0</v>
      </c>
      <c r="J48258">
        <f t="shared" ca="1" si="5598"/>
        <v>0</v>
      </c>
      <c r="K48258">
        <f t="shared" ca="1" si="5599"/>
        <v>0</v>
      </c>
      <c r="L48258">
        <f t="shared" ca="1" si="5603"/>
        <v>0</v>
      </c>
      <c r="M48258" t="str">
        <f t="shared" ca="1" si="5600"/>
        <v>Looks good!</v>
      </c>
    </row>
    <row r="48259" spans="2:13" x14ac:dyDescent="0.2">
      <c r="B48259">
        <f t="shared" ca="1" si="5602"/>
        <v>10</v>
      </c>
      <c r="C48259">
        <f t="shared" ca="1" si="5601"/>
        <v>4</v>
      </c>
      <c r="D48259">
        <f t="shared" ca="1" si="5601"/>
        <v>79</v>
      </c>
      <c r="E48259">
        <f t="shared" ca="1" si="5601"/>
        <v>29</v>
      </c>
      <c r="H48259">
        <f t="shared" ca="1" si="5596"/>
        <v>0</v>
      </c>
      <c r="I48259">
        <f t="shared" ca="1" si="5597"/>
        <v>1</v>
      </c>
      <c r="J48259">
        <f t="shared" ca="1" si="5598"/>
        <v>0</v>
      </c>
      <c r="K48259">
        <f t="shared" ca="1" si="5599"/>
        <v>0</v>
      </c>
      <c r="L48259">
        <f t="shared" ca="1" si="5603"/>
        <v>1</v>
      </c>
      <c r="M48259" t="str">
        <f t="shared" ca="1" si="5600"/>
        <v>Fix problem</v>
      </c>
    </row>
    <row r="48260" spans="2:13" x14ac:dyDescent="0.2">
      <c r="B48260">
        <f t="shared" ca="1" si="5602"/>
        <v>42</v>
      </c>
      <c r="C48260">
        <f t="shared" ca="1" si="5601"/>
        <v>60</v>
      </c>
      <c r="D48260">
        <f t="shared" ca="1" si="5601"/>
        <v>87</v>
      </c>
      <c r="E48260">
        <f t="shared" ca="1" si="5601"/>
        <v>89</v>
      </c>
      <c r="H48260">
        <f t="shared" ca="1" si="5596"/>
        <v>0</v>
      </c>
      <c r="I48260">
        <f t="shared" ca="1" si="5597"/>
        <v>0</v>
      </c>
      <c r="J48260">
        <f t="shared" ca="1" si="5598"/>
        <v>0</v>
      </c>
      <c r="K48260">
        <f t="shared" ca="1" si="5599"/>
        <v>0</v>
      </c>
      <c r="L48260">
        <f t="shared" ca="1" si="5603"/>
        <v>0</v>
      </c>
      <c r="M48260" t="str">
        <f t="shared" ca="1" si="5600"/>
        <v>Looks good!</v>
      </c>
    </row>
    <row r="48261" spans="2:13" x14ac:dyDescent="0.2">
      <c r="B48261">
        <f t="shared" ca="1" si="5602"/>
        <v>59</v>
      </c>
      <c r="C48261">
        <f t="shared" ca="1" si="5601"/>
        <v>59</v>
      </c>
      <c r="D48261">
        <f t="shared" ca="1" si="5601"/>
        <v>87</v>
      </c>
      <c r="E48261">
        <f t="shared" ca="1" si="5601"/>
        <v>25</v>
      </c>
      <c r="H48261">
        <f t="shared" ca="1" si="5596"/>
        <v>0</v>
      </c>
      <c r="I48261">
        <f t="shared" ca="1" si="5597"/>
        <v>0</v>
      </c>
      <c r="J48261">
        <f t="shared" ca="1" si="5598"/>
        <v>0</v>
      </c>
      <c r="K48261">
        <f t="shared" ca="1" si="5599"/>
        <v>0</v>
      </c>
      <c r="L48261">
        <f t="shared" ca="1" si="5603"/>
        <v>0</v>
      </c>
      <c r="M48261" t="str">
        <f t="shared" ca="1" si="5600"/>
        <v>Looks good!</v>
      </c>
    </row>
    <row r="48262" spans="2:13" x14ac:dyDescent="0.2">
      <c r="B48262">
        <f t="shared" ca="1" si="5602"/>
        <v>61</v>
      </c>
      <c r="C48262">
        <f t="shared" ca="1" si="5601"/>
        <v>3</v>
      </c>
      <c r="D48262">
        <f t="shared" ca="1" si="5601"/>
        <v>33</v>
      </c>
      <c r="E48262">
        <f t="shared" ca="1" si="5601"/>
        <v>84</v>
      </c>
      <c r="H48262">
        <f t="shared" ca="1" si="5596"/>
        <v>0</v>
      </c>
      <c r="I48262">
        <f t="shared" ca="1" si="5597"/>
        <v>1</v>
      </c>
      <c r="J48262">
        <f t="shared" ca="1" si="5598"/>
        <v>0</v>
      </c>
      <c r="K48262">
        <f t="shared" ca="1" si="5599"/>
        <v>0</v>
      </c>
      <c r="L48262">
        <f t="shared" ca="1" si="5603"/>
        <v>1</v>
      </c>
      <c r="M48262" t="str">
        <f t="shared" ca="1" si="5600"/>
        <v>Fix problem</v>
      </c>
    </row>
    <row r="48263" spans="2:13" x14ac:dyDescent="0.2">
      <c r="B48263">
        <f t="shared" ca="1" si="5602"/>
        <v>75</v>
      </c>
      <c r="C48263">
        <f t="shared" ca="1" si="5601"/>
        <v>5</v>
      </c>
      <c r="D48263">
        <f t="shared" ca="1" si="5601"/>
        <v>69</v>
      </c>
      <c r="E48263">
        <f t="shared" ca="1" si="5601"/>
        <v>63</v>
      </c>
      <c r="H48263">
        <f t="shared" ca="1" si="5596"/>
        <v>0</v>
      </c>
      <c r="I48263">
        <f t="shared" ca="1" si="5597"/>
        <v>1</v>
      </c>
      <c r="J48263">
        <f t="shared" ca="1" si="5598"/>
        <v>0</v>
      </c>
      <c r="K48263">
        <f t="shared" ca="1" si="5599"/>
        <v>0</v>
      </c>
      <c r="L48263">
        <f t="shared" ca="1" si="5603"/>
        <v>1</v>
      </c>
      <c r="M48263" t="str">
        <f t="shared" ca="1" si="5600"/>
        <v>Fix problem</v>
      </c>
    </row>
    <row r="48264" spans="2:13" x14ac:dyDescent="0.2">
      <c r="B48264">
        <f t="shared" ca="1" si="5602"/>
        <v>64</v>
      </c>
      <c r="C48264">
        <f t="shared" ca="1" si="5601"/>
        <v>79</v>
      </c>
      <c r="D48264">
        <f t="shared" ca="1" si="5601"/>
        <v>70</v>
      </c>
      <c r="E48264">
        <f t="shared" ca="1" si="5601"/>
        <v>33</v>
      </c>
      <c r="H48264">
        <f t="shared" ca="1" si="5596"/>
        <v>0</v>
      </c>
      <c r="I48264">
        <f t="shared" ca="1" si="5597"/>
        <v>0</v>
      </c>
      <c r="J48264">
        <f t="shared" ca="1" si="5598"/>
        <v>0</v>
      </c>
      <c r="K48264">
        <f t="shared" ca="1" si="5599"/>
        <v>0</v>
      </c>
      <c r="L48264">
        <f t="shared" ca="1" si="5603"/>
        <v>0</v>
      </c>
      <c r="M48264" t="str">
        <f t="shared" ca="1" si="5600"/>
        <v>Looks good!</v>
      </c>
    </row>
    <row r="48265" spans="2:13" x14ac:dyDescent="0.2">
      <c r="B48265">
        <f t="shared" ca="1" si="5602"/>
        <v>66</v>
      </c>
      <c r="C48265">
        <f t="shared" ca="1" si="5601"/>
        <v>70</v>
      </c>
      <c r="D48265">
        <f t="shared" ca="1" si="5601"/>
        <v>86</v>
      </c>
      <c r="E48265">
        <f t="shared" ca="1" si="5601"/>
        <v>11</v>
      </c>
      <c r="H48265">
        <f t="shared" ca="1" si="5596"/>
        <v>0</v>
      </c>
      <c r="I48265">
        <f t="shared" ca="1" si="5597"/>
        <v>0</v>
      </c>
      <c r="J48265">
        <f t="shared" ca="1" si="5598"/>
        <v>0</v>
      </c>
      <c r="K48265">
        <f t="shared" ca="1" si="5599"/>
        <v>0</v>
      </c>
      <c r="L48265">
        <f t="shared" ca="1" si="5603"/>
        <v>0</v>
      </c>
      <c r="M48265" t="str">
        <f t="shared" ca="1" si="5600"/>
        <v>Looks good!</v>
      </c>
    </row>
    <row r="48266" spans="2:13" x14ac:dyDescent="0.2">
      <c r="B48266">
        <f t="shared" ca="1" si="5602"/>
        <v>93</v>
      </c>
      <c r="C48266">
        <f t="shared" ca="1" si="5601"/>
        <v>44</v>
      </c>
      <c r="D48266">
        <f t="shared" ca="1" si="5601"/>
        <v>80</v>
      </c>
      <c r="E48266">
        <f t="shared" ca="1" si="5601"/>
        <v>6</v>
      </c>
      <c r="H48266">
        <f t="shared" ca="1" si="5596"/>
        <v>0</v>
      </c>
      <c r="I48266">
        <f t="shared" ca="1" si="5597"/>
        <v>0</v>
      </c>
      <c r="J48266">
        <f t="shared" ca="1" si="5598"/>
        <v>0</v>
      </c>
      <c r="K48266">
        <f t="shared" ca="1" si="5599"/>
        <v>0</v>
      </c>
      <c r="L48266">
        <f t="shared" ca="1" si="5603"/>
        <v>0</v>
      </c>
      <c r="M48266" t="str">
        <f t="shared" ca="1" si="5600"/>
        <v>Looks good!</v>
      </c>
    </row>
    <row r="48267" spans="2:13" x14ac:dyDescent="0.2">
      <c r="B48267">
        <f t="shared" ca="1" si="5602"/>
        <v>16</v>
      </c>
      <c r="C48267">
        <f t="shared" ca="1" si="5601"/>
        <v>24</v>
      </c>
      <c r="D48267">
        <f t="shared" ca="1" si="5601"/>
        <v>60</v>
      </c>
      <c r="E48267">
        <f t="shared" ca="1" si="5601"/>
        <v>73</v>
      </c>
      <c r="H48267">
        <f t="shared" ref="H48267:H48330" ca="1" si="5604">IF(B48267&lt;=(Prob_same_name*100),1,0)</f>
        <v>0</v>
      </c>
      <c r="I48267">
        <f t="shared" ref="I48267:I48330" ca="1" si="5605">IF(C48267&lt;=(Prob_shift_change*100),1,0)</f>
        <v>0</v>
      </c>
      <c r="J48267">
        <f t="shared" ref="J48267:J48330" ca="1" si="5606">IF(D48267&lt;=(Prob_bad_comm*100),1,0)</f>
        <v>0</v>
      </c>
      <c r="K48267">
        <f t="shared" ref="K48267:K48330" ca="1" si="5607">IF(E48267&lt;=(Prob_bad_cnvrsn*100),1,0)</f>
        <v>0</v>
      </c>
      <c r="L48267">
        <f t="shared" ca="1" si="5603"/>
        <v>0</v>
      </c>
      <c r="M48267" t="str">
        <f t="shared" ref="M48267:M48330" ca="1" si="5608">VLOOKUP(L48267,mis_table,2,FALSE)</f>
        <v>Looks good!</v>
      </c>
    </row>
    <row r="48268" spans="2:13" x14ac:dyDescent="0.2">
      <c r="B48268">
        <f t="shared" ca="1" si="5602"/>
        <v>82</v>
      </c>
      <c r="C48268">
        <f t="shared" ca="1" si="5601"/>
        <v>40</v>
      </c>
      <c r="D48268">
        <f t="shared" ca="1" si="5601"/>
        <v>40</v>
      </c>
      <c r="E48268">
        <f t="shared" ca="1" si="5601"/>
        <v>29</v>
      </c>
      <c r="H48268">
        <f t="shared" ca="1" si="5604"/>
        <v>0</v>
      </c>
      <c r="I48268">
        <f t="shared" ca="1" si="5605"/>
        <v>0</v>
      </c>
      <c r="J48268">
        <f t="shared" ca="1" si="5606"/>
        <v>0</v>
      </c>
      <c r="K48268">
        <f t="shared" ca="1" si="5607"/>
        <v>0</v>
      </c>
      <c r="L48268">
        <f t="shared" ca="1" si="5603"/>
        <v>0</v>
      </c>
      <c r="M48268" t="str">
        <f t="shared" ca="1" si="5608"/>
        <v>Looks good!</v>
      </c>
    </row>
    <row r="48269" spans="2:13" x14ac:dyDescent="0.2">
      <c r="B48269">
        <f t="shared" ca="1" si="5602"/>
        <v>31</v>
      </c>
      <c r="C48269">
        <f t="shared" ca="1" si="5601"/>
        <v>8</v>
      </c>
      <c r="D48269">
        <f t="shared" ca="1" si="5601"/>
        <v>40</v>
      </c>
      <c r="E48269">
        <f t="shared" ca="1" si="5601"/>
        <v>92</v>
      </c>
      <c r="H48269">
        <f t="shared" ca="1" si="5604"/>
        <v>0</v>
      </c>
      <c r="I48269">
        <f t="shared" ca="1" si="5605"/>
        <v>0</v>
      </c>
      <c r="J48269">
        <f t="shared" ca="1" si="5606"/>
        <v>0</v>
      </c>
      <c r="K48269">
        <f t="shared" ca="1" si="5607"/>
        <v>0</v>
      </c>
      <c r="L48269">
        <f t="shared" ca="1" si="5603"/>
        <v>0</v>
      </c>
      <c r="M48269" t="str">
        <f t="shared" ca="1" si="5608"/>
        <v>Looks good!</v>
      </c>
    </row>
    <row r="48270" spans="2:13" x14ac:dyDescent="0.2">
      <c r="B48270">
        <f t="shared" ca="1" si="5602"/>
        <v>85</v>
      </c>
      <c r="C48270">
        <f t="shared" ca="1" si="5601"/>
        <v>86</v>
      </c>
      <c r="D48270">
        <f t="shared" ca="1" si="5601"/>
        <v>56</v>
      </c>
      <c r="E48270">
        <f t="shared" ca="1" si="5601"/>
        <v>23</v>
      </c>
      <c r="H48270">
        <f t="shared" ca="1" si="5604"/>
        <v>0</v>
      </c>
      <c r="I48270">
        <f t="shared" ca="1" si="5605"/>
        <v>0</v>
      </c>
      <c r="J48270">
        <f t="shared" ca="1" si="5606"/>
        <v>0</v>
      </c>
      <c r="K48270">
        <f t="shared" ca="1" si="5607"/>
        <v>0</v>
      </c>
      <c r="L48270">
        <f t="shared" ca="1" si="5603"/>
        <v>0</v>
      </c>
      <c r="M48270" t="str">
        <f t="shared" ca="1" si="5608"/>
        <v>Looks good!</v>
      </c>
    </row>
    <row r="48271" spans="2:13" x14ac:dyDescent="0.2">
      <c r="B48271">
        <f t="shared" ca="1" si="5602"/>
        <v>8</v>
      </c>
      <c r="C48271">
        <f t="shared" ca="1" si="5601"/>
        <v>68</v>
      </c>
      <c r="D48271">
        <f t="shared" ca="1" si="5601"/>
        <v>12</v>
      </c>
      <c r="E48271">
        <f t="shared" ca="1" si="5601"/>
        <v>47</v>
      </c>
      <c r="H48271">
        <f t="shared" ca="1" si="5604"/>
        <v>0</v>
      </c>
      <c r="I48271">
        <f t="shared" ca="1" si="5605"/>
        <v>0</v>
      </c>
      <c r="J48271">
        <f t="shared" ca="1" si="5606"/>
        <v>0</v>
      </c>
      <c r="K48271">
        <f t="shared" ca="1" si="5607"/>
        <v>0</v>
      </c>
      <c r="L48271">
        <f t="shared" ca="1" si="5603"/>
        <v>0</v>
      </c>
      <c r="M48271" t="str">
        <f t="shared" ca="1" si="5608"/>
        <v>Looks good!</v>
      </c>
    </row>
    <row r="48272" spans="2:13" x14ac:dyDescent="0.2">
      <c r="B48272">
        <f t="shared" ca="1" si="5602"/>
        <v>60</v>
      </c>
      <c r="C48272">
        <f t="shared" ca="1" si="5601"/>
        <v>70</v>
      </c>
      <c r="D48272">
        <f t="shared" ca="1" si="5601"/>
        <v>93</v>
      </c>
      <c r="E48272">
        <f t="shared" ca="1" si="5601"/>
        <v>69</v>
      </c>
      <c r="H48272">
        <f t="shared" ca="1" si="5604"/>
        <v>0</v>
      </c>
      <c r="I48272">
        <f t="shared" ca="1" si="5605"/>
        <v>0</v>
      </c>
      <c r="J48272">
        <f t="shared" ca="1" si="5606"/>
        <v>0</v>
      </c>
      <c r="K48272">
        <f t="shared" ca="1" si="5607"/>
        <v>0</v>
      </c>
      <c r="L48272">
        <f t="shared" ca="1" si="5603"/>
        <v>0</v>
      </c>
      <c r="M48272" t="str">
        <f t="shared" ca="1" si="5608"/>
        <v>Looks good!</v>
      </c>
    </row>
    <row r="48273" spans="2:13" x14ac:dyDescent="0.2">
      <c r="B48273">
        <f t="shared" ca="1" si="5602"/>
        <v>30</v>
      </c>
      <c r="C48273">
        <f t="shared" ca="1" si="5601"/>
        <v>89</v>
      </c>
      <c r="D48273">
        <f t="shared" ca="1" si="5601"/>
        <v>98</v>
      </c>
      <c r="E48273">
        <f t="shared" ca="1" si="5601"/>
        <v>61</v>
      </c>
      <c r="H48273">
        <f t="shared" ca="1" si="5604"/>
        <v>0</v>
      </c>
      <c r="I48273">
        <f t="shared" ca="1" si="5605"/>
        <v>0</v>
      </c>
      <c r="J48273">
        <f t="shared" ca="1" si="5606"/>
        <v>0</v>
      </c>
      <c r="K48273">
        <f t="shared" ca="1" si="5607"/>
        <v>0</v>
      </c>
      <c r="L48273">
        <f t="shared" ca="1" si="5603"/>
        <v>0</v>
      </c>
      <c r="M48273" t="str">
        <f t="shared" ca="1" si="5608"/>
        <v>Looks good!</v>
      </c>
    </row>
    <row r="48274" spans="2:13" x14ac:dyDescent="0.2">
      <c r="B48274">
        <f t="shared" ca="1" si="5602"/>
        <v>9</v>
      </c>
      <c r="C48274">
        <f t="shared" ca="1" si="5601"/>
        <v>22</v>
      </c>
      <c r="D48274">
        <f t="shared" ca="1" si="5601"/>
        <v>43</v>
      </c>
      <c r="E48274">
        <f t="shared" ca="1" si="5601"/>
        <v>92</v>
      </c>
      <c r="H48274">
        <f t="shared" ca="1" si="5604"/>
        <v>0</v>
      </c>
      <c r="I48274">
        <f t="shared" ca="1" si="5605"/>
        <v>0</v>
      </c>
      <c r="J48274">
        <f t="shared" ca="1" si="5606"/>
        <v>0</v>
      </c>
      <c r="K48274">
        <f t="shared" ca="1" si="5607"/>
        <v>0</v>
      </c>
      <c r="L48274">
        <f t="shared" ca="1" si="5603"/>
        <v>0</v>
      </c>
      <c r="M48274" t="str">
        <f t="shared" ca="1" si="5608"/>
        <v>Looks good!</v>
      </c>
    </row>
    <row r="48275" spans="2:13" x14ac:dyDescent="0.2">
      <c r="B48275">
        <f t="shared" ca="1" si="5602"/>
        <v>83</v>
      </c>
      <c r="C48275">
        <f t="shared" ca="1" si="5601"/>
        <v>24</v>
      </c>
      <c r="D48275">
        <f t="shared" ca="1" si="5601"/>
        <v>95</v>
      </c>
      <c r="E48275">
        <f t="shared" ca="1" si="5601"/>
        <v>66</v>
      </c>
      <c r="H48275">
        <f t="shared" ca="1" si="5604"/>
        <v>0</v>
      </c>
      <c r="I48275">
        <f t="shared" ca="1" si="5605"/>
        <v>0</v>
      </c>
      <c r="J48275">
        <f t="shared" ca="1" si="5606"/>
        <v>0</v>
      </c>
      <c r="K48275">
        <f t="shared" ca="1" si="5607"/>
        <v>0</v>
      </c>
      <c r="L48275">
        <f t="shared" ca="1" si="5603"/>
        <v>0</v>
      </c>
      <c r="M48275" t="str">
        <f t="shared" ca="1" si="5608"/>
        <v>Looks good!</v>
      </c>
    </row>
    <row r="48276" spans="2:13" x14ac:dyDescent="0.2">
      <c r="B48276">
        <f t="shared" ca="1" si="5602"/>
        <v>50</v>
      </c>
      <c r="C48276">
        <f t="shared" ca="1" si="5601"/>
        <v>6</v>
      </c>
      <c r="D48276">
        <f t="shared" ca="1" si="5601"/>
        <v>1</v>
      </c>
      <c r="E48276">
        <f t="shared" ca="1" si="5601"/>
        <v>21</v>
      </c>
      <c r="H48276">
        <f t="shared" ca="1" si="5604"/>
        <v>0</v>
      </c>
      <c r="I48276">
        <f t="shared" ca="1" si="5605"/>
        <v>0</v>
      </c>
      <c r="J48276">
        <f t="shared" ca="1" si="5606"/>
        <v>1</v>
      </c>
      <c r="K48276">
        <f t="shared" ca="1" si="5607"/>
        <v>0</v>
      </c>
      <c r="L48276">
        <f t="shared" ca="1" si="5603"/>
        <v>1</v>
      </c>
      <c r="M48276" t="str">
        <f t="shared" ca="1" si="5608"/>
        <v>Fix problem</v>
      </c>
    </row>
    <row r="48277" spans="2:13" x14ac:dyDescent="0.2">
      <c r="B48277">
        <f t="shared" ca="1" si="5602"/>
        <v>46</v>
      </c>
      <c r="C48277">
        <f t="shared" ca="1" si="5601"/>
        <v>11</v>
      </c>
      <c r="D48277">
        <f t="shared" ca="1" si="5601"/>
        <v>3</v>
      </c>
      <c r="E48277">
        <f t="shared" ca="1" si="5601"/>
        <v>72</v>
      </c>
      <c r="H48277">
        <f t="shared" ca="1" si="5604"/>
        <v>0</v>
      </c>
      <c r="I48277">
        <f t="shared" ca="1" si="5605"/>
        <v>0</v>
      </c>
      <c r="J48277">
        <f t="shared" ca="1" si="5606"/>
        <v>1</v>
      </c>
      <c r="K48277">
        <f t="shared" ca="1" si="5607"/>
        <v>0</v>
      </c>
      <c r="L48277">
        <f t="shared" ca="1" si="5603"/>
        <v>1</v>
      </c>
      <c r="M48277" t="str">
        <f t="shared" ca="1" si="5608"/>
        <v>Fix problem</v>
      </c>
    </row>
    <row r="48278" spans="2:13" x14ac:dyDescent="0.2">
      <c r="B48278">
        <f t="shared" ca="1" si="5602"/>
        <v>100</v>
      </c>
      <c r="C48278">
        <f t="shared" ca="1" si="5601"/>
        <v>82</v>
      </c>
      <c r="D48278">
        <f t="shared" ca="1" si="5601"/>
        <v>54</v>
      </c>
      <c r="E48278">
        <f t="shared" ca="1" si="5601"/>
        <v>77</v>
      </c>
      <c r="H48278">
        <f t="shared" ca="1" si="5604"/>
        <v>0</v>
      </c>
      <c r="I48278">
        <f t="shared" ca="1" si="5605"/>
        <v>0</v>
      </c>
      <c r="J48278">
        <f t="shared" ca="1" si="5606"/>
        <v>0</v>
      </c>
      <c r="K48278">
        <f t="shared" ca="1" si="5607"/>
        <v>0</v>
      </c>
      <c r="L48278">
        <f t="shared" ca="1" si="5603"/>
        <v>0</v>
      </c>
      <c r="M48278" t="str">
        <f t="shared" ca="1" si="5608"/>
        <v>Looks good!</v>
      </c>
    </row>
    <row r="48279" spans="2:13" x14ac:dyDescent="0.2">
      <c r="B48279">
        <f t="shared" ca="1" si="5602"/>
        <v>45</v>
      </c>
      <c r="C48279">
        <f t="shared" ca="1" si="5601"/>
        <v>87</v>
      </c>
      <c r="D48279">
        <f t="shared" ca="1" si="5601"/>
        <v>26</v>
      </c>
      <c r="E48279">
        <f t="shared" ca="1" si="5601"/>
        <v>97</v>
      </c>
      <c r="H48279">
        <f t="shared" ca="1" si="5604"/>
        <v>0</v>
      </c>
      <c r="I48279">
        <f t="shared" ca="1" si="5605"/>
        <v>0</v>
      </c>
      <c r="J48279">
        <f t="shared" ca="1" si="5606"/>
        <v>0</v>
      </c>
      <c r="K48279">
        <f t="shared" ca="1" si="5607"/>
        <v>0</v>
      </c>
      <c r="L48279">
        <f t="shared" ca="1" si="5603"/>
        <v>0</v>
      </c>
      <c r="M48279" t="str">
        <f t="shared" ca="1" si="5608"/>
        <v>Looks good!</v>
      </c>
    </row>
    <row r="48280" spans="2:13" x14ac:dyDescent="0.2">
      <c r="B48280">
        <f t="shared" ca="1" si="5602"/>
        <v>100</v>
      </c>
      <c r="C48280">
        <f t="shared" ca="1" si="5601"/>
        <v>52</v>
      </c>
      <c r="D48280">
        <f t="shared" ca="1" si="5601"/>
        <v>41</v>
      </c>
      <c r="E48280">
        <f t="shared" ca="1" si="5601"/>
        <v>53</v>
      </c>
      <c r="H48280">
        <f t="shared" ca="1" si="5604"/>
        <v>0</v>
      </c>
      <c r="I48280">
        <f t="shared" ca="1" si="5605"/>
        <v>0</v>
      </c>
      <c r="J48280">
        <f t="shared" ca="1" si="5606"/>
        <v>0</v>
      </c>
      <c r="K48280">
        <f t="shared" ca="1" si="5607"/>
        <v>0</v>
      </c>
      <c r="L48280">
        <f t="shared" ca="1" si="5603"/>
        <v>0</v>
      </c>
      <c r="M48280" t="str">
        <f t="shared" ca="1" si="5608"/>
        <v>Looks good!</v>
      </c>
    </row>
    <row r="48281" spans="2:13" x14ac:dyDescent="0.2">
      <c r="B48281">
        <f t="shared" ca="1" si="5602"/>
        <v>8</v>
      </c>
      <c r="C48281">
        <f t="shared" ca="1" si="5601"/>
        <v>41</v>
      </c>
      <c r="D48281">
        <f t="shared" ca="1" si="5601"/>
        <v>35</v>
      </c>
      <c r="E48281">
        <f t="shared" ca="1" si="5601"/>
        <v>44</v>
      </c>
      <c r="H48281">
        <f t="shared" ca="1" si="5604"/>
        <v>0</v>
      </c>
      <c r="I48281">
        <f t="shared" ca="1" si="5605"/>
        <v>0</v>
      </c>
      <c r="J48281">
        <f t="shared" ca="1" si="5606"/>
        <v>0</v>
      </c>
      <c r="K48281">
        <f t="shared" ca="1" si="5607"/>
        <v>0</v>
      </c>
      <c r="L48281">
        <f t="shared" ca="1" si="5603"/>
        <v>0</v>
      </c>
      <c r="M48281" t="str">
        <f t="shared" ca="1" si="5608"/>
        <v>Looks good!</v>
      </c>
    </row>
    <row r="48282" spans="2:13" x14ac:dyDescent="0.2">
      <c r="B48282">
        <f t="shared" ca="1" si="5602"/>
        <v>65</v>
      </c>
      <c r="C48282">
        <f t="shared" ca="1" si="5601"/>
        <v>38</v>
      </c>
      <c r="D48282">
        <f t="shared" ca="1" si="5601"/>
        <v>100</v>
      </c>
      <c r="E48282">
        <f t="shared" ca="1" si="5601"/>
        <v>76</v>
      </c>
      <c r="H48282">
        <f t="shared" ca="1" si="5604"/>
        <v>0</v>
      </c>
      <c r="I48282">
        <f t="shared" ca="1" si="5605"/>
        <v>0</v>
      </c>
      <c r="J48282">
        <f t="shared" ca="1" si="5606"/>
        <v>0</v>
      </c>
      <c r="K48282">
        <f t="shared" ca="1" si="5607"/>
        <v>0</v>
      </c>
      <c r="L48282">
        <f t="shared" ca="1" si="5603"/>
        <v>0</v>
      </c>
      <c r="M48282" t="str">
        <f t="shared" ca="1" si="5608"/>
        <v>Looks good!</v>
      </c>
    </row>
    <row r="48283" spans="2:13" x14ac:dyDescent="0.2">
      <c r="B48283">
        <f t="shared" ca="1" si="5602"/>
        <v>6</v>
      </c>
      <c r="C48283">
        <f t="shared" ca="1" si="5601"/>
        <v>48</v>
      </c>
      <c r="D48283">
        <f t="shared" ca="1" si="5601"/>
        <v>69</v>
      </c>
      <c r="E48283">
        <f t="shared" ca="1" si="5601"/>
        <v>16</v>
      </c>
      <c r="H48283">
        <f t="shared" ca="1" si="5604"/>
        <v>0</v>
      </c>
      <c r="I48283">
        <f t="shared" ca="1" si="5605"/>
        <v>0</v>
      </c>
      <c r="J48283">
        <f t="shared" ca="1" si="5606"/>
        <v>0</v>
      </c>
      <c r="K48283">
        <f t="shared" ca="1" si="5607"/>
        <v>0</v>
      </c>
      <c r="L48283">
        <f t="shared" ca="1" si="5603"/>
        <v>0</v>
      </c>
      <c r="M48283" t="str">
        <f t="shared" ca="1" si="5608"/>
        <v>Looks good!</v>
      </c>
    </row>
    <row r="48284" spans="2:13" x14ac:dyDescent="0.2">
      <c r="B48284">
        <f t="shared" ca="1" si="5602"/>
        <v>4</v>
      </c>
      <c r="C48284">
        <f t="shared" ca="1" si="5601"/>
        <v>74</v>
      </c>
      <c r="D48284">
        <f t="shared" ca="1" si="5601"/>
        <v>10</v>
      </c>
      <c r="E48284">
        <f t="shared" ca="1" si="5601"/>
        <v>36</v>
      </c>
      <c r="H48284">
        <f t="shared" ca="1" si="5604"/>
        <v>1</v>
      </c>
      <c r="I48284">
        <f t="shared" ca="1" si="5605"/>
        <v>0</v>
      </c>
      <c r="J48284">
        <f t="shared" ca="1" si="5606"/>
        <v>0</v>
      </c>
      <c r="K48284">
        <f t="shared" ca="1" si="5607"/>
        <v>0</v>
      </c>
      <c r="L48284">
        <f t="shared" ca="1" si="5603"/>
        <v>1</v>
      </c>
      <c r="M48284" t="str">
        <f t="shared" ca="1" si="5608"/>
        <v>Fix problem</v>
      </c>
    </row>
    <row r="48285" spans="2:13" x14ac:dyDescent="0.2">
      <c r="B48285">
        <f t="shared" ca="1" si="5602"/>
        <v>68</v>
      </c>
      <c r="C48285">
        <f t="shared" ca="1" si="5601"/>
        <v>21</v>
      </c>
      <c r="D48285">
        <f t="shared" ca="1" si="5601"/>
        <v>91</v>
      </c>
      <c r="E48285">
        <f t="shared" ca="1" si="5601"/>
        <v>45</v>
      </c>
      <c r="H48285">
        <f t="shared" ca="1" si="5604"/>
        <v>0</v>
      </c>
      <c r="I48285">
        <f t="shared" ca="1" si="5605"/>
        <v>0</v>
      </c>
      <c r="J48285">
        <f t="shared" ca="1" si="5606"/>
        <v>0</v>
      </c>
      <c r="K48285">
        <f t="shared" ca="1" si="5607"/>
        <v>0</v>
      </c>
      <c r="L48285">
        <f t="shared" ca="1" si="5603"/>
        <v>0</v>
      </c>
      <c r="M48285" t="str">
        <f t="shared" ca="1" si="5608"/>
        <v>Looks good!</v>
      </c>
    </row>
    <row r="48286" spans="2:13" x14ac:dyDescent="0.2">
      <c r="B48286">
        <f t="shared" ca="1" si="5602"/>
        <v>81</v>
      </c>
      <c r="C48286">
        <f t="shared" ca="1" si="5601"/>
        <v>81</v>
      </c>
      <c r="D48286">
        <f t="shared" ca="1" si="5601"/>
        <v>31</v>
      </c>
      <c r="E48286">
        <f t="shared" ca="1" si="5601"/>
        <v>94</v>
      </c>
      <c r="H48286">
        <f t="shared" ca="1" si="5604"/>
        <v>0</v>
      </c>
      <c r="I48286">
        <f t="shared" ca="1" si="5605"/>
        <v>0</v>
      </c>
      <c r="J48286">
        <f t="shared" ca="1" si="5606"/>
        <v>0</v>
      </c>
      <c r="K48286">
        <f t="shared" ca="1" si="5607"/>
        <v>0</v>
      </c>
      <c r="L48286">
        <f t="shared" ca="1" si="5603"/>
        <v>0</v>
      </c>
      <c r="M48286" t="str">
        <f t="shared" ca="1" si="5608"/>
        <v>Looks good!</v>
      </c>
    </row>
    <row r="48287" spans="2:13" x14ac:dyDescent="0.2">
      <c r="B48287">
        <f t="shared" ca="1" si="5602"/>
        <v>5</v>
      </c>
      <c r="C48287">
        <f t="shared" ca="1" si="5601"/>
        <v>67</v>
      </c>
      <c r="D48287">
        <f t="shared" ca="1" si="5601"/>
        <v>90</v>
      </c>
      <c r="E48287">
        <f t="shared" ca="1" si="5601"/>
        <v>91</v>
      </c>
      <c r="H48287">
        <f t="shared" ca="1" si="5604"/>
        <v>1</v>
      </c>
      <c r="I48287">
        <f t="shared" ca="1" si="5605"/>
        <v>0</v>
      </c>
      <c r="J48287">
        <f t="shared" ca="1" si="5606"/>
        <v>0</v>
      </c>
      <c r="K48287">
        <f t="shared" ca="1" si="5607"/>
        <v>0</v>
      </c>
      <c r="L48287">
        <f t="shared" ca="1" si="5603"/>
        <v>1</v>
      </c>
      <c r="M48287" t="str">
        <f t="shared" ca="1" si="5608"/>
        <v>Fix problem</v>
      </c>
    </row>
    <row r="48288" spans="2:13" x14ac:dyDescent="0.2">
      <c r="B48288">
        <f t="shared" ca="1" si="5602"/>
        <v>85</v>
      </c>
      <c r="C48288">
        <f t="shared" ca="1" si="5601"/>
        <v>92</v>
      </c>
      <c r="D48288">
        <f t="shared" ca="1" si="5601"/>
        <v>70</v>
      </c>
      <c r="E48288">
        <f t="shared" ca="1" si="5601"/>
        <v>43</v>
      </c>
      <c r="H48288">
        <f t="shared" ca="1" si="5604"/>
        <v>0</v>
      </c>
      <c r="I48288">
        <f t="shared" ca="1" si="5605"/>
        <v>0</v>
      </c>
      <c r="J48288">
        <f t="shared" ca="1" si="5606"/>
        <v>0</v>
      </c>
      <c r="K48288">
        <f t="shared" ca="1" si="5607"/>
        <v>0</v>
      </c>
      <c r="L48288">
        <f t="shared" ca="1" si="5603"/>
        <v>0</v>
      </c>
      <c r="M48288" t="str">
        <f t="shared" ca="1" si="5608"/>
        <v>Looks good!</v>
      </c>
    </row>
    <row r="48289" spans="2:13" x14ac:dyDescent="0.2">
      <c r="B48289">
        <f t="shared" ca="1" si="5602"/>
        <v>92</v>
      </c>
      <c r="C48289">
        <f t="shared" ca="1" si="5601"/>
        <v>53</v>
      </c>
      <c r="D48289">
        <f t="shared" ca="1" si="5601"/>
        <v>2</v>
      </c>
      <c r="E48289">
        <f t="shared" ca="1" si="5601"/>
        <v>59</v>
      </c>
      <c r="H48289">
        <f t="shared" ca="1" si="5604"/>
        <v>0</v>
      </c>
      <c r="I48289">
        <f t="shared" ca="1" si="5605"/>
        <v>0</v>
      </c>
      <c r="J48289">
        <f t="shared" ca="1" si="5606"/>
        <v>1</v>
      </c>
      <c r="K48289">
        <f t="shared" ca="1" si="5607"/>
        <v>0</v>
      </c>
      <c r="L48289">
        <f t="shared" ca="1" si="5603"/>
        <v>1</v>
      </c>
      <c r="M48289" t="str">
        <f t="shared" ca="1" si="5608"/>
        <v>Fix problem</v>
      </c>
    </row>
    <row r="48290" spans="2:13" x14ac:dyDescent="0.2">
      <c r="B48290">
        <f t="shared" ca="1" si="5602"/>
        <v>99</v>
      </c>
      <c r="C48290">
        <f t="shared" ca="1" si="5601"/>
        <v>2</v>
      </c>
      <c r="D48290">
        <f t="shared" ca="1" si="5601"/>
        <v>64</v>
      </c>
      <c r="E48290">
        <f t="shared" ca="1" si="5601"/>
        <v>53</v>
      </c>
      <c r="H48290">
        <f t="shared" ca="1" si="5604"/>
        <v>0</v>
      </c>
      <c r="I48290">
        <f t="shared" ca="1" si="5605"/>
        <v>1</v>
      </c>
      <c r="J48290">
        <f t="shared" ca="1" si="5606"/>
        <v>0</v>
      </c>
      <c r="K48290">
        <f t="shared" ca="1" si="5607"/>
        <v>0</v>
      </c>
      <c r="L48290">
        <f t="shared" ca="1" si="5603"/>
        <v>1</v>
      </c>
      <c r="M48290" t="str">
        <f t="shared" ca="1" si="5608"/>
        <v>Fix problem</v>
      </c>
    </row>
    <row r="48291" spans="2:13" x14ac:dyDescent="0.2">
      <c r="B48291">
        <f t="shared" ca="1" si="5602"/>
        <v>17</v>
      </c>
      <c r="C48291">
        <f t="shared" ca="1" si="5601"/>
        <v>40</v>
      </c>
      <c r="D48291">
        <f t="shared" ca="1" si="5601"/>
        <v>16</v>
      </c>
      <c r="E48291">
        <f t="shared" ca="1" si="5601"/>
        <v>78</v>
      </c>
      <c r="H48291">
        <f t="shared" ca="1" si="5604"/>
        <v>0</v>
      </c>
      <c r="I48291">
        <f t="shared" ca="1" si="5605"/>
        <v>0</v>
      </c>
      <c r="J48291">
        <f t="shared" ca="1" si="5606"/>
        <v>0</v>
      </c>
      <c r="K48291">
        <f t="shared" ca="1" si="5607"/>
        <v>0</v>
      </c>
      <c r="L48291">
        <f t="shared" ca="1" si="5603"/>
        <v>0</v>
      </c>
      <c r="M48291" t="str">
        <f t="shared" ca="1" si="5608"/>
        <v>Looks good!</v>
      </c>
    </row>
    <row r="48292" spans="2:13" x14ac:dyDescent="0.2">
      <c r="B48292">
        <f t="shared" ca="1" si="5602"/>
        <v>59</v>
      </c>
      <c r="C48292">
        <f t="shared" ca="1" si="5601"/>
        <v>48</v>
      </c>
      <c r="D48292">
        <f t="shared" ca="1" si="5601"/>
        <v>11</v>
      </c>
      <c r="E48292">
        <f t="shared" ca="1" si="5601"/>
        <v>58</v>
      </c>
      <c r="H48292">
        <f t="shared" ca="1" si="5604"/>
        <v>0</v>
      </c>
      <c r="I48292">
        <f t="shared" ca="1" si="5605"/>
        <v>0</v>
      </c>
      <c r="J48292">
        <f t="shared" ca="1" si="5606"/>
        <v>0</v>
      </c>
      <c r="K48292">
        <f t="shared" ca="1" si="5607"/>
        <v>0</v>
      </c>
      <c r="L48292">
        <f t="shared" ca="1" si="5603"/>
        <v>0</v>
      </c>
      <c r="M48292" t="str">
        <f t="shared" ca="1" si="5608"/>
        <v>Looks good!</v>
      </c>
    </row>
    <row r="48293" spans="2:13" x14ac:dyDescent="0.2">
      <c r="B48293">
        <f t="shared" ca="1" si="5602"/>
        <v>25</v>
      </c>
      <c r="C48293">
        <f t="shared" ca="1" si="5601"/>
        <v>94</v>
      </c>
      <c r="D48293">
        <f t="shared" ca="1" si="5601"/>
        <v>95</v>
      </c>
      <c r="E48293">
        <f t="shared" ca="1" si="5601"/>
        <v>9</v>
      </c>
      <c r="H48293">
        <f t="shared" ca="1" si="5604"/>
        <v>0</v>
      </c>
      <c r="I48293">
        <f t="shared" ca="1" si="5605"/>
        <v>0</v>
      </c>
      <c r="J48293">
        <f t="shared" ca="1" si="5606"/>
        <v>0</v>
      </c>
      <c r="K48293">
        <f t="shared" ca="1" si="5607"/>
        <v>0</v>
      </c>
      <c r="L48293">
        <f t="shared" ca="1" si="5603"/>
        <v>0</v>
      </c>
      <c r="M48293" t="str">
        <f t="shared" ca="1" si="5608"/>
        <v>Looks good!</v>
      </c>
    </row>
    <row r="48294" spans="2:13" x14ac:dyDescent="0.2">
      <c r="B48294">
        <f t="shared" ca="1" si="5602"/>
        <v>47</v>
      </c>
      <c r="C48294">
        <f t="shared" ca="1" si="5601"/>
        <v>77</v>
      </c>
      <c r="D48294">
        <f t="shared" ca="1" si="5601"/>
        <v>62</v>
      </c>
      <c r="E48294">
        <f t="shared" ca="1" si="5601"/>
        <v>100</v>
      </c>
      <c r="H48294">
        <f t="shared" ca="1" si="5604"/>
        <v>0</v>
      </c>
      <c r="I48294">
        <f t="shared" ca="1" si="5605"/>
        <v>0</v>
      </c>
      <c r="J48294">
        <f t="shared" ca="1" si="5606"/>
        <v>0</v>
      </c>
      <c r="K48294">
        <f t="shared" ca="1" si="5607"/>
        <v>0</v>
      </c>
      <c r="L48294">
        <f t="shared" ca="1" si="5603"/>
        <v>0</v>
      </c>
      <c r="M48294" t="str">
        <f t="shared" ca="1" si="5608"/>
        <v>Looks good!</v>
      </c>
    </row>
    <row r="48295" spans="2:13" x14ac:dyDescent="0.2">
      <c r="B48295">
        <f t="shared" ca="1" si="5602"/>
        <v>7</v>
      </c>
      <c r="C48295">
        <f t="shared" ca="1" si="5601"/>
        <v>39</v>
      </c>
      <c r="D48295">
        <f t="shared" ca="1" si="5601"/>
        <v>12</v>
      </c>
      <c r="E48295">
        <f t="shared" ca="1" si="5601"/>
        <v>77</v>
      </c>
      <c r="H48295">
        <f t="shared" ca="1" si="5604"/>
        <v>0</v>
      </c>
      <c r="I48295">
        <f t="shared" ca="1" si="5605"/>
        <v>0</v>
      </c>
      <c r="J48295">
        <f t="shared" ca="1" si="5606"/>
        <v>0</v>
      </c>
      <c r="K48295">
        <f t="shared" ca="1" si="5607"/>
        <v>0</v>
      </c>
      <c r="L48295">
        <f t="shared" ca="1" si="5603"/>
        <v>0</v>
      </c>
      <c r="M48295" t="str">
        <f t="shared" ca="1" si="5608"/>
        <v>Looks good!</v>
      </c>
    </row>
    <row r="48296" spans="2:13" x14ac:dyDescent="0.2">
      <c r="B48296">
        <f t="shared" ca="1" si="5602"/>
        <v>26</v>
      </c>
      <c r="C48296">
        <f t="shared" ca="1" si="5601"/>
        <v>96</v>
      </c>
      <c r="D48296">
        <f t="shared" ca="1" si="5601"/>
        <v>18</v>
      </c>
      <c r="E48296">
        <f t="shared" ca="1" si="5601"/>
        <v>64</v>
      </c>
      <c r="H48296">
        <f t="shared" ca="1" si="5604"/>
        <v>0</v>
      </c>
      <c r="I48296">
        <f t="shared" ca="1" si="5605"/>
        <v>0</v>
      </c>
      <c r="J48296">
        <f t="shared" ca="1" si="5606"/>
        <v>0</v>
      </c>
      <c r="K48296">
        <f t="shared" ca="1" si="5607"/>
        <v>0</v>
      </c>
      <c r="L48296">
        <f t="shared" ca="1" si="5603"/>
        <v>0</v>
      </c>
      <c r="M48296" t="str">
        <f t="shared" ca="1" si="5608"/>
        <v>Looks good!</v>
      </c>
    </row>
    <row r="48297" spans="2:13" x14ac:dyDescent="0.2">
      <c r="B48297">
        <f t="shared" ca="1" si="5602"/>
        <v>70</v>
      </c>
      <c r="C48297">
        <f t="shared" ca="1" si="5601"/>
        <v>1</v>
      </c>
      <c r="D48297">
        <f t="shared" ca="1" si="5601"/>
        <v>10</v>
      </c>
      <c r="E48297">
        <f t="shared" ca="1" si="5601"/>
        <v>7</v>
      </c>
      <c r="H48297">
        <f t="shared" ca="1" si="5604"/>
        <v>0</v>
      </c>
      <c r="I48297">
        <f t="shared" ca="1" si="5605"/>
        <v>1</v>
      </c>
      <c r="J48297">
        <f t="shared" ca="1" si="5606"/>
        <v>0</v>
      </c>
      <c r="K48297">
        <f t="shared" ca="1" si="5607"/>
        <v>0</v>
      </c>
      <c r="L48297">
        <f t="shared" ca="1" si="5603"/>
        <v>1</v>
      </c>
      <c r="M48297" t="str">
        <f t="shared" ca="1" si="5608"/>
        <v>Fix problem</v>
      </c>
    </row>
    <row r="48298" spans="2:13" x14ac:dyDescent="0.2">
      <c r="B48298">
        <f t="shared" ca="1" si="5602"/>
        <v>49</v>
      </c>
      <c r="C48298">
        <f t="shared" ca="1" si="5601"/>
        <v>32</v>
      </c>
      <c r="D48298">
        <f t="shared" ca="1" si="5601"/>
        <v>12</v>
      </c>
      <c r="E48298">
        <f t="shared" ca="1" si="5601"/>
        <v>27</v>
      </c>
      <c r="H48298">
        <f t="shared" ca="1" si="5604"/>
        <v>0</v>
      </c>
      <c r="I48298">
        <f t="shared" ca="1" si="5605"/>
        <v>0</v>
      </c>
      <c r="J48298">
        <f t="shared" ca="1" si="5606"/>
        <v>0</v>
      </c>
      <c r="K48298">
        <f t="shared" ca="1" si="5607"/>
        <v>0</v>
      </c>
      <c r="L48298">
        <f t="shared" ca="1" si="5603"/>
        <v>0</v>
      </c>
      <c r="M48298" t="str">
        <f t="shared" ca="1" si="5608"/>
        <v>Looks good!</v>
      </c>
    </row>
    <row r="48299" spans="2:13" x14ac:dyDescent="0.2">
      <c r="B48299">
        <f t="shared" ca="1" si="5602"/>
        <v>15</v>
      </c>
      <c r="C48299">
        <f t="shared" ca="1" si="5601"/>
        <v>52</v>
      </c>
      <c r="D48299">
        <f t="shared" ca="1" si="5601"/>
        <v>18</v>
      </c>
      <c r="E48299">
        <f t="shared" ca="1" si="5601"/>
        <v>94</v>
      </c>
      <c r="H48299">
        <f t="shared" ca="1" si="5604"/>
        <v>0</v>
      </c>
      <c r="I48299">
        <f t="shared" ca="1" si="5605"/>
        <v>0</v>
      </c>
      <c r="J48299">
        <f t="shared" ca="1" si="5606"/>
        <v>0</v>
      </c>
      <c r="K48299">
        <f t="shared" ca="1" si="5607"/>
        <v>0</v>
      </c>
      <c r="L48299">
        <f t="shared" ca="1" si="5603"/>
        <v>0</v>
      </c>
      <c r="M48299" t="str">
        <f t="shared" ca="1" si="5608"/>
        <v>Looks good!</v>
      </c>
    </row>
    <row r="48300" spans="2:13" x14ac:dyDescent="0.2">
      <c r="B48300">
        <f t="shared" ca="1" si="5602"/>
        <v>42</v>
      </c>
      <c r="C48300">
        <f t="shared" ca="1" si="5601"/>
        <v>88</v>
      </c>
      <c r="D48300">
        <f t="shared" ca="1" si="5601"/>
        <v>18</v>
      </c>
      <c r="E48300">
        <f t="shared" ca="1" si="5601"/>
        <v>18</v>
      </c>
      <c r="H48300">
        <f t="shared" ca="1" si="5604"/>
        <v>0</v>
      </c>
      <c r="I48300">
        <f t="shared" ca="1" si="5605"/>
        <v>0</v>
      </c>
      <c r="J48300">
        <f t="shared" ca="1" si="5606"/>
        <v>0</v>
      </c>
      <c r="K48300">
        <f t="shared" ca="1" si="5607"/>
        <v>0</v>
      </c>
      <c r="L48300">
        <f t="shared" ca="1" si="5603"/>
        <v>0</v>
      </c>
      <c r="M48300" t="str">
        <f t="shared" ca="1" si="5608"/>
        <v>Looks good!</v>
      </c>
    </row>
    <row r="48301" spans="2:13" x14ac:dyDescent="0.2">
      <c r="B48301">
        <f t="shared" ca="1" si="5602"/>
        <v>86</v>
      </c>
      <c r="C48301">
        <f t="shared" ca="1" si="5601"/>
        <v>94</v>
      </c>
      <c r="D48301">
        <f t="shared" ca="1" si="5601"/>
        <v>52</v>
      </c>
      <c r="E48301">
        <f t="shared" ca="1" si="5601"/>
        <v>65</v>
      </c>
      <c r="H48301">
        <f t="shared" ca="1" si="5604"/>
        <v>0</v>
      </c>
      <c r="I48301">
        <f t="shared" ca="1" si="5605"/>
        <v>0</v>
      </c>
      <c r="J48301">
        <f t="shared" ca="1" si="5606"/>
        <v>0</v>
      </c>
      <c r="K48301">
        <f t="shared" ca="1" si="5607"/>
        <v>0</v>
      </c>
      <c r="L48301">
        <f t="shared" ca="1" si="5603"/>
        <v>0</v>
      </c>
      <c r="M48301" t="str">
        <f t="shared" ca="1" si="5608"/>
        <v>Looks good!</v>
      </c>
    </row>
    <row r="48302" spans="2:13" x14ac:dyDescent="0.2">
      <c r="B48302">
        <f t="shared" ca="1" si="5602"/>
        <v>73</v>
      </c>
      <c r="C48302">
        <f t="shared" ca="1" si="5602"/>
        <v>10</v>
      </c>
      <c r="D48302">
        <f t="shared" ca="1" si="5602"/>
        <v>64</v>
      </c>
      <c r="E48302">
        <f t="shared" ca="1" si="5602"/>
        <v>16</v>
      </c>
      <c r="H48302">
        <f t="shared" ca="1" si="5604"/>
        <v>0</v>
      </c>
      <c r="I48302">
        <f t="shared" ca="1" si="5605"/>
        <v>0</v>
      </c>
      <c r="J48302">
        <f t="shared" ca="1" si="5606"/>
        <v>0</v>
      </c>
      <c r="K48302">
        <f t="shared" ca="1" si="5607"/>
        <v>0</v>
      </c>
      <c r="L48302">
        <f t="shared" ca="1" si="5603"/>
        <v>0</v>
      </c>
      <c r="M48302" t="str">
        <f t="shared" ca="1" si="5608"/>
        <v>Looks good!</v>
      </c>
    </row>
    <row r="48303" spans="2:13" x14ac:dyDescent="0.2">
      <c r="B48303">
        <f t="shared" ref="B48303:E48366" ca="1" si="5609">RANDBETWEEN(1,100)</f>
        <v>96</v>
      </c>
      <c r="C48303">
        <f t="shared" ca="1" si="5609"/>
        <v>94</v>
      </c>
      <c r="D48303">
        <f t="shared" ca="1" si="5609"/>
        <v>82</v>
      </c>
      <c r="E48303">
        <f t="shared" ca="1" si="5609"/>
        <v>22</v>
      </c>
      <c r="H48303">
        <f t="shared" ca="1" si="5604"/>
        <v>0</v>
      </c>
      <c r="I48303">
        <f t="shared" ca="1" si="5605"/>
        <v>0</v>
      </c>
      <c r="J48303">
        <f t="shared" ca="1" si="5606"/>
        <v>0</v>
      </c>
      <c r="K48303">
        <f t="shared" ca="1" si="5607"/>
        <v>0</v>
      </c>
      <c r="L48303">
        <f t="shared" ca="1" si="5603"/>
        <v>0</v>
      </c>
      <c r="M48303" t="str">
        <f t="shared" ca="1" si="5608"/>
        <v>Looks good!</v>
      </c>
    </row>
    <row r="48304" spans="2:13" x14ac:dyDescent="0.2">
      <c r="B48304">
        <f t="shared" ca="1" si="5609"/>
        <v>13</v>
      </c>
      <c r="C48304">
        <f t="shared" ca="1" si="5609"/>
        <v>48</v>
      </c>
      <c r="D48304">
        <f t="shared" ca="1" si="5609"/>
        <v>16</v>
      </c>
      <c r="E48304">
        <f t="shared" ca="1" si="5609"/>
        <v>83</v>
      </c>
      <c r="H48304">
        <f t="shared" ca="1" si="5604"/>
        <v>0</v>
      </c>
      <c r="I48304">
        <f t="shared" ca="1" si="5605"/>
        <v>0</v>
      </c>
      <c r="J48304">
        <f t="shared" ca="1" si="5606"/>
        <v>0</v>
      </c>
      <c r="K48304">
        <f t="shared" ca="1" si="5607"/>
        <v>0</v>
      </c>
      <c r="L48304">
        <f t="shared" ca="1" si="5603"/>
        <v>0</v>
      </c>
      <c r="M48304" t="str">
        <f t="shared" ca="1" si="5608"/>
        <v>Looks good!</v>
      </c>
    </row>
    <row r="48305" spans="2:13" x14ac:dyDescent="0.2">
      <c r="B48305">
        <f t="shared" ca="1" si="5609"/>
        <v>16</v>
      </c>
      <c r="C48305">
        <f t="shared" ca="1" si="5609"/>
        <v>69</v>
      </c>
      <c r="D48305">
        <f t="shared" ca="1" si="5609"/>
        <v>90</v>
      </c>
      <c r="E48305">
        <f t="shared" ca="1" si="5609"/>
        <v>91</v>
      </c>
      <c r="H48305">
        <f t="shared" ca="1" si="5604"/>
        <v>0</v>
      </c>
      <c r="I48305">
        <f t="shared" ca="1" si="5605"/>
        <v>0</v>
      </c>
      <c r="J48305">
        <f t="shared" ca="1" si="5606"/>
        <v>0</v>
      </c>
      <c r="K48305">
        <f t="shared" ca="1" si="5607"/>
        <v>0</v>
      </c>
      <c r="L48305">
        <f t="shared" ca="1" si="5603"/>
        <v>0</v>
      </c>
      <c r="M48305" t="str">
        <f t="shared" ca="1" si="5608"/>
        <v>Looks good!</v>
      </c>
    </row>
    <row r="48306" spans="2:13" x14ac:dyDescent="0.2">
      <c r="B48306">
        <f t="shared" ca="1" si="5609"/>
        <v>92</v>
      </c>
      <c r="C48306">
        <f t="shared" ca="1" si="5609"/>
        <v>53</v>
      </c>
      <c r="D48306">
        <f t="shared" ca="1" si="5609"/>
        <v>21</v>
      </c>
      <c r="E48306">
        <f t="shared" ca="1" si="5609"/>
        <v>15</v>
      </c>
      <c r="H48306">
        <f t="shared" ca="1" si="5604"/>
        <v>0</v>
      </c>
      <c r="I48306">
        <f t="shared" ca="1" si="5605"/>
        <v>0</v>
      </c>
      <c r="J48306">
        <f t="shared" ca="1" si="5606"/>
        <v>0</v>
      </c>
      <c r="K48306">
        <f t="shared" ca="1" si="5607"/>
        <v>0</v>
      </c>
      <c r="L48306">
        <f t="shared" ca="1" si="5603"/>
        <v>0</v>
      </c>
      <c r="M48306" t="str">
        <f t="shared" ca="1" si="5608"/>
        <v>Looks good!</v>
      </c>
    </row>
    <row r="48307" spans="2:13" x14ac:dyDescent="0.2">
      <c r="B48307">
        <f t="shared" ca="1" si="5609"/>
        <v>67</v>
      </c>
      <c r="C48307">
        <f t="shared" ca="1" si="5609"/>
        <v>36</v>
      </c>
      <c r="D48307">
        <f t="shared" ca="1" si="5609"/>
        <v>80</v>
      </c>
      <c r="E48307">
        <f t="shared" ca="1" si="5609"/>
        <v>38</v>
      </c>
      <c r="H48307">
        <f t="shared" ca="1" si="5604"/>
        <v>0</v>
      </c>
      <c r="I48307">
        <f t="shared" ca="1" si="5605"/>
        <v>0</v>
      </c>
      <c r="J48307">
        <f t="shared" ca="1" si="5606"/>
        <v>0</v>
      </c>
      <c r="K48307">
        <f t="shared" ca="1" si="5607"/>
        <v>0</v>
      </c>
      <c r="L48307">
        <f t="shared" ca="1" si="5603"/>
        <v>0</v>
      </c>
      <c r="M48307" t="str">
        <f t="shared" ca="1" si="5608"/>
        <v>Looks good!</v>
      </c>
    </row>
    <row r="48308" spans="2:13" x14ac:dyDescent="0.2">
      <c r="B48308">
        <f t="shared" ca="1" si="5609"/>
        <v>80</v>
      </c>
      <c r="C48308">
        <f t="shared" ca="1" si="5609"/>
        <v>31</v>
      </c>
      <c r="D48308">
        <f t="shared" ca="1" si="5609"/>
        <v>49</v>
      </c>
      <c r="E48308">
        <f t="shared" ca="1" si="5609"/>
        <v>31</v>
      </c>
      <c r="H48308">
        <f t="shared" ca="1" si="5604"/>
        <v>0</v>
      </c>
      <c r="I48308">
        <f t="shared" ca="1" si="5605"/>
        <v>0</v>
      </c>
      <c r="J48308">
        <f t="shared" ca="1" si="5606"/>
        <v>0</v>
      </c>
      <c r="K48308">
        <f t="shared" ca="1" si="5607"/>
        <v>0</v>
      </c>
      <c r="L48308">
        <f t="shared" ref="L48308:L48371" ca="1" si="5610">SUM(H48308:K48308)</f>
        <v>0</v>
      </c>
      <c r="M48308" t="str">
        <f t="shared" ca="1" si="5608"/>
        <v>Looks good!</v>
      </c>
    </row>
    <row r="48309" spans="2:13" x14ac:dyDescent="0.2">
      <c r="B48309">
        <f t="shared" ca="1" si="5609"/>
        <v>17</v>
      </c>
      <c r="C48309">
        <f t="shared" ca="1" si="5609"/>
        <v>43</v>
      </c>
      <c r="D48309">
        <f t="shared" ca="1" si="5609"/>
        <v>87</v>
      </c>
      <c r="E48309">
        <f t="shared" ca="1" si="5609"/>
        <v>2</v>
      </c>
      <c r="H48309">
        <f t="shared" ca="1" si="5604"/>
        <v>0</v>
      </c>
      <c r="I48309">
        <f t="shared" ca="1" si="5605"/>
        <v>0</v>
      </c>
      <c r="J48309">
        <f t="shared" ca="1" si="5606"/>
        <v>0</v>
      </c>
      <c r="K48309">
        <f t="shared" ca="1" si="5607"/>
        <v>1</v>
      </c>
      <c r="L48309">
        <f t="shared" ca="1" si="5610"/>
        <v>1</v>
      </c>
      <c r="M48309" t="str">
        <f t="shared" ca="1" si="5608"/>
        <v>Fix problem</v>
      </c>
    </row>
    <row r="48310" spans="2:13" x14ac:dyDescent="0.2">
      <c r="B48310">
        <f t="shared" ca="1" si="5609"/>
        <v>91</v>
      </c>
      <c r="C48310">
        <f t="shared" ca="1" si="5609"/>
        <v>58</v>
      </c>
      <c r="D48310">
        <f t="shared" ca="1" si="5609"/>
        <v>17</v>
      </c>
      <c r="E48310">
        <f t="shared" ca="1" si="5609"/>
        <v>11</v>
      </c>
      <c r="H48310">
        <f t="shared" ca="1" si="5604"/>
        <v>0</v>
      </c>
      <c r="I48310">
        <f t="shared" ca="1" si="5605"/>
        <v>0</v>
      </c>
      <c r="J48310">
        <f t="shared" ca="1" si="5606"/>
        <v>0</v>
      </c>
      <c r="K48310">
        <f t="shared" ca="1" si="5607"/>
        <v>0</v>
      </c>
      <c r="L48310">
        <f t="shared" ca="1" si="5610"/>
        <v>0</v>
      </c>
      <c r="M48310" t="str">
        <f t="shared" ca="1" si="5608"/>
        <v>Looks good!</v>
      </c>
    </row>
    <row r="48311" spans="2:13" x14ac:dyDescent="0.2">
      <c r="B48311">
        <f t="shared" ca="1" si="5609"/>
        <v>47</v>
      </c>
      <c r="C48311">
        <f t="shared" ca="1" si="5609"/>
        <v>47</v>
      </c>
      <c r="D48311">
        <f t="shared" ca="1" si="5609"/>
        <v>37</v>
      </c>
      <c r="E48311">
        <f t="shared" ca="1" si="5609"/>
        <v>73</v>
      </c>
      <c r="H48311">
        <f t="shared" ca="1" si="5604"/>
        <v>0</v>
      </c>
      <c r="I48311">
        <f t="shared" ca="1" si="5605"/>
        <v>0</v>
      </c>
      <c r="J48311">
        <f t="shared" ca="1" si="5606"/>
        <v>0</v>
      </c>
      <c r="K48311">
        <f t="shared" ca="1" si="5607"/>
        <v>0</v>
      </c>
      <c r="L48311">
        <f t="shared" ca="1" si="5610"/>
        <v>0</v>
      </c>
      <c r="M48311" t="str">
        <f t="shared" ca="1" si="5608"/>
        <v>Looks good!</v>
      </c>
    </row>
    <row r="48312" spans="2:13" x14ac:dyDescent="0.2">
      <c r="B48312">
        <f t="shared" ca="1" si="5609"/>
        <v>72</v>
      </c>
      <c r="C48312">
        <f t="shared" ca="1" si="5609"/>
        <v>42</v>
      </c>
      <c r="D48312">
        <f t="shared" ca="1" si="5609"/>
        <v>98</v>
      </c>
      <c r="E48312">
        <f t="shared" ca="1" si="5609"/>
        <v>79</v>
      </c>
      <c r="H48312">
        <f t="shared" ca="1" si="5604"/>
        <v>0</v>
      </c>
      <c r="I48312">
        <f t="shared" ca="1" si="5605"/>
        <v>0</v>
      </c>
      <c r="J48312">
        <f t="shared" ca="1" si="5606"/>
        <v>0</v>
      </c>
      <c r="K48312">
        <f t="shared" ca="1" si="5607"/>
        <v>0</v>
      </c>
      <c r="L48312">
        <f t="shared" ca="1" si="5610"/>
        <v>0</v>
      </c>
      <c r="M48312" t="str">
        <f t="shared" ca="1" si="5608"/>
        <v>Looks good!</v>
      </c>
    </row>
    <row r="48313" spans="2:13" x14ac:dyDescent="0.2">
      <c r="B48313">
        <f t="shared" ca="1" si="5609"/>
        <v>62</v>
      </c>
      <c r="C48313">
        <f t="shared" ca="1" si="5609"/>
        <v>41</v>
      </c>
      <c r="D48313">
        <f t="shared" ca="1" si="5609"/>
        <v>48</v>
      </c>
      <c r="E48313">
        <f t="shared" ca="1" si="5609"/>
        <v>13</v>
      </c>
      <c r="H48313">
        <f t="shared" ca="1" si="5604"/>
        <v>0</v>
      </c>
      <c r="I48313">
        <f t="shared" ca="1" si="5605"/>
        <v>0</v>
      </c>
      <c r="J48313">
        <f t="shared" ca="1" si="5606"/>
        <v>0</v>
      </c>
      <c r="K48313">
        <f t="shared" ca="1" si="5607"/>
        <v>0</v>
      </c>
      <c r="L48313">
        <f t="shared" ca="1" si="5610"/>
        <v>0</v>
      </c>
      <c r="M48313" t="str">
        <f t="shared" ca="1" si="5608"/>
        <v>Looks good!</v>
      </c>
    </row>
    <row r="48314" spans="2:13" x14ac:dyDescent="0.2">
      <c r="B48314">
        <f t="shared" ca="1" si="5609"/>
        <v>34</v>
      </c>
      <c r="C48314">
        <f t="shared" ca="1" si="5609"/>
        <v>21</v>
      </c>
      <c r="D48314">
        <f t="shared" ca="1" si="5609"/>
        <v>41</v>
      </c>
      <c r="E48314">
        <f t="shared" ca="1" si="5609"/>
        <v>75</v>
      </c>
      <c r="H48314">
        <f t="shared" ca="1" si="5604"/>
        <v>0</v>
      </c>
      <c r="I48314">
        <f t="shared" ca="1" si="5605"/>
        <v>0</v>
      </c>
      <c r="J48314">
        <f t="shared" ca="1" si="5606"/>
        <v>0</v>
      </c>
      <c r="K48314">
        <f t="shared" ca="1" si="5607"/>
        <v>0</v>
      </c>
      <c r="L48314">
        <f t="shared" ca="1" si="5610"/>
        <v>0</v>
      </c>
      <c r="M48314" t="str">
        <f t="shared" ca="1" si="5608"/>
        <v>Looks good!</v>
      </c>
    </row>
    <row r="48315" spans="2:13" x14ac:dyDescent="0.2">
      <c r="B48315">
        <f t="shared" ca="1" si="5609"/>
        <v>85</v>
      </c>
      <c r="C48315">
        <f t="shared" ca="1" si="5609"/>
        <v>9</v>
      </c>
      <c r="D48315">
        <f t="shared" ca="1" si="5609"/>
        <v>81</v>
      </c>
      <c r="E48315">
        <f t="shared" ca="1" si="5609"/>
        <v>56</v>
      </c>
      <c r="H48315">
        <f t="shared" ca="1" si="5604"/>
        <v>0</v>
      </c>
      <c r="I48315">
        <f t="shared" ca="1" si="5605"/>
        <v>0</v>
      </c>
      <c r="J48315">
        <f t="shared" ca="1" si="5606"/>
        <v>0</v>
      </c>
      <c r="K48315">
        <f t="shared" ca="1" si="5607"/>
        <v>0</v>
      </c>
      <c r="L48315">
        <f t="shared" ca="1" si="5610"/>
        <v>0</v>
      </c>
      <c r="M48315" t="str">
        <f t="shared" ca="1" si="5608"/>
        <v>Looks good!</v>
      </c>
    </row>
    <row r="48316" spans="2:13" x14ac:dyDescent="0.2">
      <c r="B48316">
        <f t="shared" ca="1" si="5609"/>
        <v>76</v>
      </c>
      <c r="C48316">
        <f t="shared" ca="1" si="5609"/>
        <v>89</v>
      </c>
      <c r="D48316">
        <f t="shared" ca="1" si="5609"/>
        <v>56</v>
      </c>
      <c r="E48316">
        <f t="shared" ca="1" si="5609"/>
        <v>10</v>
      </c>
      <c r="H48316">
        <f t="shared" ca="1" si="5604"/>
        <v>0</v>
      </c>
      <c r="I48316">
        <f t="shared" ca="1" si="5605"/>
        <v>0</v>
      </c>
      <c r="J48316">
        <f t="shared" ca="1" si="5606"/>
        <v>0</v>
      </c>
      <c r="K48316">
        <f t="shared" ca="1" si="5607"/>
        <v>0</v>
      </c>
      <c r="L48316">
        <f t="shared" ca="1" si="5610"/>
        <v>0</v>
      </c>
      <c r="M48316" t="str">
        <f t="shared" ca="1" si="5608"/>
        <v>Looks good!</v>
      </c>
    </row>
    <row r="48317" spans="2:13" x14ac:dyDescent="0.2">
      <c r="B48317">
        <f t="shared" ca="1" si="5609"/>
        <v>61</v>
      </c>
      <c r="C48317">
        <f t="shared" ca="1" si="5609"/>
        <v>99</v>
      </c>
      <c r="D48317">
        <f t="shared" ca="1" si="5609"/>
        <v>53</v>
      </c>
      <c r="E48317">
        <f t="shared" ca="1" si="5609"/>
        <v>90</v>
      </c>
      <c r="H48317">
        <f t="shared" ca="1" si="5604"/>
        <v>0</v>
      </c>
      <c r="I48317">
        <f t="shared" ca="1" si="5605"/>
        <v>0</v>
      </c>
      <c r="J48317">
        <f t="shared" ca="1" si="5606"/>
        <v>0</v>
      </c>
      <c r="K48317">
        <f t="shared" ca="1" si="5607"/>
        <v>0</v>
      </c>
      <c r="L48317">
        <f t="shared" ca="1" si="5610"/>
        <v>0</v>
      </c>
      <c r="M48317" t="str">
        <f t="shared" ca="1" si="5608"/>
        <v>Looks good!</v>
      </c>
    </row>
    <row r="48318" spans="2:13" x14ac:dyDescent="0.2">
      <c r="B48318">
        <f t="shared" ca="1" si="5609"/>
        <v>56</v>
      </c>
      <c r="C48318">
        <f t="shared" ca="1" si="5609"/>
        <v>59</v>
      </c>
      <c r="D48318">
        <f t="shared" ca="1" si="5609"/>
        <v>83</v>
      </c>
      <c r="E48318">
        <f t="shared" ca="1" si="5609"/>
        <v>77</v>
      </c>
      <c r="H48318">
        <f t="shared" ca="1" si="5604"/>
        <v>0</v>
      </c>
      <c r="I48318">
        <f t="shared" ca="1" si="5605"/>
        <v>0</v>
      </c>
      <c r="J48318">
        <f t="shared" ca="1" si="5606"/>
        <v>0</v>
      </c>
      <c r="K48318">
        <f t="shared" ca="1" si="5607"/>
        <v>0</v>
      </c>
      <c r="L48318">
        <f t="shared" ca="1" si="5610"/>
        <v>0</v>
      </c>
      <c r="M48318" t="str">
        <f t="shared" ca="1" si="5608"/>
        <v>Looks good!</v>
      </c>
    </row>
    <row r="48319" spans="2:13" x14ac:dyDescent="0.2">
      <c r="B48319">
        <f t="shared" ca="1" si="5609"/>
        <v>90</v>
      </c>
      <c r="C48319">
        <f t="shared" ca="1" si="5609"/>
        <v>36</v>
      </c>
      <c r="D48319">
        <f t="shared" ca="1" si="5609"/>
        <v>20</v>
      </c>
      <c r="E48319">
        <f t="shared" ca="1" si="5609"/>
        <v>38</v>
      </c>
      <c r="H48319">
        <f t="shared" ca="1" si="5604"/>
        <v>0</v>
      </c>
      <c r="I48319">
        <f t="shared" ca="1" si="5605"/>
        <v>0</v>
      </c>
      <c r="J48319">
        <f t="shared" ca="1" si="5606"/>
        <v>0</v>
      </c>
      <c r="K48319">
        <f t="shared" ca="1" si="5607"/>
        <v>0</v>
      </c>
      <c r="L48319">
        <f t="shared" ca="1" si="5610"/>
        <v>0</v>
      </c>
      <c r="M48319" t="str">
        <f t="shared" ca="1" si="5608"/>
        <v>Looks good!</v>
      </c>
    </row>
    <row r="48320" spans="2:13" x14ac:dyDescent="0.2">
      <c r="B48320">
        <f t="shared" ca="1" si="5609"/>
        <v>54</v>
      </c>
      <c r="C48320">
        <f t="shared" ca="1" si="5609"/>
        <v>29</v>
      </c>
      <c r="D48320">
        <f t="shared" ca="1" si="5609"/>
        <v>12</v>
      </c>
      <c r="E48320">
        <f t="shared" ca="1" si="5609"/>
        <v>28</v>
      </c>
      <c r="H48320">
        <f t="shared" ca="1" si="5604"/>
        <v>0</v>
      </c>
      <c r="I48320">
        <f t="shared" ca="1" si="5605"/>
        <v>0</v>
      </c>
      <c r="J48320">
        <f t="shared" ca="1" si="5606"/>
        <v>0</v>
      </c>
      <c r="K48320">
        <f t="shared" ca="1" si="5607"/>
        <v>0</v>
      </c>
      <c r="L48320">
        <f t="shared" ca="1" si="5610"/>
        <v>0</v>
      </c>
      <c r="M48320" t="str">
        <f t="shared" ca="1" si="5608"/>
        <v>Looks good!</v>
      </c>
    </row>
    <row r="48321" spans="2:13" x14ac:dyDescent="0.2">
      <c r="B48321">
        <f t="shared" ca="1" si="5609"/>
        <v>57</v>
      </c>
      <c r="C48321">
        <f t="shared" ca="1" si="5609"/>
        <v>9</v>
      </c>
      <c r="D48321">
        <f t="shared" ca="1" si="5609"/>
        <v>99</v>
      </c>
      <c r="E48321">
        <f t="shared" ca="1" si="5609"/>
        <v>6</v>
      </c>
      <c r="H48321">
        <f t="shared" ca="1" si="5604"/>
        <v>0</v>
      </c>
      <c r="I48321">
        <f t="shared" ca="1" si="5605"/>
        <v>0</v>
      </c>
      <c r="J48321">
        <f t="shared" ca="1" si="5606"/>
        <v>0</v>
      </c>
      <c r="K48321">
        <f t="shared" ca="1" si="5607"/>
        <v>0</v>
      </c>
      <c r="L48321">
        <f t="shared" ca="1" si="5610"/>
        <v>0</v>
      </c>
      <c r="M48321" t="str">
        <f t="shared" ca="1" si="5608"/>
        <v>Looks good!</v>
      </c>
    </row>
    <row r="48322" spans="2:13" x14ac:dyDescent="0.2">
      <c r="B48322">
        <f t="shared" ca="1" si="5609"/>
        <v>64</v>
      </c>
      <c r="C48322">
        <f t="shared" ca="1" si="5609"/>
        <v>65</v>
      </c>
      <c r="D48322">
        <f t="shared" ca="1" si="5609"/>
        <v>82</v>
      </c>
      <c r="E48322">
        <f t="shared" ca="1" si="5609"/>
        <v>93</v>
      </c>
      <c r="H48322">
        <f t="shared" ca="1" si="5604"/>
        <v>0</v>
      </c>
      <c r="I48322">
        <f t="shared" ca="1" si="5605"/>
        <v>0</v>
      </c>
      <c r="J48322">
        <f t="shared" ca="1" si="5606"/>
        <v>0</v>
      </c>
      <c r="K48322">
        <f t="shared" ca="1" si="5607"/>
        <v>0</v>
      </c>
      <c r="L48322">
        <f t="shared" ca="1" si="5610"/>
        <v>0</v>
      </c>
      <c r="M48322" t="str">
        <f t="shared" ca="1" si="5608"/>
        <v>Looks good!</v>
      </c>
    </row>
    <row r="48323" spans="2:13" x14ac:dyDescent="0.2">
      <c r="B48323">
        <f t="shared" ca="1" si="5609"/>
        <v>43</v>
      </c>
      <c r="C48323">
        <f t="shared" ca="1" si="5609"/>
        <v>76</v>
      </c>
      <c r="D48323">
        <f t="shared" ca="1" si="5609"/>
        <v>30</v>
      </c>
      <c r="E48323">
        <f t="shared" ca="1" si="5609"/>
        <v>32</v>
      </c>
      <c r="H48323">
        <f t="shared" ca="1" si="5604"/>
        <v>0</v>
      </c>
      <c r="I48323">
        <f t="shared" ca="1" si="5605"/>
        <v>0</v>
      </c>
      <c r="J48323">
        <f t="shared" ca="1" si="5606"/>
        <v>0</v>
      </c>
      <c r="K48323">
        <f t="shared" ca="1" si="5607"/>
        <v>0</v>
      </c>
      <c r="L48323">
        <f t="shared" ca="1" si="5610"/>
        <v>0</v>
      </c>
      <c r="M48323" t="str">
        <f t="shared" ca="1" si="5608"/>
        <v>Looks good!</v>
      </c>
    </row>
    <row r="48324" spans="2:13" x14ac:dyDescent="0.2">
      <c r="B48324">
        <f t="shared" ca="1" si="5609"/>
        <v>80</v>
      </c>
      <c r="C48324">
        <f t="shared" ca="1" si="5609"/>
        <v>20</v>
      </c>
      <c r="D48324">
        <f t="shared" ca="1" si="5609"/>
        <v>69</v>
      </c>
      <c r="E48324">
        <f t="shared" ca="1" si="5609"/>
        <v>61</v>
      </c>
      <c r="H48324">
        <f t="shared" ca="1" si="5604"/>
        <v>0</v>
      </c>
      <c r="I48324">
        <f t="shared" ca="1" si="5605"/>
        <v>0</v>
      </c>
      <c r="J48324">
        <f t="shared" ca="1" si="5606"/>
        <v>0</v>
      </c>
      <c r="K48324">
        <f t="shared" ca="1" si="5607"/>
        <v>0</v>
      </c>
      <c r="L48324">
        <f t="shared" ca="1" si="5610"/>
        <v>0</v>
      </c>
      <c r="M48324" t="str">
        <f t="shared" ca="1" si="5608"/>
        <v>Looks good!</v>
      </c>
    </row>
    <row r="48325" spans="2:13" x14ac:dyDescent="0.2">
      <c r="B48325">
        <f t="shared" ca="1" si="5609"/>
        <v>45</v>
      </c>
      <c r="C48325">
        <f t="shared" ca="1" si="5609"/>
        <v>98</v>
      </c>
      <c r="D48325">
        <f t="shared" ca="1" si="5609"/>
        <v>36</v>
      </c>
      <c r="E48325">
        <f t="shared" ca="1" si="5609"/>
        <v>20</v>
      </c>
      <c r="H48325">
        <f t="shared" ca="1" si="5604"/>
        <v>0</v>
      </c>
      <c r="I48325">
        <f t="shared" ca="1" si="5605"/>
        <v>0</v>
      </c>
      <c r="J48325">
        <f t="shared" ca="1" si="5606"/>
        <v>0</v>
      </c>
      <c r="K48325">
        <f t="shared" ca="1" si="5607"/>
        <v>0</v>
      </c>
      <c r="L48325">
        <f t="shared" ca="1" si="5610"/>
        <v>0</v>
      </c>
      <c r="M48325" t="str">
        <f t="shared" ca="1" si="5608"/>
        <v>Looks good!</v>
      </c>
    </row>
    <row r="48326" spans="2:13" x14ac:dyDescent="0.2">
      <c r="B48326">
        <f t="shared" ca="1" si="5609"/>
        <v>75</v>
      </c>
      <c r="C48326">
        <f t="shared" ca="1" si="5609"/>
        <v>51</v>
      </c>
      <c r="D48326">
        <f t="shared" ca="1" si="5609"/>
        <v>98</v>
      </c>
      <c r="E48326">
        <f t="shared" ca="1" si="5609"/>
        <v>13</v>
      </c>
      <c r="H48326">
        <f t="shared" ca="1" si="5604"/>
        <v>0</v>
      </c>
      <c r="I48326">
        <f t="shared" ca="1" si="5605"/>
        <v>0</v>
      </c>
      <c r="J48326">
        <f t="shared" ca="1" si="5606"/>
        <v>0</v>
      </c>
      <c r="K48326">
        <f t="shared" ca="1" si="5607"/>
        <v>0</v>
      </c>
      <c r="L48326">
        <f t="shared" ca="1" si="5610"/>
        <v>0</v>
      </c>
      <c r="M48326" t="str">
        <f t="shared" ca="1" si="5608"/>
        <v>Looks good!</v>
      </c>
    </row>
    <row r="48327" spans="2:13" x14ac:dyDescent="0.2">
      <c r="B48327">
        <f t="shared" ca="1" si="5609"/>
        <v>68</v>
      </c>
      <c r="C48327">
        <f t="shared" ca="1" si="5609"/>
        <v>16</v>
      </c>
      <c r="D48327">
        <f t="shared" ca="1" si="5609"/>
        <v>15</v>
      </c>
      <c r="E48327">
        <f t="shared" ca="1" si="5609"/>
        <v>36</v>
      </c>
      <c r="H48327">
        <f t="shared" ca="1" si="5604"/>
        <v>0</v>
      </c>
      <c r="I48327">
        <f t="shared" ca="1" si="5605"/>
        <v>0</v>
      </c>
      <c r="J48327">
        <f t="shared" ca="1" si="5606"/>
        <v>0</v>
      </c>
      <c r="K48327">
        <f t="shared" ca="1" si="5607"/>
        <v>0</v>
      </c>
      <c r="L48327">
        <f t="shared" ca="1" si="5610"/>
        <v>0</v>
      </c>
      <c r="M48327" t="str">
        <f t="shared" ca="1" si="5608"/>
        <v>Looks good!</v>
      </c>
    </row>
    <row r="48328" spans="2:13" x14ac:dyDescent="0.2">
      <c r="B48328">
        <f t="shared" ca="1" si="5609"/>
        <v>21</v>
      </c>
      <c r="C48328">
        <f t="shared" ca="1" si="5609"/>
        <v>78</v>
      </c>
      <c r="D48328">
        <f t="shared" ca="1" si="5609"/>
        <v>62</v>
      </c>
      <c r="E48328">
        <f t="shared" ca="1" si="5609"/>
        <v>82</v>
      </c>
      <c r="H48328">
        <f t="shared" ca="1" si="5604"/>
        <v>0</v>
      </c>
      <c r="I48328">
        <f t="shared" ca="1" si="5605"/>
        <v>0</v>
      </c>
      <c r="J48328">
        <f t="shared" ca="1" si="5606"/>
        <v>0</v>
      </c>
      <c r="K48328">
        <f t="shared" ca="1" si="5607"/>
        <v>0</v>
      </c>
      <c r="L48328">
        <f t="shared" ca="1" si="5610"/>
        <v>0</v>
      </c>
      <c r="M48328" t="str">
        <f t="shared" ca="1" si="5608"/>
        <v>Looks good!</v>
      </c>
    </row>
    <row r="48329" spans="2:13" x14ac:dyDescent="0.2">
      <c r="B48329">
        <f t="shared" ca="1" si="5609"/>
        <v>50</v>
      </c>
      <c r="C48329">
        <f t="shared" ca="1" si="5609"/>
        <v>81</v>
      </c>
      <c r="D48329">
        <f t="shared" ca="1" si="5609"/>
        <v>66</v>
      </c>
      <c r="E48329">
        <f t="shared" ca="1" si="5609"/>
        <v>71</v>
      </c>
      <c r="H48329">
        <f t="shared" ca="1" si="5604"/>
        <v>0</v>
      </c>
      <c r="I48329">
        <f t="shared" ca="1" si="5605"/>
        <v>0</v>
      </c>
      <c r="J48329">
        <f t="shared" ca="1" si="5606"/>
        <v>0</v>
      </c>
      <c r="K48329">
        <f t="shared" ca="1" si="5607"/>
        <v>0</v>
      </c>
      <c r="L48329">
        <f t="shared" ca="1" si="5610"/>
        <v>0</v>
      </c>
      <c r="M48329" t="str">
        <f t="shared" ca="1" si="5608"/>
        <v>Looks good!</v>
      </c>
    </row>
    <row r="48330" spans="2:13" x14ac:dyDescent="0.2">
      <c r="B48330">
        <f t="shared" ca="1" si="5609"/>
        <v>33</v>
      </c>
      <c r="C48330">
        <f t="shared" ca="1" si="5609"/>
        <v>50</v>
      </c>
      <c r="D48330">
        <f t="shared" ca="1" si="5609"/>
        <v>15</v>
      </c>
      <c r="E48330">
        <f t="shared" ca="1" si="5609"/>
        <v>4</v>
      </c>
      <c r="H48330">
        <f t="shared" ca="1" si="5604"/>
        <v>0</v>
      </c>
      <c r="I48330">
        <f t="shared" ca="1" si="5605"/>
        <v>0</v>
      </c>
      <c r="J48330">
        <f t="shared" ca="1" si="5606"/>
        <v>0</v>
      </c>
      <c r="K48330">
        <f t="shared" ca="1" si="5607"/>
        <v>1</v>
      </c>
      <c r="L48330">
        <f t="shared" ca="1" si="5610"/>
        <v>1</v>
      </c>
      <c r="M48330" t="str">
        <f t="shared" ca="1" si="5608"/>
        <v>Fix problem</v>
      </c>
    </row>
    <row r="48331" spans="2:13" x14ac:dyDescent="0.2">
      <c r="B48331">
        <f t="shared" ca="1" si="5609"/>
        <v>54</v>
      </c>
      <c r="C48331">
        <f t="shared" ca="1" si="5609"/>
        <v>53</v>
      </c>
      <c r="D48331">
        <f t="shared" ca="1" si="5609"/>
        <v>34</v>
      </c>
      <c r="E48331">
        <f t="shared" ca="1" si="5609"/>
        <v>57</v>
      </c>
      <c r="H48331">
        <f t="shared" ref="H48331:H48394" ca="1" si="5611">IF(B48331&lt;=(Prob_same_name*100),1,0)</f>
        <v>0</v>
      </c>
      <c r="I48331">
        <f t="shared" ref="I48331:I48394" ca="1" si="5612">IF(C48331&lt;=(Prob_shift_change*100),1,0)</f>
        <v>0</v>
      </c>
      <c r="J48331">
        <f t="shared" ref="J48331:J48394" ca="1" si="5613">IF(D48331&lt;=(Prob_bad_comm*100),1,0)</f>
        <v>0</v>
      </c>
      <c r="K48331">
        <f t="shared" ref="K48331:K48394" ca="1" si="5614">IF(E48331&lt;=(Prob_bad_cnvrsn*100),1,0)</f>
        <v>0</v>
      </c>
      <c r="L48331">
        <f t="shared" ca="1" si="5610"/>
        <v>0</v>
      </c>
      <c r="M48331" t="str">
        <f t="shared" ref="M48331:M48394" ca="1" si="5615">VLOOKUP(L48331,mis_table,2,FALSE)</f>
        <v>Looks good!</v>
      </c>
    </row>
    <row r="48332" spans="2:13" x14ac:dyDescent="0.2">
      <c r="B48332">
        <f t="shared" ca="1" si="5609"/>
        <v>64</v>
      </c>
      <c r="C48332">
        <f t="shared" ca="1" si="5609"/>
        <v>47</v>
      </c>
      <c r="D48332">
        <f t="shared" ca="1" si="5609"/>
        <v>88</v>
      </c>
      <c r="E48332">
        <f t="shared" ca="1" si="5609"/>
        <v>67</v>
      </c>
      <c r="H48332">
        <f t="shared" ca="1" si="5611"/>
        <v>0</v>
      </c>
      <c r="I48332">
        <f t="shared" ca="1" si="5612"/>
        <v>0</v>
      </c>
      <c r="J48332">
        <f t="shared" ca="1" si="5613"/>
        <v>0</v>
      </c>
      <c r="K48332">
        <f t="shared" ca="1" si="5614"/>
        <v>0</v>
      </c>
      <c r="L48332">
        <f t="shared" ca="1" si="5610"/>
        <v>0</v>
      </c>
      <c r="M48332" t="str">
        <f t="shared" ca="1" si="5615"/>
        <v>Looks good!</v>
      </c>
    </row>
    <row r="48333" spans="2:13" x14ac:dyDescent="0.2">
      <c r="B48333">
        <f t="shared" ca="1" si="5609"/>
        <v>29</v>
      </c>
      <c r="C48333">
        <f t="shared" ca="1" si="5609"/>
        <v>13</v>
      </c>
      <c r="D48333">
        <f t="shared" ca="1" si="5609"/>
        <v>46</v>
      </c>
      <c r="E48333">
        <f t="shared" ca="1" si="5609"/>
        <v>78</v>
      </c>
      <c r="H48333">
        <f t="shared" ca="1" si="5611"/>
        <v>0</v>
      </c>
      <c r="I48333">
        <f t="shared" ca="1" si="5612"/>
        <v>0</v>
      </c>
      <c r="J48333">
        <f t="shared" ca="1" si="5613"/>
        <v>0</v>
      </c>
      <c r="K48333">
        <f t="shared" ca="1" si="5614"/>
        <v>0</v>
      </c>
      <c r="L48333">
        <f t="shared" ca="1" si="5610"/>
        <v>0</v>
      </c>
      <c r="M48333" t="str">
        <f t="shared" ca="1" si="5615"/>
        <v>Looks good!</v>
      </c>
    </row>
    <row r="48334" spans="2:13" x14ac:dyDescent="0.2">
      <c r="B48334">
        <f t="shared" ca="1" si="5609"/>
        <v>43</v>
      </c>
      <c r="C48334">
        <f t="shared" ca="1" si="5609"/>
        <v>72</v>
      </c>
      <c r="D48334">
        <f t="shared" ca="1" si="5609"/>
        <v>57</v>
      </c>
      <c r="E48334">
        <f t="shared" ca="1" si="5609"/>
        <v>67</v>
      </c>
      <c r="H48334">
        <f t="shared" ca="1" si="5611"/>
        <v>0</v>
      </c>
      <c r="I48334">
        <f t="shared" ca="1" si="5612"/>
        <v>0</v>
      </c>
      <c r="J48334">
        <f t="shared" ca="1" si="5613"/>
        <v>0</v>
      </c>
      <c r="K48334">
        <f t="shared" ca="1" si="5614"/>
        <v>0</v>
      </c>
      <c r="L48334">
        <f t="shared" ca="1" si="5610"/>
        <v>0</v>
      </c>
      <c r="M48334" t="str">
        <f t="shared" ca="1" si="5615"/>
        <v>Looks good!</v>
      </c>
    </row>
    <row r="48335" spans="2:13" x14ac:dyDescent="0.2">
      <c r="B48335">
        <f t="shared" ca="1" si="5609"/>
        <v>27</v>
      </c>
      <c r="C48335">
        <f t="shared" ca="1" si="5609"/>
        <v>41</v>
      </c>
      <c r="D48335">
        <f t="shared" ca="1" si="5609"/>
        <v>56</v>
      </c>
      <c r="E48335">
        <f t="shared" ca="1" si="5609"/>
        <v>75</v>
      </c>
      <c r="H48335">
        <f t="shared" ca="1" si="5611"/>
        <v>0</v>
      </c>
      <c r="I48335">
        <f t="shared" ca="1" si="5612"/>
        <v>0</v>
      </c>
      <c r="J48335">
        <f t="shared" ca="1" si="5613"/>
        <v>0</v>
      </c>
      <c r="K48335">
        <f t="shared" ca="1" si="5614"/>
        <v>0</v>
      </c>
      <c r="L48335">
        <f t="shared" ca="1" si="5610"/>
        <v>0</v>
      </c>
      <c r="M48335" t="str">
        <f t="shared" ca="1" si="5615"/>
        <v>Looks good!</v>
      </c>
    </row>
    <row r="48336" spans="2:13" x14ac:dyDescent="0.2">
      <c r="B48336">
        <f t="shared" ca="1" si="5609"/>
        <v>47</v>
      </c>
      <c r="C48336">
        <f t="shared" ca="1" si="5609"/>
        <v>2</v>
      </c>
      <c r="D48336">
        <f t="shared" ca="1" si="5609"/>
        <v>74</v>
      </c>
      <c r="E48336">
        <f t="shared" ca="1" si="5609"/>
        <v>1</v>
      </c>
      <c r="H48336">
        <f t="shared" ca="1" si="5611"/>
        <v>0</v>
      </c>
      <c r="I48336">
        <f t="shared" ca="1" si="5612"/>
        <v>1</v>
      </c>
      <c r="J48336">
        <f t="shared" ca="1" si="5613"/>
        <v>0</v>
      </c>
      <c r="K48336">
        <f t="shared" ca="1" si="5614"/>
        <v>1</v>
      </c>
      <c r="L48336">
        <f t="shared" ca="1" si="5610"/>
        <v>2</v>
      </c>
      <c r="M48336" t="str">
        <f t="shared" ca="1" si="5615"/>
        <v>Near miss</v>
      </c>
    </row>
    <row r="48337" spans="2:13" x14ac:dyDescent="0.2">
      <c r="B48337">
        <f t="shared" ca="1" si="5609"/>
        <v>42</v>
      </c>
      <c r="C48337">
        <f t="shared" ca="1" si="5609"/>
        <v>5</v>
      </c>
      <c r="D48337">
        <f t="shared" ca="1" si="5609"/>
        <v>22</v>
      </c>
      <c r="E48337">
        <f t="shared" ca="1" si="5609"/>
        <v>8</v>
      </c>
      <c r="H48337">
        <f t="shared" ca="1" si="5611"/>
        <v>0</v>
      </c>
      <c r="I48337">
        <f t="shared" ca="1" si="5612"/>
        <v>1</v>
      </c>
      <c r="J48337">
        <f t="shared" ca="1" si="5613"/>
        <v>0</v>
      </c>
      <c r="K48337">
        <f t="shared" ca="1" si="5614"/>
        <v>0</v>
      </c>
      <c r="L48337">
        <f t="shared" ca="1" si="5610"/>
        <v>1</v>
      </c>
      <c r="M48337" t="str">
        <f t="shared" ca="1" si="5615"/>
        <v>Fix problem</v>
      </c>
    </row>
    <row r="48338" spans="2:13" x14ac:dyDescent="0.2">
      <c r="B48338">
        <f t="shared" ca="1" si="5609"/>
        <v>19</v>
      </c>
      <c r="C48338">
        <f t="shared" ca="1" si="5609"/>
        <v>62</v>
      </c>
      <c r="D48338">
        <f t="shared" ca="1" si="5609"/>
        <v>79</v>
      </c>
      <c r="E48338">
        <f t="shared" ca="1" si="5609"/>
        <v>71</v>
      </c>
      <c r="H48338">
        <f t="shared" ca="1" si="5611"/>
        <v>0</v>
      </c>
      <c r="I48338">
        <f t="shared" ca="1" si="5612"/>
        <v>0</v>
      </c>
      <c r="J48338">
        <f t="shared" ca="1" si="5613"/>
        <v>0</v>
      </c>
      <c r="K48338">
        <f t="shared" ca="1" si="5614"/>
        <v>0</v>
      </c>
      <c r="L48338">
        <f t="shared" ca="1" si="5610"/>
        <v>0</v>
      </c>
      <c r="M48338" t="str">
        <f t="shared" ca="1" si="5615"/>
        <v>Looks good!</v>
      </c>
    </row>
    <row r="48339" spans="2:13" x14ac:dyDescent="0.2">
      <c r="B48339">
        <f t="shared" ca="1" si="5609"/>
        <v>61</v>
      </c>
      <c r="C48339">
        <f t="shared" ca="1" si="5609"/>
        <v>16</v>
      </c>
      <c r="D48339">
        <f t="shared" ca="1" si="5609"/>
        <v>40</v>
      </c>
      <c r="E48339">
        <f t="shared" ca="1" si="5609"/>
        <v>45</v>
      </c>
      <c r="H48339">
        <f t="shared" ca="1" si="5611"/>
        <v>0</v>
      </c>
      <c r="I48339">
        <f t="shared" ca="1" si="5612"/>
        <v>0</v>
      </c>
      <c r="J48339">
        <f t="shared" ca="1" si="5613"/>
        <v>0</v>
      </c>
      <c r="K48339">
        <f t="shared" ca="1" si="5614"/>
        <v>0</v>
      </c>
      <c r="L48339">
        <f t="shared" ca="1" si="5610"/>
        <v>0</v>
      </c>
      <c r="M48339" t="str">
        <f t="shared" ca="1" si="5615"/>
        <v>Looks good!</v>
      </c>
    </row>
    <row r="48340" spans="2:13" x14ac:dyDescent="0.2">
      <c r="B48340">
        <f t="shared" ca="1" si="5609"/>
        <v>99</v>
      </c>
      <c r="C48340">
        <f t="shared" ca="1" si="5609"/>
        <v>79</v>
      </c>
      <c r="D48340">
        <f t="shared" ca="1" si="5609"/>
        <v>97</v>
      </c>
      <c r="E48340">
        <f t="shared" ca="1" si="5609"/>
        <v>20</v>
      </c>
      <c r="H48340">
        <f t="shared" ca="1" si="5611"/>
        <v>0</v>
      </c>
      <c r="I48340">
        <f t="shared" ca="1" si="5612"/>
        <v>0</v>
      </c>
      <c r="J48340">
        <f t="shared" ca="1" si="5613"/>
        <v>0</v>
      </c>
      <c r="K48340">
        <f t="shared" ca="1" si="5614"/>
        <v>0</v>
      </c>
      <c r="L48340">
        <f t="shared" ca="1" si="5610"/>
        <v>0</v>
      </c>
      <c r="M48340" t="str">
        <f t="shared" ca="1" si="5615"/>
        <v>Looks good!</v>
      </c>
    </row>
    <row r="48341" spans="2:13" x14ac:dyDescent="0.2">
      <c r="B48341">
        <f t="shared" ca="1" si="5609"/>
        <v>23</v>
      </c>
      <c r="C48341">
        <f t="shared" ca="1" si="5609"/>
        <v>90</v>
      </c>
      <c r="D48341">
        <f t="shared" ca="1" si="5609"/>
        <v>41</v>
      </c>
      <c r="E48341">
        <f t="shared" ca="1" si="5609"/>
        <v>68</v>
      </c>
      <c r="H48341">
        <f t="shared" ca="1" si="5611"/>
        <v>0</v>
      </c>
      <c r="I48341">
        <f t="shared" ca="1" si="5612"/>
        <v>0</v>
      </c>
      <c r="J48341">
        <f t="shared" ca="1" si="5613"/>
        <v>0</v>
      </c>
      <c r="K48341">
        <f t="shared" ca="1" si="5614"/>
        <v>0</v>
      </c>
      <c r="L48341">
        <f t="shared" ca="1" si="5610"/>
        <v>0</v>
      </c>
      <c r="M48341" t="str">
        <f t="shared" ca="1" si="5615"/>
        <v>Looks good!</v>
      </c>
    </row>
    <row r="48342" spans="2:13" x14ac:dyDescent="0.2">
      <c r="B48342">
        <f t="shared" ca="1" si="5609"/>
        <v>29</v>
      </c>
      <c r="C48342">
        <f t="shared" ca="1" si="5609"/>
        <v>42</v>
      </c>
      <c r="D48342">
        <f t="shared" ca="1" si="5609"/>
        <v>86</v>
      </c>
      <c r="E48342">
        <f t="shared" ca="1" si="5609"/>
        <v>67</v>
      </c>
      <c r="H48342">
        <f t="shared" ca="1" si="5611"/>
        <v>0</v>
      </c>
      <c r="I48342">
        <f t="shared" ca="1" si="5612"/>
        <v>0</v>
      </c>
      <c r="J48342">
        <f t="shared" ca="1" si="5613"/>
        <v>0</v>
      </c>
      <c r="K48342">
        <f t="shared" ca="1" si="5614"/>
        <v>0</v>
      </c>
      <c r="L48342">
        <f t="shared" ca="1" si="5610"/>
        <v>0</v>
      </c>
      <c r="M48342" t="str">
        <f t="shared" ca="1" si="5615"/>
        <v>Looks good!</v>
      </c>
    </row>
    <row r="48343" spans="2:13" x14ac:dyDescent="0.2">
      <c r="B48343">
        <f t="shared" ca="1" si="5609"/>
        <v>8</v>
      </c>
      <c r="C48343">
        <f t="shared" ca="1" si="5609"/>
        <v>52</v>
      </c>
      <c r="D48343">
        <f t="shared" ca="1" si="5609"/>
        <v>68</v>
      </c>
      <c r="E48343">
        <f t="shared" ca="1" si="5609"/>
        <v>86</v>
      </c>
      <c r="H48343">
        <f t="shared" ca="1" si="5611"/>
        <v>0</v>
      </c>
      <c r="I48343">
        <f t="shared" ca="1" si="5612"/>
        <v>0</v>
      </c>
      <c r="J48343">
        <f t="shared" ca="1" si="5613"/>
        <v>0</v>
      </c>
      <c r="K48343">
        <f t="shared" ca="1" si="5614"/>
        <v>0</v>
      </c>
      <c r="L48343">
        <f t="shared" ca="1" si="5610"/>
        <v>0</v>
      </c>
      <c r="M48343" t="str">
        <f t="shared" ca="1" si="5615"/>
        <v>Looks good!</v>
      </c>
    </row>
    <row r="48344" spans="2:13" x14ac:dyDescent="0.2">
      <c r="B48344">
        <f t="shared" ca="1" si="5609"/>
        <v>72</v>
      </c>
      <c r="C48344">
        <f t="shared" ca="1" si="5609"/>
        <v>43</v>
      </c>
      <c r="D48344">
        <f t="shared" ca="1" si="5609"/>
        <v>8</v>
      </c>
      <c r="E48344">
        <f t="shared" ca="1" si="5609"/>
        <v>14</v>
      </c>
      <c r="H48344">
        <f t="shared" ca="1" si="5611"/>
        <v>0</v>
      </c>
      <c r="I48344">
        <f t="shared" ca="1" si="5612"/>
        <v>0</v>
      </c>
      <c r="J48344">
        <f t="shared" ca="1" si="5613"/>
        <v>0</v>
      </c>
      <c r="K48344">
        <f t="shared" ca="1" si="5614"/>
        <v>0</v>
      </c>
      <c r="L48344">
        <f t="shared" ca="1" si="5610"/>
        <v>0</v>
      </c>
      <c r="M48344" t="str">
        <f t="shared" ca="1" si="5615"/>
        <v>Looks good!</v>
      </c>
    </row>
    <row r="48345" spans="2:13" x14ac:dyDescent="0.2">
      <c r="B48345">
        <f t="shared" ca="1" si="5609"/>
        <v>24</v>
      </c>
      <c r="C48345">
        <f t="shared" ca="1" si="5609"/>
        <v>39</v>
      </c>
      <c r="D48345">
        <f t="shared" ca="1" si="5609"/>
        <v>16</v>
      </c>
      <c r="E48345">
        <f t="shared" ca="1" si="5609"/>
        <v>100</v>
      </c>
      <c r="H48345">
        <f t="shared" ca="1" si="5611"/>
        <v>0</v>
      </c>
      <c r="I48345">
        <f t="shared" ca="1" si="5612"/>
        <v>0</v>
      </c>
      <c r="J48345">
        <f t="shared" ca="1" si="5613"/>
        <v>0</v>
      </c>
      <c r="K48345">
        <f t="shared" ca="1" si="5614"/>
        <v>0</v>
      </c>
      <c r="L48345">
        <f t="shared" ca="1" si="5610"/>
        <v>0</v>
      </c>
      <c r="M48345" t="str">
        <f t="shared" ca="1" si="5615"/>
        <v>Looks good!</v>
      </c>
    </row>
    <row r="48346" spans="2:13" x14ac:dyDescent="0.2">
      <c r="B48346">
        <f t="shared" ca="1" si="5609"/>
        <v>53</v>
      </c>
      <c r="C48346">
        <f t="shared" ca="1" si="5609"/>
        <v>89</v>
      </c>
      <c r="D48346">
        <f t="shared" ca="1" si="5609"/>
        <v>24</v>
      </c>
      <c r="E48346">
        <f t="shared" ca="1" si="5609"/>
        <v>48</v>
      </c>
      <c r="H48346">
        <f t="shared" ca="1" si="5611"/>
        <v>0</v>
      </c>
      <c r="I48346">
        <f t="shared" ca="1" si="5612"/>
        <v>0</v>
      </c>
      <c r="J48346">
        <f t="shared" ca="1" si="5613"/>
        <v>0</v>
      </c>
      <c r="K48346">
        <f t="shared" ca="1" si="5614"/>
        <v>0</v>
      </c>
      <c r="L48346">
        <f t="shared" ca="1" si="5610"/>
        <v>0</v>
      </c>
      <c r="M48346" t="str">
        <f t="shared" ca="1" si="5615"/>
        <v>Looks good!</v>
      </c>
    </row>
    <row r="48347" spans="2:13" x14ac:dyDescent="0.2">
      <c r="B48347">
        <f t="shared" ca="1" si="5609"/>
        <v>100</v>
      </c>
      <c r="C48347">
        <f t="shared" ca="1" si="5609"/>
        <v>6</v>
      </c>
      <c r="D48347">
        <f t="shared" ca="1" si="5609"/>
        <v>94</v>
      </c>
      <c r="E48347">
        <f t="shared" ca="1" si="5609"/>
        <v>69</v>
      </c>
      <c r="H48347">
        <f t="shared" ca="1" si="5611"/>
        <v>0</v>
      </c>
      <c r="I48347">
        <f t="shared" ca="1" si="5612"/>
        <v>0</v>
      </c>
      <c r="J48347">
        <f t="shared" ca="1" si="5613"/>
        <v>0</v>
      </c>
      <c r="K48347">
        <f t="shared" ca="1" si="5614"/>
        <v>0</v>
      </c>
      <c r="L48347">
        <f t="shared" ca="1" si="5610"/>
        <v>0</v>
      </c>
      <c r="M48347" t="str">
        <f t="shared" ca="1" si="5615"/>
        <v>Looks good!</v>
      </c>
    </row>
    <row r="48348" spans="2:13" x14ac:dyDescent="0.2">
      <c r="B48348">
        <f t="shared" ca="1" si="5609"/>
        <v>3</v>
      </c>
      <c r="C48348">
        <f t="shared" ca="1" si="5609"/>
        <v>32</v>
      </c>
      <c r="D48348">
        <f t="shared" ca="1" si="5609"/>
        <v>90</v>
      </c>
      <c r="E48348">
        <f t="shared" ca="1" si="5609"/>
        <v>11</v>
      </c>
      <c r="H48348">
        <f t="shared" ca="1" si="5611"/>
        <v>1</v>
      </c>
      <c r="I48348">
        <f t="shared" ca="1" si="5612"/>
        <v>0</v>
      </c>
      <c r="J48348">
        <f t="shared" ca="1" si="5613"/>
        <v>0</v>
      </c>
      <c r="K48348">
        <f t="shared" ca="1" si="5614"/>
        <v>0</v>
      </c>
      <c r="L48348">
        <f t="shared" ca="1" si="5610"/>
        <v>1</v>
      </c>
      <c r="M48348" t="str">
        <f t="shared" ca="1" si="5615"/>
        <v>Fix problem</v>
      </c>
    </row>
    <row r="48349" spans="2:13" x14ac:dyDescent="0.2">
      <c r="B48349">
        <f t="shared" ca="1" si="5609"/>
        <v>53</v>
      </c>
      <c r="C48349">
        <f t="shared" ca="1" si="5609"/>
        <v>12</v>
      </c>
      <c r="D48349">
        <f t="shared" ca="1" si="5609"/>
        <v>4</v>
      </c>
      <c r="E48349">
        <f t="shared" ca="1" si="5609"/>
        <v>75</v>
      </c>
      <c r="H48349">
        <f t="shared" ca="1" si="5611"/>
        <v>0</v>
      </c>
      <c r="I48349">
        <f t="shared" ca="1" si="5612"/>
        <v>0</v>
      </c>
      <c r="J48349">
        <f t="shared" ca="1" si="5613"/>
        <v>1</v>
      </c>
      <c r="K48349">
        <f t="shared" ca="1" si="5614"/>
        <v>0</v>
      </c>
      <c r="L48349">
        <f t="shared" ca="1" si="5610"/>
        <v>1</v>
      </c>
      <c r="M48349" t="str">
        <f t="shared" ca="1" si="5615"/>
        <v>Fix problem</v>
      </c>
    </row>
    <row r="48350" spans="2:13" x14ac:dyDescent="0.2">
      <c r="B48350">
        <f t="shared" ca="1" si="5609"/>
        <v>4</v>
      </c>
      <c r="C48350">
        <f t="shared" ca="1" si="5609"/>
        <v>39</v>
      </c>
      <c r="D48350">
        <f t="shared" ca="1" si="5609"/>
        <v>98</v>
      </c>
      <c r="E48350">
        <f t="shared" ca="1" si="5609"/>
        <v>8</v>
      </c>
      <c r="H48350">
        <f t="shared" ca="1" si="5611"/>
        <v>1</v>
      </c>
      <c r="I48350">
        <f t="shared" ca="1" si="5612"/>
        <v>0</v>
      </c>
      <c r="J48350">
        <f t="shared" ca="1" si="5613"/>
        <v>0</v>
      </c>
      <c r="K48350">
        <f t="shared" ca="1" si="5614"/>
        <v>0</v>
      </c>
      <c r="L48350">
        <f t="shared" ca="1" si="5610"/>
        <v>1</v>
      </c>
      <c r="M48350" t="str">
        <f t="shared" ca="1" si="5615"/>
        <v>Fix problem</v>
      </c>
    </row>
    <row r="48351" spans="2:13" x14ac:dyDescent="0.2">
      <c r="B48351">
        <f t="shared" ca="1" si="5609"/>
        <v>4</v>
      </c>
      <c r="C48351">
        <f t="shared" ca="1" si="5609"/>
        <v>83</v>
      </c>
      <c r="D48351">
        <f t="shared" ca="1" si="5609"/>
        <v>17</v>
      </c>
      <c r="E48351">
        <f t="shared" ca="1" si="5609"/>
        <v>80</v>
      </c>
      <c r="H48351">
        <f t="shared" ca="1" si="5611"/>
        <v>1</v>
      </c>
      <c r="I48351">
        <f t="shared" ca="1" si="5612"/>
        <v>0</v>
      </c>
      <c r="J48351">
        <f t="shared" ca="1" si="5613"/>
        <v>0</v>
      </c>
      <c r="K48351">
        <f t="shared" ca="1" si="5614"/>
        <v>0</v>
      </c>
      <c r="L48351">
        <f t="shared" ca="1" si="5610"/>
        <v>1</v>
      </c>
      <c r="M48351" t="str">
        <f t="shared" ca="1" si="5615"/>
        <v>Fix problem</v>
      </c>
    </row>
    <row r="48352" spans="2:13" x14ac:dyDescent="0.2">
      <c r="B48352">
        <f t="shared" ca="1" si="5609"/>
        <v>19</v>
      </c>
      <c r="C48352">
        <f t="shared" ca="1" si="5609"/>
        <v>66</v>
      </c>
      <c r="D48352">
        <f t="shared" ca="1" si="5609"/>
        <v>50</v>
      </c>
      <c r="E48352">
        <f t="shared" ca="1" si="5609"/>
        <v>100</v>
      </c>
      <c r="H48352">
        <f t="shared" ca="1" si="5611"/>
        <v>0</v>
      </c>
      <c r="I48352">
        <f t="shared" ca="1" si="5612"/>
        <v>0</v>
      </c>
      <c r="J48352">
        <f t="shared" ca="1" si="5613"/>
        <v>0</v>
      </c>
      <c r="K48352">
        <f t="shared" ca="1" si="5614"/>
        <v>0</v>
      </c>
      <c r="L48352">
        <f t="shared" ca="1" si="5610"/>
        <v>0</v>
      </c>
      <c r="M48352" t="str">
        <f t="shared" ca="1" si="5615"/>
        <v>Looks good!</v>
      </c>
    </row>
    <row r="48353" spans="2:13" x14ac:dyDescent="0.2">
      <c r="B48353">
        <f t="shared" ca="1" si="5609"/>
        <v>73</v>
      </c>
      <c r="C48353">
        <f t="shared" ca="1" si="5609"/>
        <v>77</v>
      </c>
      <c r="D48353">
        <f t="shared" ca="1" si="5609"/>
        <v>81</v>
      </c>
      <c r="E48353">
        <f t="shared" ca="1" si="5609"/>
        <v>84</v>
      </c>
      <c r="H48353">
        <f t="shared" ca="1" si="5611"/>
        <v>0</v>
      </c>
      <c r="I48353">
        <f t="shared" ca="1" si="5612"/>
        <v>0</v>
      </c>
      <c r="J48353">
        <f t="shared" ca="1" si="5613"/>
        <v>0</v>
      </c>
      <c r="K48353">
        <f t="shared" ca="1" si="5614"/>
        <v>0</v>
      </c>
      <c r="L48353">
        <f t="shared" ca="1" si="5610"/>
        <v>0</v>
      </c>
      <c r="M48353" t="str">
        <f t="shared" ca="1" si="5615"/>
        <v>Looks good!</v>
      </c>
    </row>
    <row r="48354" spans="2:13" x14ac:dyDescent="0.2">
      <c r="B48354">
        <f t="shared" ca="1" si="5609"/>
        <v>34</v>
      </c>
      <c r="C48354">
        <f t="shared" ca="1" si="5609"/>
        <v>57</v>
      </c>
      <c r="D48354">
        <f t="shared" ca="1" si="5609"/>
        <v>47</v>
      </c>
      <c r="E48354">
        <f t="shared" ca="1" si="5609"/>
        <v>15</v>
      </c>
      <c r="H48354">
        <f t="shared" ca="1" si="5611"/>
        <v>0</v>
      </c>
      <c r="I48354">
        <f t="shared" ca="1" si="5612"/>
        <v>0</v>
      </c>
      <c r="J48354">
        <f t="shared" ca="1" si="5613"/>
        <v>0</v>
      </c>
      <c r="K48354">
        <f t="shared" ca="1" si="5614"/>
        <v>0</v>
      </c>
      <c r="L48354">
        <f t="shared" ca="1" si="5610"/>
        <v>0</v>
      </c>
      <c r="M48354" t="str">
        <f t="shared" ca="1" si="5615"/>
        <v>Looks good!</v>
      </c>
    </row>
    <row r="48355" spans="2:13" x14ac:dyDescent="0.2">
      <c r="B48355">
        <f t="shared" ca="1" si="5609"/>
        <v>76</v>
      </c>
      <c r="C48355">
        <f t="shared" ca="1" si="5609"/>
        <v>32</v>
      </c>
      <c r="D48355">
        <f t="shared" ca="1" si="5609"/>
        <v>8</v>
      </c>
      <c r="E48355">
        <f t="shared" ca="1" si="5609"/>
        <v>29</v>
      </c>
      <c r="H48355">
        <f t="shared" ca="1" si="5611"/>
        <v>0</v>
      </c>
      <c r="I48355">
        <f t="shared" ca="1" si="5612"/>
        <v>0</v>
      </c>
      <c r="J48355">
        <f t="shared" ca="1" si="5613"/>
        <v>0</v>
      </c>
      <c r="K48355">
        <f t="shared" ca="1" si="5614"/>
        <v>0</v>
      </c>
      <c r="L48355">
        <f t="shared" ca="1" si="5610"/>
        <v>0</v>
      </c>
      <c r="M48355" t="str">
        <f t="shared" ca="1" si="5615"/>
        <v>Looks good!</v>
      </c>
    </row>
    <row r="48356" spans="2:13" x14ac:dyDescent="0.2">
      <c r="B48356">
        <f t="shared" ca="1" si="5609"/>
        <v>60</v>
      </c>
      <c r="C48356">
        <f t="shared" ca="1" si="5609"/>
        <v>94</v>
      </c>
      <c r="D48356">
        <f t="shared" ca="1" si="5609"/>
        <v>71</v>
      </c>
      <c r="E48356">
        <f t="shared" ca="1" si="5609"/>
        <v>10</v>
      </c>
      <c r="H48356">
        <f t="shared" ca="1" si="5611"/>
        <v>0</v>
      </c>
      <c r="I48356">
        <f t="shared" ca="1" si="5612"/>
        <v>0</v>
      </c>
      <c r="J48356">
        <f t="shared" ca="1" si="5613"/>
        <v>0</v>
      </c>
      <c r="K48356">
        <f t="shared" ca="1" si="5614"/>
        <v>0</v>
      </c>
      <c r="L48356">
        <f t="shared" ca="1" si="5610"/>
        <v>0</v>
      </c>
      <c r="M48356" t="str">
        <f t="shared" ca="1" si="5615"/>
        <v>Looks good!</v>
      </c>
    </row>
    <row r="48357" spans="2:13" x14ac:dyDescent="0.2">
      <c r="B48357">
        <f t="shared" ca="1" si="5609"/>
        <v>26</v>
      </c>
      <c r="C48357">
        <f t="shared" ca="1" si="5609"/>
        <v>92</v>
      </c>
      <c r="D48357">
        <f t="shared" ca="1" si="5609"/>
        <v>30</v>
      </c>
      <c r="E48357">
        <f t="shared" ca="1" si="5609"/>
        <v>66</v>
      </c>
      <c r="H48357">
        <f t="shared" ca="1" si="5611"/>
        <v>0</v>
      </c>
      <c r="I48357">
        <f t="shared" ca="1" si="5612"/>
        <v>0</v>
      </c>
      <c r="J48357">
        <f t="shared" ca="1" si="5613"/>
        <v>0</v>
      </c>
      <c r="K48357">
        <f t="shared" ca="1" si="5614"/>
        <v>0</v>
      </c>
      <c r="L48357">
        <f t="shared" ca="1" si="5610"/>
        <v>0</v>
      </c>
      <c r="M48357" t="str">
        <f t="shared" ca="1" si="5615"/>
        <v>Looks good!</v>
      </c>
    </row>
    <row r="48358" spans="2:13" x14ac:dyDescent="0.2">
      <c r="B48358">
        <f t="shared" ca="1" si="5609"/>
        <v>6</v>
      </c>
      <c r="C48358">
        <f t="shared" ca="1" si="5609"/>
        <v>76</v>
      </c>
      <c r="D48358">
        <f t="shared" ca="1" si="5609"/>
        <v>85</v>
      </c>
      <c r="E48358">
        <f t="shared" ca="1" si="5609"/>
        <v>2</v>
      </c>
      <c r="H48358">
        <f t="shared" ca="1" si="5611"/>
        <v>0</v>
      </c>
      <c r="I48358">
        <f t="shared" ca="1" si="5612"/>
        <v>0</v>
      </c>
      <c r="J48358">
        <f t="shared" ca="1" si="5613"/>
        <v>0</v>
      </c>
      <c r="K48358">
        <f t="shared" ca="1" si="5614"/>
        <v>1</v>
      </c>
      <c r="L48358">
        <f t="shared" ca="1" si="5610"/>
        <v>1</v>
      </c>
      <c r="M48358" t="str">
        <f t="shared" ca="1" si="5615"/>
        <v>Fix problem</v>
      </c>
    </row>
    <row r="48359" spans="2:13" x14ac:dyDescent="0.2">
      <c r="B48359">
        <f t="shared" ca="1" si="5609"/>
        <v>33</v>
      </c>
      <c r="C48359">
        <f t="shared" ca="1" si="5609"/>
        <v>45</v>
      </c>
      <c r="D48359">
        <f t="shared" ca="1" si="5609"/>
        <v>26</v>
      </c>
      <c r="E48359">
        <f t="shared" ca="1" si="5609"/>
        <v>43</v>
      </c>
      <c r="H48359">
        <f t="shared" ca="1" si="5611"/>
        <v>0</v>
      </c>
      <c r="I48359">
        <f t="shared" ca="1" si="5612"/>
        <v>0</v>
      </c>
      <c r="J48359">
        <f t="shared" ca="1" si="5613"/>
        <v>0</v>
      </c>
      <c r="K48359">
        <f t="shared" ca="1" si="5614"/>
        <v>0</v>
      </c>
      <c r="L48359">
        <f t="shared" ca="1" si="5610"/>
        <v>0</v>
      </c>
      <c r="M48359" t="str">
        <f t="shared" ca="1" si="5615"/>
        <v>Looks good!</v>
      </c>
    </row>
    <row r="48360" spans="2:13" x14ac:dyDescent="0.2">
      <c r="B48360">
        <f t="shared" ca="1" si="5609"/>
        <v>29</v>
      </c>
      <c r="C48360">
        <f t="shared" ca="1" si="5609"/>
        <v>94</v>
      </c>
      <c r="D48360">
        <f t="shared" ca="1" si="5609"/>
        <v>54</v>
      </c>
      <c r="E48360">
        <f t="shared" ca="1" si="5609"/>
        <v>45</v>
      </c>
      <c r="H48360">
        <f t="shared" ca="1" si="5611"/>
        <v>0</v>
      </c>
      <c r="I48360">
        <f t="shared" ca="1" si="5612"/>
        <v>0</v>
      </c>
      <c r="J48360">
        <f t="shared" ca="1" si="5613"/>
        <v>0</v>
      </c>
      <c r="K48360">
        <f t="shared" ca="1" si="5614"/>
        <v>0</v>
      </c>
      <c r="L48360">
        <f t="shared" ca="1" si="5610"/>
        <v>0</v>
      </c>
      <c r="M48360" t="str">
        <f t="shared" ca="1" si="5615"/>
        <v>Looks good!</v>
      </c>
    </row>
    <row r="48361" spans="2:13" x14ac:dyDescent="0.2">
      <c r="B48361">
        <f t="shared" ca="1" si="5609"/>
        <v>22</v>
      </c>
      <c r="C48361">
        <f t="shared" ca="1" si="5609"/>
        <v>28</v>
      </c>
      <c r="D48361">
        <f t="shared" ca="1" si="5609"/>
        <v>65</v>
      </c>
      <c r="E48361">
        <f t="shared" ca="1" si="5609"/>
        <v>93</v>
      </c>
      <c r="H48361">
        <f t="shared" ca="1" si="5611"/>
        <v>0</v>
      </c>
      <c r="I48361">
        <f t="shared" ca="1" si="5612"/>
        <v>0</v>
      </c>
      <c r="J48361">
        <f t="shared" ca="1" si="5613"/>
        <v>0</v>
      </c>
      <c r="K48361">
        <f t="shared" ca="1" si="5614"/>
        <v>0</v>
      </c>
      <c r="L48361">
        <f t="shared" ca="1" si="5610"/>
        <v>0</v>
      </c>
      <c r="M48361" t="str">
        <f t="shared" ca="1" si="5615"/>
        <v>Looks good!</v>
      </c>
    </row>
    <row r="48362" spans="2:13" x14ac:dyDescent="0.2">
      <c r="B48362">
        <f t="shared" ca="1" si="5609"/>
        <v>44</v>
      </c>
      <c r="C48362">
        <f t="shared" ca="1" si="5609"/>
        <v>7</v>
      </c>
      <c r="D48362">
        <f t="shared" ca="1" si="5609"/>
        <v>5</v>
      </c>
      <c r="E48362">
        <f t="shared" ca="1" si="5609"/>
        <v>26</v>
      </c>
      <c r="H48362">
        <f t="shared" ca="1" si="5611"/>
        <v>0</v>
      </c>
      <c r="I48362">
        <f t="shared" ca="1" si="5612"/>
        <v>0</v>
      </c>
      <c r="J48362">
        <f t="shared" ca="1" si="5613"/>
        <v>1</v>
      </c>
      <c r="K48362">
        <f t="shared" ca="1" si="5614"/>
        <v>0</v>
      </c>
      <c r="L48362">
        <f t="shared" ca="1" si="5610"/>
        <v>1</v>
      </c>
      <c r="M48362" t="str">
        <f t="shared" ca="1" si="5615"/>
        <v>Fix problem</v>
      </c>
    </row>
    <row r="48363" spans="2:13" x14ac:dyDescent="0.2">
      <c r="B48363">
        <f t="shared" ca="1" si="5609"/>
        <v>6</v>
      </c>
      <c r="C48363">
        <f t="shared" ca="1" si="5609"/>
        <v>32</v>
      </c>
      <c r="D48363">
        <f t="shared" ca="1" si="5609"/>
        <v>92</v>
      </c>
      <c r="E48363">
        <f t="shared" ca="1" si="5609"/>
        <v>54</v>
      </c>
      <c r="H48363">
        <f t="shared" ca="1" si="5611"/>
        <v>0</v>
      </c>
      <c r="I48363">
        <f t="shared" ca="1" si="5612"/>
        <v>0</v>
      </c>
      <c r="J48363">
        <f t="shared" ca="1" si="5613"/>
        <v>0</v>
      </c>
      <c r="K48363">
        <f t="shared" ca="1" si="5614"/>
        <v>0</v>
      </c>
      <c r="L48363">
        <f t="shared" ca="1" si="5610"/>
        <v>0</v>
      </c>
      <c r="M48363" t="str">
        <f t="shared" ca="1" si="5615"/>
        <v>Looks good!</v>
      </c>
    </row>
    <row r="48364" spans="2:13" x14ac:dyDescent="0.2">
      <c r="B48364">
        <f t="shared" ca="1" si="5609"/>
        <v>15</v>
      </c>
      <c r="C48364">
        <f t="shared" ca="1" si="5609"/>
        <v>31</v>
      </c>
      <c r="D48364">
        <f t="shared" ca="1" si="5609"/>
        <v>12</v>
      </c>
      <c r="E48364">
        <f t="shared" ca="1" si="5609"/>
        <v>9</v>
      </c>
      <c r="H48364">
        <f t="shared" ca="1" si="5611"/>
        <v>0</v>
      </c>
      <c r="I48364">
        <f t="shared" ca="1" si="5612"/>
        <v>0</v>
      </c>
      <c r="J48364">
        <f t="shared" ca="1" si="5613"/>
        <v>0</v>
      </c>
      <c r="K48364">
        <f t="shared" ca="1" si="5614"/>
        <v>0</v>
      </c>
      <c r="L48364">
        <f t="shared" ca="1" si="5610"/>
        <v>0</v>
      </c>
      <c r="M48364" t="str">
        <f t="shared" ca="1" si="5615"/>
        <v>Looks good!</v>
      </c>
    </row>
    <row r="48365" spans="2:13" x14ac:dyDescent="0.2">
      <c r="B48365">
        <f t="shared" ca="1" si="5609"/>
        <v>63</v>
      </c>
      <c r="C48365">
        <f t="shared" ca="1" si="5609"/>
        <v>5</v>
      </c>
      <c r="D48365">
        <f t="shared" ca="1" si="5609"/>
        <v>3</v>
      </c>
      <c r="E48365">
        <f t="shared" ca="1" si="5609"/>
        <v>27</v>
      </c>
      <c r="H48365">
        <f t="shared" ca="1" si="5611"/>
        <v>0</v>
      </c>
      <c r="I48365">
        <f t="shared" ca="1" si="5612"/>
        <v>1</v>
      </c>
      <c r="J48365">
        <f t="shared" ca="1" si="5613"/>
        <v>1</v>
      </c>
      <c r="K48365">
        <f t="shared" ca="1" si="5614"/>
        <v>0</v>
      </c>
      <c r="L48365">
        <f t="shared" ca="1" si="5610"/>
        <v>2</v>
      </c>
      <c r="M48365" t="str">
        <f t="shared" ca="1" si="5615"/>
        <v>Near miss</v>
      </c>
    </row>
    <row r="48366" spans="2:13" x14ac:dyDescent="0.2">
      <c r="B48366">
        <f t="shared" ca="1" si="5609"/>
        <v>8</v>
      </c>
      <c r="C48366">
        <f t="shared" ca="1" si="5609"/>
        <v>76</v>
      </c>
      <c r="D48366">
        <f t="shared" ca="1" si="5609"/>
        <v>38</v>
      </c>
      <c r="E48366">
        <f t="shared" ref="C48366:E48429" ca="1" si="5616">RANDBETWEEN(1,100)</f>
        <v>63</v>
      </c>
      <c r="H48366">
        <f t="shared" ca="1" si="5611"/>
        <v>0</v>
      </c>
      <c r="I48366">
        <f t="shared" ca="1" si="5612"/>
        <v>0</v>
      </c>
      <c r="J48366">
        <f t="shared" ca="1" si="5613"/>
        <v>0</v>
      </c>
      <c r="K48366">
        <f t="shared" ca="1" si="5614"/>
        <v>0</v>
      </c>
      <c r="L48366">
        <f t="shared" ca="1" si="5610"/>
        <v>0</v>
      </c>
      <c r="M48366" t="str">
        <f t="shared" ca="1" si="5615"/>
        <v>Looks good!</v>
      </c>
    </row>
    <row r="48367" spans="2:13" x14ac:dyDescent="0.2">
      <c r="B48367">
        <f t="shared" ref="B48367:E48430" ca="1" si="5617">RANDBETWEEN(1,100)</f>
        <v>28</v>
      </c>
      <c r="C48367">
        <f t="shared" ca="1" si="5616"/>
        <v>74</v>
      </c>
      <c r="D48367">
        <f t="shared" ca="1" si="5616"/>
        <v>54</v>
      </c>
      <c r="E48367">
        <f t="shared" ca="1" si="5616"/>
        <v>98</v>
      </c>
      <c r="H48367">
        <f t="shared" ca="1" si="5611"/>
        <v>0</v>
      </c>
      <c r="I48367">
        <f t="shared" ca="1" si="5612"/>
        <v>0</v>
      </c>
      <c r="J48367">
        <f t="shared" ca="1" si="5613"/>
        <v>0</v>
      </c>
      <c r="K48367">
        <f t="shared" ca="1" si="5614"/>
        <v>0</v>
      </c>
      <c r="L48367">
        <f t="shared" ca="1" si="5610"/>
        <v>0</v>
      </c>
      <c r="M48367" t="str">
        <f t="shared" ca="1" si="5615"/>
        <v>Looks good!</v>
      </c>
    </row>
    <row r="48368" spans="2:13" x14ac:dyDescent="0.2">
      <c r="B48368">
        <f t="shared" ca="1" si="5617"/>
        <v>89</v>
      </c>
      <c r="C48368">
        <f t="shared" ca="1" si="5616"/>
        <v>6</v>
      </c>
      <c r="D48368">
        <f t="shared" ca="1" si="5616"/>
        <v>92</v>
      </c>
      <c r="E48368">
        <f t="shared" ca="1" si="5616"/>
        <v>62</v>
      </c>
      <c r="H48368">
        <f t="shared" ca="1" si="5611"/>
        <v>0</v>
      </c>
      <c r="I48368">
        <f t="shared" ca="1" si="5612"/>
        <v>0</v>
      </c>
      <c r="J48368">
        <f t="shared" ca="1" si="5613"/>
        <v>0</v>
      </c>
      <c r="K48368">
        <f t="shared" ca="1" si="5614"/>
        <v>0</v>
      </c>
      <c r="L48368">
        <f t="shared" ca="1" si="5610"/>
        <v>0</v>
      </c>
      <c r="M48368" t="str">
        <f t="shared" ca="1" si="5615"/>
        <v>Looks good!</v>
      </c>
    </row>
    <row r="48369" spans="2:13" x14ac:dyDescent="0.2">
      <c r="B48369">
        <f t="shared" ca="1" si="5617"/>
        <v>5</v>
      </c>
      <c r="C48369">
        <f t="shared" ca="1" si="5616"/>
        <v>6</v>
      </c>
      <c r="D48369">
        <f t="shared" ca="1" si="5616"/>
        <v>44</v>
      </c>
      <c r="E48369">
        <f t="shared" ca="1" si="5616"/>
        <v>100</v>
      </c>
      <c r="H48369">
        <f t="shared" ca="1" si="5611"/>
        <v>1</v>
      </c>
      <c r="I48369">
        <f t="shared" ca="1" si="5612"/>
        <v>0</v>
      </c>
      <c r="J48369">
        <f t="shared" ca="1" si="5613"/>
        <v>0</v>
      </c>
      <c r="K48369">
        <f t="shared" ca="1" si="5614"/>
        <v>0</v>
      </c>
      <c r="L48369">
        <f t="shared" ca="1" si="5610"/>
        <v>1</v>
      </c>
      <c r="M48369" t="str">
        <f t="shared" ca="1" si="5615"/>
        <v>Fix problem</v>
      </c>
    </row>
    <row r="48370" spans="2:13" x14ac:dyDescent="0.2">
      <c r="B48370">
        <f t="shared" ca="1" si="5617"/>
        <v>36</v>
      </c>
      <c r="C48370">
        <f t="shared" ca="1" si="5616"/>
        <v>25</v>
      </c>
      <c r="D48370">
        <f t="shared" ca="1" si="5616"/>
        <v>30</v>
      </c>
      <c r="E48370">
        <f t="shared" ca="1" si="5616"/>
        <v>53</v>
      </c>
      <c r="H48370">
        <f t="shared" ca="1" si="5611"/>
        <v>0</v>
      </c>
      <c r="I48370">
        <f t="shared" ca="1" si="5612"/>
        <v>0</v>
      </c>
      <c r="J48370">
        <f t="shared" ca="1" si="5613"/>
        <v>0</v>
      </c>
      <c r="K48370">
        <f t="shared" ca="1" si="5614"/>
        <v>0</v>
      </c>
      <c r="L48370">
        <f t="shared" ca="1" si="5610"/>
        <v>0</v>
      </c>
      <c r="M48370" t="str">
        <f t="shared" ca="1" si="5615"/>
        <v>Looks good!</v>
      </c>
    </row>
    <row r="48371" spans="2:13" x14ac:dyDescent="0.2">
      <c r="B48371">
        <f t="shared" ca="1" si="5617"/>
        <v>38</v>
      </c>
      <c r="C48371">
        <f t="shared" ca="1" si="5616"/>
        <v>85</v>
      </c>
      <c r="D48371">
        <f t="shared" ca="1" si="5616"/>
        <v>22</v>
      </c>
      <c r="E48371">
        <f t="shared" ca="1" si="5616"/>
        <v>76</v>
      </c>
      <c r="H48371">
        <f t="shared" ca="1" si="5611"/>
        <v>0</v>
      </c>
      <c r="I48371">
        <f t="shared" ca="1" si="5612"/>
        <v>0</v>
      </c>
      <c r="J48371">
        <f t="shared" ca="1" si="5613"/>
        <v>0</v>
      </c>
      <c r="K48371">
        <f t="shared" ca="1" si="5614"/>
        <v>0</v>
      </c>
      <c r="L48371">
        <f t="shared" ca="1" si="5610"/>
        <v>0</v>
      </c>
      <c r="M48371" t="str">
        <f t="shared" ca="1" si="5615"/>
        <v>Looks good!</v>
      </c>
    </row>
    <row r="48372" spans="2:13" x14ac:dyDescent="0.2">
      <c r="B48372">
        <f t="shared" ca="1" si="5617"/>
        <v>38</v>
      </c>
      <c r="C48372">
        <f t="shared" ca="1" si="5616"/>
        <v>5</v>
      </c>
      <c r="D48372">
        <f t="shared" ca="1" si="5616"/>
        <v>30</v>
      </c>
      <c r="E48372">
        <f t="shared" ca="1" si="5616"/>
        <v>35</v>
      </c>
      <c r="H48372">
        <f t="shared" ca="1" si="5611"/>
        <v>0</v>
      </c>
      <c r="I48372">
        <f t="shared" ca="1" si="5612"/>
        <v>1</v>
      </c>
      <c r="J48372">
        <f t="shared" ca="1" si="5613"/>
        <v>0</v>
      </c>
      <c r="K48372">
        <f t="shared" ca="1" si="5614"/>
        <v>0</v>
      </c>
      <c r="L48372">
        <f t="shared" ref="L48372:L48435" ca="1" si="5618">SUM(H48372:K48372)</f>
        <v>1</v>
      </c>
      <c r="M48372" t="str">
        <f t="shared" ca="1" si="5615"/>
        <v>Fix problem</v>
      </c>
    </row>
    <row r="48373" spans="2:13" x14ac:dyDescent="0.2">
      <c r="B48373">
        <f t="shared" ca="1" si="5617"/>
        <v>44</v>
      </c>
      <c r="C48373">
        <f t="shared" ca="1" si="5616"/>
        <v>20</v>
      </c>
      <c r="D48373">
        <f t="shared" ca="1" si="5616"/>
        <v>6</v>
      </c>
      <c r="E48373">
        <f t="shared" ca="1" si="5616"/>
        <v>80</v>
      </c>
      <c r="H48373">
        <f t="shared" ca="1" si="5611"/>
        <v>0</v>
      </c>
      <c r="I48373">
        <f t="shared" ca="1" si="5612"/>
        <v>0</v>
      </c>
      <c r="J48373">
        <f t="shared" ca="1" si="5613"/>
        <v>0</v>
      </c>
      <c r="K48373">
        <f t="shared" ca="1" si="5614"/>
        <v>0</v>
      </c>
      <c r="L48373">
        <f t="shared" ca="1" si="5618"/>
        <v>0</v>
      </c>
      <c r="M48373" t="str">
        <f t="shared" ca="1" si="5615"/>
        <v>Looks good!</v>
      </c>
    </row>
    <row r="48374" spans="2:13" x14ac:dyDescent="0.2">
      <c r="B48374">
        <f t="shared" ca="1" si="5617"/>
        <v>2</v>
      </c>
      <c r="C48374">
        <f t="shared" ca="1" si="5616"/>
        <v>11</v>
      </c>
      <c r="D48374">
        <f t="shared" ca="1" si="5616"/>
        <v>17</v>
      </c>
      <c r="E48374">
        <f t="shared" ca="1" si="5616"/>
        <v>78</v>
      </c>
      <c r="H48374">
        <f t="shared" ca="1" si="5611"/>
        <v>1</v>
      </c>
      <c r="I48374">
        <f t="shared" ca="1" si="5612"/>
        <v>0</v>
      </c>
      <c r="J48374">
        <f t="shared" ca="1" si="5613"/>
        <v>0</v>
      </c>
      <c r="K48374">
        <f t="shared" ca="1" si="5614"/>
        <v>0</v>
      </c>
      <c r="L48374">
        <f t="shared" ca="1" si="5618"/>
        <v>1</v>
      </c>
      <c r="M48374" t="str">
        <f t="shared" ca="1" si="5615"/>
        <v>Fix problem</v>
      </c>
    </row>
    <row r="48375" spans="2:13" x14ac:dyDescent="0.2">
      <c r="B48375">
        <f t="shared" ca="1" si="5617"/>
        <v>85</v>
      </c>
      <c r="C48375">
        <f t="shared" ca="1" si="5616"/>
        <v>26</v>
      </c>
      <c r="D48375">
        <f t="shared" ca="1" si="5616"/>
        <v>10</v>
      </c>
      <c r="E48375">
        <f t="shared" ca="1" si="5616"/>
        <v>81</v>
      </c>
      <c r="H48375">
        <f t="shared" ca="1" si="5611"/>
        <v>0</v>
      </c>
      <c r="I48375">
        <f t="shared" ca="1" si="5612"/>
        <v>0</v>
      </c>
      <c r="J48375">
        <f t="shared" ca="1" si="5613"/>
        <v>0</v>
      </c>
      <c r="K48375">
        <f t="shared" ca="1" si="5614"/>
        <v>0</v>
      </c>
      <c r="L48375">
        <f t="shared" ca="1" si="5618"/>
        <v>0</v>
      </c>
      <c r="M48375" t="str">
        <f t="shared" ca="1" si="5615"/>
        <v>Looks good!</v>
      </c>
    </row>
    <row r="48376" spans="2:13" x14ac:dyDescent="0.2">
      <c r="B48376">
        <f t="shared" ca="1" si="5617"/>
        <v>49</v>
      </c>
      <c r="C48376">
        <f t="shared" ca="1" si="5616"/>
        <v>52</v>
      </c>
      <c r="D48376">
        <f t="shared" ca="1" si="5616"/>
        <v>6</v>
      </c>
      <c r="E48376">
        <f t="shared" ca="1" si="5616"/>
        <v>16</v>
      </c>
      <c r="H48376">
        <f t="shared" ca="1" si="5611"/>
        <v>0</v>
      </c>
      <c r="I48376">
        <f t="shared" ca="1" si="5612"/>
        <v>0</v>
      </c>
      <c r="J48376">
        <f t="shared" ca="1" si="5613"/>
        <v>0</v>
      </c>
      <c r="K48376">
        <f t="shared" ca="1" si="5614"/>
        <v>0</v>
      </c>
      <c r="L48376">
        <f t="shared" ca="1" si="5618"/>
        <v>0</v>
      </c>
      <c r="M48376" t="str">
        <f t="shared" ca="1" si="5615"/>
        <v>Looks good!</v>
      </c>
    </row>
    <row r="48377" spans="2:13" x14ac:dyDescent="0.2">
      <c r="B48377">
        <f t="shared" ca="1" si="5617"/>
        <v>75</v>
      </c>
      <c r="C48377">
        <f t="shared" ca="1" si="5616"/>
        <v>20</v>
      </c>
      <c r="D48377">
        <f t="shared" ca="1" si="5616"/>
        <v>83</v>
      </c>
      <c r="E48377">
        <f t="shared" ca="1" si="5616"/>
        <v>92</v>
      </c>
      <c r="H48377">
        <f t="shared" ca="1" si="5611"/>
        <v>0</v>
      </c>
      <c r="I48377">
        <f t="shared" ca="1" si="5612"/>
        <v>0</v>
      </c>
      <c r="J48377">
        <f t="shared" ca="1" si="5613"/>
        <v>0</v>
      </c>
      <c r="K48377">
        <f t="shared" ca="1" si="5614"/>
        <v>0</v>
      </c>
      <c r="L48377">
        <f t="shared" ca="1" si="5618"/>
        <v>0</v>
      </c>
      <c r="M48377" t="str">
        <f t="shared" ca="1" si="5615"/>
        <v>Looks good!</v>
      </c>
    </row>
    <row r="48378" spans="2:13" x14ac:dyDescent="0.2">
      <c r="B48378">
        <f t="shared" ca="1" si="5617"/>
        <v>21</v>
      </c>
      <c r="C48378">
        <f t="shared" ca="1" si="5616"/>
        <v>79</v>
      </c>
      <c r="D48378">
        <f t="shared" ca="1" si="5616"/>
        <v>77</v>
      </c>
      <c r="E48378">
        <f t="shared" ca="1" si="5616"/>
        <v>46</v>
      </c>
      <c r="H48378">
        <f t="shared" ca="1" si="5611"/>
        <v>0</v>
      </c>
      <c r="I48378">
        <f t="shared" ca="1" si="5612"/>
        <v>0</v>
      </c>
      <c r="J48378">
        <f t="shared" ca="1" si="5613"/>
        <v>0</v>
      </c>
      <c r="K48378">
        <f t="shared" ca="1" si="5614"/>
        <v>0</v>
      </c>
      <c r="L48378">
        <f t="shared" ca="1" si="5618"/>
        <v>0</v>
      </c>
      <c r="M48378" t="str">
        <f t="shared" ca="1" si="5615"/>
        <v>Looks good!</v>
      </c>
    </row>
    <row r="48379" spans="2:13" x14ac:dyDescent="0.2">
      <c r="B48379">
        <f t="shared" ca="1" si="5617"/>
        <v>98</v>
      </c>
      <c r="C48379">
        <f t="shared" ca="1" si="5616"/>
        <v>60</v>
      </c>
      <c r="D48379">
        <f t="shared" ca="1" si="5616"/>
        <v>46</v>
      </c>
      <c r="E48379">
        <f t="shared" ca="1" si="5616"/>
        <v>83</v>
      </c>
      <c r="H48379">
        <f t="shared" ca="1" si="5611"/>
        <v>0</v>
      </c>
      <c r="I48379">
        <f t="shared" ca="1" si="5612"/>
        <v>0</v>
      </c>
      <c r="J48379">
        <f t="shared" ca="1" si="5613"/>
        <v>0</v>
      </c>
      <c r="K48379">
        <f t="shared" ca="1" si="5614"/>
        <v>0</v>
      </c>
      <c r="L48379">
        <f t="shared" ca="1" si="5618"/>
        <v>0</v>
      </c>
      <c r="M48379" t="str">
        <f t="shared" ca="1" si="5615"/>
        <v>Looks good!</v>
      </c>
    </row>
    <row r="48380" spans="2:13" x14ac:dyDescent="0.2">
      <c r="B48380">
        <f t="shared" ca="1" si="5617"/>
        <v>85</v>
      </c>
      <c r="C48380">
        <f t="shared" ca="1" si="5616"/>
        <v>81</v>
      </c>
      <c r="D48380">
        <f t="shared" ca="1" si="5616"/>
        <v>80</v>
      </c>
      <c r="E48380">
        <f t="shared" ca="1" si="5616"/>
        <v>51</v>
      </c>
      <c r="H48380">
        <f t="shared" ca="1" si="5611"/>
        <v>0</v>
      </c>
      <c r="I48380">
        <f t="shared" ca="1" si="5612"/>
        <v>0</v>
      </c>
      <c r="J48380">
        <f t="shared" ca="1" si="5613"/>
        <v>0</v>
      </c>
      <c r="K48380">
        <f t="shared" ca="1" si="5614"/>
        <v>0</v>
      </c>
      <c r="L48380">
        <f t="shared" ca="1" si="5618"/>
        <v>0</v>
      </c>
      <c r="M48380" t="str">
        <f t="shared" ca="1" si="5615"/>
        <v>Looks good!</v>
      </c>
    </row>
    <row r="48381" spans="2:13" x14ac:dyDescent="0.2">
      <c r="B48381">
        <f t="shared" ca="1" si="5617"/>
        <v>16</v>
      </c>
      <c r="C48381">
        <f t="shared" ca="1" si="5616"/>
        <v>36</v>
      </c>
      <c r="D48381">
        <f t="shared" ca="1" si="5616"/>
        <v>92</v>
      </c>
      <c r="E48381">
        <f t="shared" ca="1" si="5616"/>
        <v>11</v>
      </c>
      <c r="H48381">
        <f t="shared" ca="1" si="5611"/>
        <v>0</v>
      </c>
      <c r="I48381">
        <f t="shared" ca="1" si="5612"/>
        <v>0</v>
      </c>
      <c r="J48381">
        <f t="shared" ca="1" si="5613"/>
        <v>0</v>
      </c>
      <c r="K48381">
        <f t="shared" ca="1" si="5614"/>
        <v>0</v>
      </c>
      <c r="L48381">
        <f t="shared" ca="1" si="5618"/>
        <v>0</v>
      </c>
      <c r="M48381" t="str">
        <f t="shared" ca="1" si="5615"/>
        <v>Looks good!</v>
      </c>
    </row>
    <row r="48382" spans="2:13" x14ac:dyDescent="0.2">
      <c r="B48382">
        <f t="shared" ca="1" si="5617"/>
        <v>87</v>
      </c>
      <c r="C48382">
        <f t="shared" ca="1" si="5616"/>
        <v>18</v>
      </c>
      <c r="D48382">
        <f t="shared" ca="1" si="5616"/>
        <v>26</v>
      </c>
      <c r="E48382">
        <f t="shared" ca="1" si="5616"/>
        <v>1</v>
      </c>
      <c r="H48382">
        <f t="shared" ca="1" si="5611"/>
        <v>0</v>
      </c>
      <c r="I48382">
        <f t="shared" ca="1" si="5612"/>
        <v>0</v>
      </c>
      <c r="J48382">
        <f t="shared" ca="1" si="5613"/>
        <v>0</v>
      </c>
      <c r="K48382">
        <f t="shared" ca="1" si="5614"/>
        <v>1</v>
      </c>
      <c r="L48382">
        <f t="shared" ca="1" si="5618"/>
        <v>1</v>
      </c>
      <c r="M48382" t="str">
        <f t="shared" ca="1" si="5615"/>
        <v>Fix problem</v>
      </c>
    </row>
    <row r="48383" spans="2:13" x14ac:dyDescent="0.2">
      <c r="B48383">
        <f t="shared" ca="1" si="5617"/>
        <v>24</v>
      </c>
      <c r="C48383">
        <f t="shared" ca="1" si="5616"/>
        <v>96</v>
      </c>
      <c r="D48383">
        <f t="shared" ca="1" si="5616"/>
        <v>25</v>
      </c>
      <c r="E48383">
        <f t="shared" ca="1" si="5616"/>
        <v>84</v>
      </c>
      <c r="H48383">
        <f t="shared" ca="1" si="5611"/>
        <v>0</v>
      </c>
      <c r="I48383">
        <f t="shared" ca="1" si="5612"/>
        <v>0</v>
      </c>
      <c r="J48383">
        <f t="shared" ca="1" si="5613"/>
        <v>0</v>
      </c>
      <c r="K48383">
        <f t="shared" ca="1" si="5614"/>
        <v>0</v>
      </c>
      <c r="L48383">
        <f t="shared" ca="1" si="5618"/>
        <v>0</v>
      </c>
      <c r="M48383" t="str">
        <f t="shared" ca="1" si="5615"/>
        <v>Looks good!</v>
      </c>
    </row>
    <row r="48384" spans="2:13" x14ac:dyDescent="0.2">
      <c r="B48384">
        <f t="shared" ca="1" si="5617"/>
        <v>9</v>
      </c>
      <c r="C48384">
        <f t="shared" ca="1" si="5616"/>
        <v>87</v>
      </c>
      <c r="D48384">
        <f t="shared" ca="1" si="5616"/>
        <v>67</v>
      </c>
      <c r="E48384">
        <f t="shared" ca="1" si="5616"/>
        <v>29</v>
      </c>
      <c r="H48384">
        <f t="shared" ca="1" si="5611"/>
        <v>0</v>
      </c>
      <c r="I48384">
        <f t="shared" ca="1" si="5612"/>
        <v>0</v>
      </c>
      <c r="J48384">
        <f t="shared" ca="1" si="5613"/>
        <v>0</v>
      </c>
      <c r="K48384">
        <f t="shared" ca="1" si="5614"/>
        <v>0</v>
      </c>
      <c r="L48384">
        <f t="shared" ca="1" si="5618"/>
        <v>0</v>
      </c>
      <c r="M48384" t="str">
        <f t="shared" ca="1" si="5615"/>
        <v>Looks good!</v>
      </c>
    </row>
    <row r="48385" spans="2:13" x14ac:dyDescent="0.2">
      <c r="B48385">
        <f t="shared" ca="1" si="5617"/>
        <v>82</v>
      </c>
      <c r="C48385">
        <f t="shared" ca="1" si="5616"/>
        <v>37</v>
      </c>
      <c r="D48385">
        <f t="shared" ca="1" si="5616"/>
        <v>23</v>
      </c>
      <c r="E48385">
        <f t="shared" ca="1" si="5616"/>
        <v>67</v>
      </c>
      <c r="H48385">
        <f t="shared" ca="1" si="5611"/>
        <v>0</v>
      </c>
      <c r="I48385">
        <f t="shared" ca="1" si="5612"/>
        <v>0</v>
      </c>
      <c r="J48385">
        <f t="shared" ca="1" si="5613"/>
        <v>0</v>
      </c>
      <c r="K48385">
        <f t="shared" ca="1" si="5614"/>
        <v>0</v>
      </c>
      <c r="L48385">
        <f t="shared" ca="1" si="5618"/>
        <v>0</v>
      </c>
      <c r="M48385" t="str">
        <f t="shared" ca="1" si="5615"/>
        <v>Looks good!</v>
      </c>
    </row>
    <row r="48386" spans="2:13" x14ac:dyDescent="0.2">
      <c r="B48386">
        <f t="shared" ca="1" si="5617"/>
        <v>32</v>
      </c>
      <c r="C48386">
        <f t="shared" ca="1" si="5616"/>
        <v>24</v>
      </c>
      <c r="D48386">
        <f t="shared" ca="1" si="5616"/>
        <v>59</v>
      </c>
      <c r="E48386">
        <f t="shared" ca="1" si="5616"/>
        <v>96</v>
      </c>
      <c r="H48386">
        <f t="shared" ca="1" si="5611"/>
        <v>0</v>
      </c>
      <c r="I48386">
        <f t="shared" ca="1" si="5612"/>
        <v>0</v>
      </c>
      <c r="J48386">
        <f t="shared" ca="1" si="5613"/>
        <v>0</v>
      </c>
      <c r="K48386">
        <f t="shared" ca="1" si="5614"/>
        <v>0</v>
      </c>
      <c r="L48386">
        <f t="shared" ca="1" si="5618"/>
        <v>0</v>
      </c>
      <c r="M48386" t="str">
        <f t="shared" ca="1" si="5615"/>
        <v>Looks good!</v>
      </c>
    </row>
    <row r="48387" spans="2:13" x14ac:dyDescent="0.2">
      <c r="B48387">
        <f t="shared" ca="1" si="5617"/>
        <v>20</v>
      </c>
      <c r="C48387">
        <f t="shared" ca="1" si="5616"/>
        <v>87</v>
      </c>
      <c r="D48387">
        <f t="shared" ca="1" si="5616"/>
        <v>78</v>
      </c>
      <c r="E48387">
        <f t="shared" ca="1" si="5616"/>
        <v>89</v>
      </c>
      <c r="H48387">
        <f t="shared" ca="1" si="5611"/>
        <v>0</v>
      </c>
      <c r="I48387">
        <f t="shared" ca="1" si="5612"/>
        <v>0</v>
      </c>
      <c r="J48387">
        <f t="shared" ca="1" si="5613"/>
        <v>0</v>
      </c>
      <c r="K48387">
        <f t="shared" ca="1" si="5614"/>
        <v>0</v>
      </c>
      <c r="L48387">
        <f t="shared" ca="1" si="5618"/>
        <v>0</v>
      </c>
      <c r="M48387" t="str">
        <f t="shared" ca="1" si="5615"/>
        <v>Looks good!</v>
      </c>
    </row>
    <row r="48388" spans="2:13" x14ac:dyDescent="0.2">
      <c r="B48388">
        <f t="shared" ca="1" si="5617"/>
        <v>90</v>
      </c>
      <c r="C48388">
        <f t="shared" ca="1" si="5616"/>
        <v>68</v>
      </c>
      <c r="D48388">
        <f t="shared" ca="1" si="5616"/>
        <v>89</v>
      </c>
      <c r="E48388">
        <f t="shared" ca="1" si="5616"/>
        <v>60</v>
      </c>
      <c r="H48388">
        <f t="shared" ca="1" si="5611"/>
        <v>0</v>
      </c>
      <c r="I48388">
        <f t="shared" ca="1" si="5612"/>
        <v>0</v>
      </c>
      <c r="J48388">
        <f t="shared" ca="1" si="5613"/>
        <v>0</v>
      </c>
      <c r="K48388">
        <f t="shared" ca="1" si="5614"/>
        <v>0</v>
      </c>
      <c r="L48388">
        <f t="shared" ca="1" si="5618"/>
        <v>0</v>
      </c>
      <c r="M48388" t="str">
        <f t="shared" ca="1" si="5615"/>
        <v>Looks good!</v>
      </c>
    </row>
    <row r="48389" spans="2:13" x14ac:dyDescent="0.2">
      <c r="B48389">
        <f t="shared" ca="1" si="5617"/>
        <v>38</v>
      </c>
      <c r="C48389">
        <f t="shared" ca="1" si="5616"/>
        <v>30</v>
      </c>
      <c r="D48389">
        <f t="shared" ca="1" si="5616"/>
        <v>32</v>
      </c>
      <c r="E48389">
        <f t="shared" ca="1" si="5616"/>
        <v>30</v>
      </c>
      <c r="H48389">
        <f t="shared" ca="1" si="5611"/>
        <v>0</v>
      </c>
      <c r="I48389">
        <f t="shared" ca="1" si="5612"/>
        <v>0</v>
      </c>
      <c r="J48389">
        <f t="shared" ca="1" si="5613"/>
        <v>0</v>
      </c>
      <c r="K48389">
        <f t="shared" ca="1" si="5614"/>
        <v>0</v>
      </c>
      <c r="L48389">
        <f t="shared" ca="1" si="5618"/>
        <v>0</v>
      </c>
      <c r="M48389" t="str">
        <f t="shared" ca="1" si="5615"/>
        <v>Looks good!</v>
      </c>
    </row>
    <row r="48390" spans="2:13" x14ac:dyDescent="0.2">
      <c r="B48390">
        <f t="shared" ca="1" si="5617"/>
        <v>82</v>
      </c>
      <c r="C48390">
        <f t="shared" ca="1" si="5616"/>
        <v>81</v>
      </c>
      <c r="D48390">
        <f t="shared" ca="1" si="5616"/>
        <v>42</v>
      </c>
      <c r="E48390">
        <f t="shared" ca="1" si="5616"/>
        <v>63</v>
      </c>
      <c r="H48390">
        <f t="shared" ca="1" si="5611"/>
        <v>0</v>
      </c>
      <c r="I48390">
        <f t="shared" ca="1" si="5612"/>
        <v>0</v>
      </c>
      <c r="J48390">
        <f t="shared" ca="1" si="5613"/>
        <v>0</v>
      </c>
      <c r="K48390">
        <f t="shared" ca="1" si="5614"/>
        <v>0</v>
      </c>
      <c r="L48390">
        <f t="shared" ca="1" si="5618"/>
        <v>0</v>
      </c>
      <c r="M48390" t="str">
        <f t="shared" ca="1" si="5615"/>
        <v>Looks good!</v>
      </c>
    </row>
    <row r="48391" spans="2:13" x14ac:dyDescent="0.2">
      <c r="B48391">
        <f t="shared" ca="1" si="5617"/>
        <v>35</v>
      </c>
      <c r="C48391">
        <f t="shared" ca="1" si="5616"/>
        <v>97</v>
      </c>
      <c r="D48391">
        <f t="shared" ca="1" si="5616"/>
        <v>66</v>
      </c>
      <c r="E48391">
        <f t="shared" ca="1" si="5616"/>
        <v>62</v>
      </c>
      <c r="H48391">
        <f t="shared" ca="1" si="5611"/>
        <v>0</v>
      </c>
      <c r="I48391">
        <f t="shared" ca="1" si="5612"/>
        <v>0</v>
      </c>
      <c r="J48391">
        <f t="shared" ca="1" si="5613"/>
        <v>0</v>
      </c>
      <c r="K48391">
        <f t="shared" ca="1" si="5614"/>
        <v>0</v>
      </c>
      <c r="L48391">
        <f t="shared" ca="1" si="5618"/>
        <v>0</v>
      </c>
      <c r="M48391" t="str">
        <f t="shared" ca="1" si="5615"/>
        <v>Looks good!</v>
      </c>
    </row>
    <row r="48392" spans="2:13" x14ac:dyDescent="0.2">
      <c r="B48392">
        <f t="shared" ca="1" si="5617"/>
        <v>54</v>
      </c>
      <c r="C48392">
        <f t="shared" ca="1" si="5616"/>
        <v>54</v>
      </c>
      <c r="D48392">
        <f t="shared" ca="1" si="5616"/>
        <v>12</v>
      </c>
      <c r="E48392">
        <f t="shared" ca="1" si="5616"/>
        <v>19</v>
      </c>
      <c r="H48392">
        <f t="shared" ca="1" si="5611"/>
        <v>0</v>
      </c>
      <c r="I48392">
        <f t="shared" ca="1" si="5612"/>
        <v>0</v>
      </c>
      <c r="J48392">
        <f t="shared" ca="1" si="5613"/>
        <v>0</v>
      </c>
      <c r="K48392">
        <f t="shared" ca="1" si="5614"/>
        <v>0</v>
      </c>
      <c r="L48392">
        <f t="shared" ca="1" si="5618"/>
        <v>0</v>
      </c>
      <c r="M48392" t="str">
        <f t="shared" ca="1" si="5615"/>
        <v>Looks good!</v>
      </c>
    </row>
    <row r="48393" spans="2:13" x14ac:dyDescent="0.2">
      <c r="B48393">
        <f t="shared" ca="1" si="5617"/>
        <v>33</v>
      </c>
      <c r="C48393">
        <f t="shared" ca="1" si="5616"/>
        <v>10</v>
      </c>
      <c r="D48393">
        <f t="shared" ca="1" si="5616"/>
        <v>3</v>
      </c>
      <c r="E48393">
        <f t="shared" ca="1" si="5616"/>
        <v>78</v>
      </c>
      <c r="H48393">
        <f t="shared" ca="1" si="5611"/>
        <v>0</v>
      </c>
      <c r="I48393">
        <f t="shared" ca="1" si="5612"/>
        <v>0</v>
      </c>
      <c r="J48393">
        <f t="shared" ca="1" si="5613"/>
        <v>1</v>
      </c>
      <c r="K48393">
        <f t="shared" ca="1" si="5614"/>
        <v>0</v>
      </c>
      <c r="L48393">
        <f t="shared" ca="1" si="5618"/>
        <v>1</v>
      </c>
      <c r="M48393" t="str">
        <f t="shared" ca="1" si="5615"/>
        <v>Fix problem</v>
      </c>
    </row>
    <row r="48394" spans="2:13" x14ac:dyDescent="0.2">
      <c r="B48394">
        <f t="shared" ca="1" si="5617"/>
        <v>68</v>
      </c>
      <c r="C48394">
        <f t="shared" ca="1" si="5616"/>
        <v>14</v>
      </c>
      <c r="D48394">
        <f t="shared" ca="1" si="5616"/>
        <v>28</v>
      </c>
      <c r="E48394">
        <f t="shared" ca="1" si="5616"/>
        <v>34</v>
      </c>
      <c r="H48394">
        <f t="shared" ca="1" si="5611"/>
        <v>0</v>
      </c>
      <c r="I48394">
        <f t="shared" ca="1" si="5612"/>
        <v>0</v>
      </c>
      <c r="J48394">
        <f t="shared" ca="1" si="5613"/>
        <v>0</v>
      </c>
      <c r="K48394">
        <f t="shared" ca="1" si="5614"/>
        <v>0</v>
      </c>
      <c r="L48394">
        <f t="shared" ca="1" si="5618"/>
        <v>0</v>
      </c>
      <c r="M48394" t="str">
        <f t="shared" ca="1" si="5615"/>
        <v>Looks good!</v>
      </c>
    </row>
    <row r="48395" spans="2:13" x14ac:dyDescent="0.2">
      <c r="B48395">
        <f t="shared" ca="1" si="5617"/>
        <v>79</v>
      </c>
      <c r="C48395">
        <f t="shared" ca="1" si="5616"/>
        <v>9</v>
      </c>
      <c r="D48395">
        <f t="shared" ca="1" si="5616"/>
        <v>11</v>
      </c>
      <c r="E48395">
        <f t="shared" ca="1" si="5616"/>
        <v>26</v>
      </c>
      <c r="H48395">
        <f t="shared" ref="H48395:H48458" ca="1" si="5619">IF(B48395&lt;=(Prob_same_name*100),1,0)</f>
        <v>0</v>
      </c>
      <c r="I48395">
        <f t="shared" ref="I48395:I48458" ca="1" si="5620">IF(C48395&lt;=(Prob_shift_change*100),1,0)</f>
        <v>0</v>
      </c>
      <c r="J48395">
        <f t="shared" ref="J48395:J48458" ca="1" si="5621">IF(D48395&lt;=(Prob_bad_comm*100),1,0)</f>
        <v>0</v>
      </c>
      <c r="K48395">
        <f t="shared" ref="K48395:K48458" ca="1" si="5622">IF(E48395&lt;=(Prob_bad_cnvrsn*100),1,0)</f>
        <v>0</v>
      </c>
      <c r="L48395">
        <f t="shared" ca="1" si="5618"/>
        <v>0</v>
      </c>
      <c r="M48395" t="str">
        <f t="shared" ref="M48395:M48458" ca="1" si="5623">VLOOKUP(L48395,mis_table,2,FALSE)</f>
        <v>Looks good!</v>
      </c>
    </row>
    <row r="48396" spans="2:13" x14ac:dyDescent="0.2">
      <c r="B48396">
        <f t="shared" ca="1" si="5617"/>
        <v>5</v>
      </c>
      <c r="C48396">
        <f t="shared" ca="1" si="5616"/>
        <v>44</v>
      </c>
      <c r="D48396">
        <f t="shared" ca="1" si="5616"/>
        <v>52</v>
      </c>
      <c r="E48396">
        <f t="shared" ca="1" si="5616"/>
        <v>67</v>
      </c>
      <c r="H48396">
        <f t="shared" ca="1" si="5619"/>
        <v>1</v>
      </c>
      <c r="I48396">
        <f t="shared" ca="1" si="5620"/>
        <v>0</v>
      </c>
      <c r="J48396">
        <f t="shared" ca="1" si="5621"/>
        <v>0</v>
      </c>
      <c r="K48396">
        <f t="shared" ca="1" si="5622"/>
        <v>0</v>
      </c>
      <c r="L48396">
        <f t="shared" ca="1" si="5618"/>
        <v>1</v>
      </c>
      <c r="M48396" t="str">
        <f t="shared" ca="1" si="5623"/>
        <v>Fix problem</v>
      </c>
    </row>
    <row r="48397" spans="2:13" x14ac:dyDescent="0.2">
      <c r="B48397">
        <f t="shared" ca="1" si="5617"/>
        <v>43</v>
      </c>
      <c r="C48397">
        <f t="shared" ca="1" si="5616"/>
        <v>60</v>
      </c>
      <c r="D48397">
        <f t="shared" ca="1" si="5616"/>
        <v>100</v>
      </c>
      <c r="E48397">
        <f t="shared" ca="1" si="5616"/>
        <v>22</v>
      </c>
      <c r="H48397">
        <f t="shared" ca="1" si="5619"/>
        <v>0</v>
      </c>
      <c r="I48397">
        <f t="shared" ca="1" si="5620"/>
        <v>0</v>
      </c>
      <c r="J48397">
        <f t="shared" ca="1" si="5621"/>
        <v>0</v>
      </c>
      <c r="K48397">
        <f t="shared" ca="1" si="5622"/>
        <v>0</v>
      </c>
      <c r="L48397">
        <f t="shared" ca="1" si="5618"/>
        <v>0</v>
      </c>
      <c r="M48397" t="str">
        <f t="shared" ca="1" si="5623"/>
        <v>Looks good!</v>
      </c>
    </row>
    <row r="48398" spans="2:13" x14ac:dyDescent="0.2">
      <c r="B48398">
        <f t="shared" ca="1" si="5617"/>
        <v>99</v>
      </c>
      <c r="C48398">
        <f t="shared" ca="1" si="5616"/>
        <v>92</v>
      </c>
      <c r="D48398">
        <f t="shared" ca="1" si="5616"/>
        <v>15</v>
      </c>
      <c r="E48398">
        <f t="shared" ca="1" si="5616"/>
        <v>10</v>
      </c>
      <c r="H48398">
        <f t="shared" ca="1" si="5619"/>
        <v>0</v>
      </c>
      <c r="I48398">
        <f t="shared" ca="1" si="5620"/>
        <v>0</v>
      </c>
      <c r="J48398">
        <f t="shared" ca="1" si="5621"/>
        <v>0</v>
      </c>
      <c r="K48398">
        <f t="shared" ca="1" si="5622"/>
        <v>0</v>
      </c>
      <c r="L48398">
        <f t="shared" ca="1" si="5618"/>
        <v>0</v>
      </c>
      <c r="M48398" t="str">
        <f t="shared" ca="1" si="5623"/>
        <v>Looks good!</v>
      </c>
    </row>
    <row r="48399" spans="2:13" x14ac:dyDescent="0.2">
      <c r="B48399">
        <f t="shared" ca="1" si="5617"/>
        <v>70</v>
      </c>
      <c r="C48399">
        <f t="shared" ca="1" si="5616"/>
        <v>67</v>
      </c>
      <c r="D48399">
        <f t="shared" ca="1" si="5616"/>
        <v>64</v>
      </c>
      <c r="E48399">
        <f t="shared" ca="1" si="5616"/>
        <v>10</v>
      </c>
      <c r="H48399">
        <f t="shared" ca="1" si="5619"/>
        <v>0</v>
      </c>
      <c r="I48399">
        <f t="shared" ca="1" si="5620"/>
        <v>0</v>
      </c>
      <c r="J48399">
        <f t="shared" ca="1" si="5621"/>
        <v>0</v>
      </c>
      <c r="K48399">
        <f t="shared" ca="1" si="5622"/>
        <v>0</v>
      </c>
      <c r="L48399">
        <f t="shared" ca="1" si="5618"/>
        <v>0</v>
      </c>
      <c r="M48399" t="str">
        <f t="shared" ca="1" si="5623"/>
        <v>Looks good!</v>
      </c>
    </row>
    <row r="48400" spans="2:13" x14ac:dyDescent="0.2">
      <c r="B48400">
        <f t="shared" ca="1" si="5617"/>
        <v>100</v>
      </c>
      <c r="C48400">
        <f t="shared" ca="1" si="5616"/>
        <v>2</v>
      </c>
      <c r="D48400">
        <f t="shared" ca="1" si="5616"/>
        <v>65</v>
      </c>
      <c r="E48400">
        <f t="shared" ca="1" si="5616"/>
        <v>48</v>
      </c>
      <c r="H48400">
        <f t="shared" ca="1" si="5619"/>
        <v>0</v>
      </c>
      <c r="I48400">
        <f t="shared" ca="1" si="5620"/>
        <v>1</v>
      </c>
      <c r="J48400">
        <f t="shared" ca="1" si="5621"/>
        <v>0</v>
      </c>
      <c r="K48400">
        <f t="shared" ca="1" si="5622"/>
        <v>0</v>
      </c>
      <c r="L48400">
        <f t="shared" ca="1" si="5618"/>
        <v>1</v>
      </c>
      <c r="M48400" t="str">
        <f t="shared" ca="1" si="5623"/>
        <v>Fix problem</v>
      </c>
    </row>
    <row r="48401" spans="2:13" x14ac:dyDescent="0.2">
      <c r="B48401">
        <f t="shared" ca="1" si="5617"/>
        <v>12</v>
      </c>
      <c r="C48401">
        <f t="shared" ca="1" si="5616"/>
        <v>22</v>
      </c>
      <c r="D48401">
        <f t="shared" ca="1" si="5616"/>
        <v>92</v>
      </c>
      <c r="E48401">
        <f t="shared" ca="1" si="5616"/>
        <v>48</v>
      </c>
      <c r="H48401">
        <f t="shared" ca="1" si="5619"/>
        <v>0</v>
      </c>
      <c r="I48401">
        <f t="shared" ca="1" si="5620"/>
        <v>0</v>
      </c>
      <c r="J48401">
        <f t="shared" ca="1" si="5621"/>
        <v>0</v>
      </c>
      <c r="K48401">
        <f t="shared" ca="1" si="5622"/>
        <v>0</v>
      </c>
      <c r="L48401">
        <f t="shared" ca="1" si="5618"/>
        <v>0</v>
      </c>
      <c r="M48401" t="str">
        <f t="shared" ca="1" si="5623"/>
        <v>Looks good!</v>
      </c>
    </row>
    <row r="48402" spans="2:13" x14ac:dyDescent="0.2">
      <c r="B48402">
        <f t="shared" ca="1" si="5617"/>
        <v>29</v>
      </c>
      <c r="C48402">
        <f t="shared" ca="1" si="5616"/>
        <v>17</v>
      </c>
      <c r="D48402">
        <f t="shared" ca="1" si="5616"/>
        <v>96</v>
      </c>
      <c r="E48402">
        <f t="shared" ca="1" si="5616"/>
        <v>36</v>
      </c>
      <c r="H48402">
        <f t="shared" ca="1" si="5619"/>
        <v>0</v>
      </c>
      <c r="I48402">
        <f t="shared" ca="1" si="5620"/>
        <v>0</v>
      </c>
      <c r="J48402">
        <f t="shared" ca="1" si="5621"/>
        <v>0</v>
      </c>
      <c r="K48402">
        <f t="shared" ca="1" si="5622"/>
        <v>0</v>
      </c>
      <c r="L48402">
        <f t="shared" ca="1" si="5618"/>
        <v>0</v>
      </c>
      <c r="M48402" t="str">
        <f t="shared" ca="1" si="5623"/>
        <v>Looks good!</v>
      </c>
    </row>
    <row r="48403" spans="2:13" x14ac:dyDescent="0.2">
      <c r="B48403">
        <f t="shared" ca="1" si="5617"/>
        <v>70</v>
      </c>
      <c r="C48403">
        <f t="shared" ca="1" si="5616"/>
        <v>43</v>
      </c>
      <c r="D48403">
        <f t="shared" ca="1" si="5616"/>
        <v>75</v>
      </c>
      <c r="E48403">
        <f t="shared" ca="1" si="5616"/>
        <v>72</v>
      </c>
      <c r="H48403">
        <f t="shared" ca="1" si="5619"/>
        <v>0</v>
      </c>
      <c r="I48403">
        <f t="shared" ca="1" si="5620"/>
        <v>0</v>
      </c>
      <c r="J48403">
        <f t="shared" ca="1" si="5621"/>
        <v>0</v>
      </c>
      <c r="K48403">
        <f t="shared" ca="1" si="5622"/>
        <v>0</v>
      </c>
      <c r="L48403">
        <f t="shared" ca="1" si="5618"/>
        <v>0</v>
      </c>
      <c r="M48403" t="str">
        <f t="shared" ca="1" si="5623"/>
        <v>Looks good!</v>
      </c>
    </row>
    <row r="48404" spans="2:13" x14ac:dyDescent="0.2">
      <c r="B48404">
        <f t="shared" ca="1" si="5617"/>
        <v>80</v>
      </c>
      <c r="C48404">
        <f t="shared" ca="1" si="5616"/>
        <v>96</v>
      </c>
      <c r="D48404">
        <f t="shared" ca="1" si="5616"/>
        <v>41</v>
      </c>
      <c r="E48404">
        <f t="shared" ca="1" si="5616"/>
        <v>53</v>
      </c>
      <c r="H48404">
        <f t="shared" ca="1" si="5619"/>
        <v>0</v>
      </c>
      <c r="I48404">
        <f t="shared" ca="1" si="5620"/>
        <v>0</v>
      </c>
      <c r="J48404">
        <f t="shared" ca="1" si="5621"/>
        <v>0</v>
      </c>
      <c r="K48404">
        <f t="shared" ca="1" si="5622"/>
        <v>0</v>
      </c>
      <c r="L48404">
        <f t="shared" ca="1" si="5618"/>
        <v>0</v>
      </c>
      <c r="M48404" t="str">
        <f t="shared" ca="1" si="5623"/>
        <v>Looks good!</v>
      </c>
    </row>
    <row r="48405" spans="2:13" x14ac:dyDescent="0.2">
      <c r="B48405">
        <f t="shared" ca="1" si="5617"/>
        <v>63</v>
      </c>
      <c r="C48405">
        <f t="shared" ca="1" si="5616"/>
        <v>24</v>
      </c>
      <c r="D48405">
        <f t="shared" ca="1" si="5616"/>
        <v>66</v>
      </c>
      <c r="E48405">
        <f t="shared" ca="1" si="5616"/>
        <v>37</v>
      </c>
      <c r="H48405">
        <f t="shared" ca="1" si="5619"/>
        <v>0</v>
      </c>
      <c r="I48405">
        <f t="shared" ca="1" si="5620"/>
        <v>0</v>
      </c>
      <c r="J48405">
        <f t="shared" ca="1" si="5621"/>
        <v>0</v>
      </c>
      <c r="K48405">
        <f t="shared" ca="1" si="5622"/>
        <v>0</v>
      </c>
      <c r="L48405">
        <f t="shared" ca="1" si="5618"/>
        <v>0</v>
      </c>
      <c r="M48405" t="str">
        <f t="shared" ca="1" si="5623"/>
        <v>Looks good!</v>
      </c>
    </row>
    <row r="48406" spans="2:13" x14ac:dyDescent="0.2">
      <c r="B48406">
        <f t="shared" ca="1" si="5617"/>
        <v>74</v>
      </c>
      <c r="C48406">
        <f t="shared" ca="1" si="5616"/>
        <v>30</v>
      </c>
      <c r="D48406">
        <f t="shared" ca="1" si="5616"/>
        <v>93</v>
      </c>
      <c r="E48406">
        <f t="shared" ca="1" si="5616"/>
        <v>50</v>
      </c>
      <c r="H48406">
        <f t="shared" ca="1" si="5619"/>
        <v>0</v>
      </c>
      <c r="I48406">
        <f t="shared" ca="1" si="5620"/>
        <v>0</v>
      </c>
      <c r="J48406">
        <f t="shared" ca="1" si="5621"/>
        <v>0</v>
      </c>
      <c r="K48406">
        <f t="shared" ca="1" si="5622"/>
        <v>0</v>
      </c>
      <c r="L48406">
        <f t="shared" ca="1" si="5618"/>
        <v>0</v>
      </c>
      <c r="M48406" t="str">
        <f t="shared" ca="1" si="5623"/>
        <v>Looks good!</v>
      </c>
    </row>
    <row r="48407" spans="2:13" x14ac:dyDescent="0.2">
      <c r="B48407">
        <f t="shared" ca="1" si="5617"/>
        <v>54</v>
      </c>
      <c r="C48407">
        <f t="shared" ca="1" si="5616"/>
        <v>73</v>
      </c>
      <c r="D48407">
        <f t="shared" ca="1" si="5616"/>
        <v>85</v>
      </c>
      <c r="E48407">
        <f t="shared" ca="1" si="5616"/>
        <v>88</v>
      </c>
      <c r="H48407">
        <f t="shared" ca="1" si="5619"/>
        <v>0</v>
      </c>
      <c r="I48407">
        <f t="shared" ca="1" si="5620"/>
        <v>0</v>
      </c>
      <c r="J48407">
        <f t="shared" ca="1" si="5621"/>
        <v>0</v>
      </c>
      <c r="K48407">
        <f t="shared" ca="1" si="5622"/>
        <v>0</v>
      </c>
      <c r="L48407">
        <f t="shared" ca="1" si="5618"/>
        <v>0</v>
      </c>
      <c r="M48407" t="str">
        <f t="shared" ca="1" si="5623"/>
        <v>Looks good!</v>
      </c>
    </row>
    <row r="48408" spans="2:13" x14ac:dyDescent="0.2">
      <c r="B48408">
        <f t="shared" ca="1" si="5617"/>
        <v>19</v>
      </c>
      <c r="C48408">
        <f t="shared" ca="1" si="5616"/>
        <v>32</v>
      </c>
      <c r="D48408">
        <f t="shared" ca="1" si="5616"/>
        <v>98</v>
      </c>
      <c r="E48408">
        <f t="shared" ca="1" si="5616"/>
        <v>76</v>
      </c>
      <c r="H48408">
        <f t="shared" ca="1" si="5619"/>
        <v>0</v>
      </c>
      <c r="I48408">
        <f t="shared" ca="1" si="5620"/>
        <v>0</v>
      </c>
      <c r="J48408">
        <f t="shared" ca="1" si="5621"/>
        <v>0</v>
      </c>
      <c r="K48408">
        <f t="shared" ca="1" si="5622"/>
        <v>0</v>
      </c>
      <c r="L48408">
        <f t="shared" ca="1" si="5618"/>
        <v>0</v>
      </c>
      <c r="M48408" t="str">
        <f t="shared" ca="1" si="5623"/>
        <v>Looks good!</v>
      </c>
    </row>
    <row r="48409" spans="2:13" x14ac:dyDescent="0.2">
      <c r="B48409">
        <f t="shared" ca="1" si="5617"/>
        <v>22</v>
      </c>
      <c r="C48409">
        <f t="shared" ca="1" si="5616"/>
        <v>38</v>
      </c>
      <c r="D48409">
        <f t="shared" ca="1" si="5616"/>
        <v>73</v>
      </c>
      <c r="E48409">
        <f t="shared" ca="1" si="5616"/>
        <v>46</v>
      </c>
      <c r="H48409">
        <f t="shared" ca="1" si="5619"/>
        <v>0</v>
      </c>
      <c r="I48409">
        <f t="shared" ca="1" si="5620"/>
        <v>0</v>
      </c>
      <c r="J48409">
        <f t="shared" ca="1" si="5621"/>
        <v>0</v>
      </c>
      <c r="K48409">
        <f t="shared" ca="1" si="5622"/>
        <v>0</v>
      </c>
      <c r="L48409">
        <f t="shared" ca="1" si="5618"/>
        <v>0</v>
      </c>
      <c r="M48409" t="str">
        <f t="shared" ca="1" si="5623"/>
        <v>Looks good!</v>
      </c>
    </row>
    <row r="48410" spans="2:13" x14ac:dyDescent="0.2">
      <c r="B48410">
        <f t="shared" ca="1" si="5617"/>
        <v>60</v>
      </c>
      <c r="C48410">
        <f t="shared" ca="1" si="5616"/>
        <v>5</v>
      </c>
      <c r="D48410">
        <f t="shared" ca="1" si="5616"/>
        <v>19</v>
      </c>
      <c r="E48410">
        <f t="shared" ca="1" si="5616"/>
        <v>29</v>
      </c>
      <c r="H48410">
        <f t="shared" ca="1" si="5619"/>
        <v>0</v>
      </c>
      <c r="I48410">
        <f t="shared" ca="1" si="5620"/>
        <v>1</v>
      </c>
      <c r="J48410">
        <f t="shared" ca="1" si="5621"/>
        <v>0</v>
      </c>
      <c r="K48410">
        <f t="shared" ca="1" si="5622"/>
        <v>0</v>
      </c>
      <c r="L48410">
        <f t="shared" ca="1" si="5618"/>
        <v>1</v>
      </c>
      <c r="M48410" t="str">
        <f t="shared" ca="1" si="5623"/>
        <v>Fix problem</v>
      </c>
    </row>
    <row r="48411" spans="2:13" x14ac:dyDescent="0.2">
      <c r="B48411">
        <f t="shared" ca="1" si="5617"/>
        <v>87</v>
      </c>
      <c r="C48411">
        <f t="shared" ca="1" si="5616"/>
        <v>6</v>
      </c>
      <c r="D48411">
        <f t="shared" ca="1" si="5616"/>
        <v>65</v>
      </c>
      <c r="E48411">
        <f t="shared" ca="1" si="5616"/>
        <v>20</v>
      </c>
      <c r="H48411">
        <f t="shared" ca="1" si="5619"/>
        <v>0</v>
      </c>
      <c r="I48411">
        <f t="shared" ca="1" si="5620"/>
        <v>0</v>
      </c>
      <c r="J48411">
        <f t="shared" ca="1" si="5621"/>
        <v>0</v>
      </c>
      <c r="K48411">
        <f t="shared" ca="1" si="5622"/>
        <v>0</v>
      </c>
      <c r="L48411">
        <f t="shared" ca="1" si="5618"/>
        <v>0</v>
      </c>
      <c r="M48411" t="str">
        <f t="shared" ca="1" si="5623"/>
        <v>Looks good!</v>
      </c>
    </row>
    <row r="48412" spans="2:13" x14ac:dyDescent="0.2">
      <c r="B48412">
        <f t="shared" ca="1" si="5617"/>
        <v>39</v>
      </c>
      <c r="C48412">
        <f t="shared" ca="1" si="5616"/>
        <v>80</v>
      </c>
      <c r="D48412">
        <f t="shared" ca="1" si="5616"/>
        <v>100</v>
      </c>
      <c r="E48412">
        <f t="shared" ca="1" si="5616"/>
        <v>16</v>
      </c>
      <c r="H48412">
        <f t="shared" ca="1" si="5619"/>
        <v>0</v>
      </c>
      <c r="I48412">
        <f t="shared" ca="1" si="5620"/>
        <v>0</v>
      </c>
      <c r="J48412">
        <f t="shared" ca="1" si="5621"/>
        <v>0</v>
      </c>
      <c r="K48412">
        <f t="shared" ca="1" si="5622"/>
        <v>0</v>
      </c>
      <c r="L48412">
        <f t="shared" ca="1" si="5618"/>
        <v>0</v>
      </c>
      <c r="M48412" t="str">
        <f t="shared" ca="1" si="5623"/>
        <v>Looks good!</v>
      </c>
    </row>
    <row r="48413" spans="2:13" x14ac:dyDescent="0.2">
      <c r="B48413">
        <f t="shared" ca="1" si="5617"/>
        <v>8</v>
      </c>
      <c r="C48413">
        <f t="shared" ca="1" si="5616"/>
        <v>2</v>
      </c>
      <c r="D48413">
        <f t="shared" ca="1" si="5616"/>
        <v>62</v>
      </c>
      <c r="E48413">
        <f t="shared" ca="1" si="5616"/>
        <v>38</v>
      </c>
      <c r="H48413">
        <f t="shared" ca="1" si="5619"/>
        <v>0</v>
      </c>
      <c r="I48413">
        <f t="shared" ca="1" si="5620"/>
        <v>1</v>
      </c>
      <c r="J48413">
        <f t="shared" ca="1" si="5621"/>
        <v>0</v>
      </c>
      <c r="K48413">
        <f t="shared" ca="1" si="5622"/>
        <v>0</v>
      </c>
      <c r="L48413">
        <f t="shared" ca="1" si="5618"/>
        <v>1</v>
      </c>
      <c r="M48413" t="str">
        <f t="shared" ca="1" si="5623"/>
        <v>Fix problem</v>
      </c>
    </row>
    <row r="48414" spans="2:13" x14ac:dyDescent="0.2">
      <c r="B48414">
        <f t="shared" ca="1" si="5617"/>
        <v>99</v>
      </c>
      <c r="C48414">
        <f t="shared" ca="1" si="5616"/>
        <v>7</v>
      </c>
      <c r="D48414">
        <f t="shared" ca="1" si="5616"/>
        <v>29</v>
      </c>
      <c r="E48414">
        <f t="shared" ca="1" si="5616"/>
        <v>46</v>
      </c>
      <c r="H48414">
        <f t="shared" ca="1" si="5619"/>
        <v>0</v>
      </c>
      <c r="I48414">
        <f t="shared" ca="1" si="5620"/>
        <v>0</v>
      </c>
      <c r="J48414">
        <f t="shared" ca="1" si="5621"/>
        <v>0</v>
      </c>
      <c r="K48414">
        <f t="shared" ca="1" si="5622"/>
        <v>0</v>
      </c>
      <c r="L48414">
        <f t="shared" ca="1" si="5618"/>
        <v>0</v>
      </c>
      <c r="M48414" t="str">
        <f t="shared" ca="1" si="5623"/>
        <v>Looks good!</v>
      </c>
    </row>
    <row r="48415" spans="2:13" x14ac:dyDescent="0.2">
      <c r="B48415">
        <f t="shared" ca="1" si="5617"/>
        <v>48</v>
      </c>
      <c r="C48415">
        <f t="shared" ca="1" si="5616"/>
        <v>46</v>
      </c>
      <c r="D48415">
        <f t="shared" ca="1" si="5616"/>
        <v>14</v>
      </c>
      <c r="E48415">
        <f t="shared" ca="1" si="5616"/>
        <v>55</v>
      </c>
      <c r="H48415">
        <f t="shared" ca="1" si="5619"/>
        <v>0</v>
      </c>
      <c r="I48415">
        <f t="shared" ca="1" si="5620"/>
        <v>0</v>
      </c>
      <c r="J48415">
        <f t="shared" ca="1" si="5621"/>
        <v>0</v>
      </c>
      <c r="K48415">
        <f t="shared" ca="1" si="5622"/>
        <v>0</v>
      </c>
      <c r="L48415">
        <f t="shared" ca="1" si="5618"/>
        <v>0</v>
      </c>
      <c r="M48415" t="str">
        <f t="shared" ca="1" si="5623"/>
        <v>Looks good!</v>
      </c>
    </row>
    <row r="48416" spans="2:13" x14ac:dyDescent="0.2">
      <c r="B48416">
        <f t="shared" ca="1" si="5617"/>
        <v>34</v>
      </c>
      <c r="C48416">
        <f t="shared" ca="1" si="5616"/>
        <v>81</v>
      </c>
      <c r="D48416">
        <f t="shared" ca="1" si="5616"/>
        <v>41</v>
      </c>
      <c r="E48416">
        <f t="shared" ca="1" si="5616"/>
        <v>79</v>
      </c>
      <c r="H48416">
        <f t="shared" ca="1" si="5619"/>
        <v>0</v>
      </c>
      <c r="I48416">
        <f t="shared" ca="1" si="5620"/>
        <v>0</v>
      </c>
      <c r="J48416">
        <f t="shared" ca="1" si="5621"/>
        <v>0</v>
      </c>
      <c r="K48416">
        <f t="shared" ca="1" si="5622"/>
        <v>0</v>
      </c>
      <c r="L48416">
        <f t="shared" ca="1" si="5618"/>
        <v>0</v>
      </c>
      <c r="M48416" t="str">
        <f t="shared" ca="1" si="5623"/>
        <v>Looks good!</v>
      </c>
    </row>
    <row r="48417" spans="2:13" x14ac:dyDescent="0.2">
      <c r="B48417">
        <f t="shared" ca="1" si="5617"/>
        <v>54</v>
      </c>
      <c r="C48417">
        <f t="shared" ca="1" si="5616"/>
        <v>53</v>
      </c>
      <c r="D48417">
        <f t="shared" ca="1" si="5616"/>
        <v>6</v>
      </c>
      <c r="E48417">
        <f t="shared" ca="1" si="5616"/>
        <v>82</v>
      </c>
      <c r="H48417">
        <f t="shared" ca="1" si="5619"/>
        <v>0</v>
      </c>
      <c r="I48417">
        <f t="shared" ca="1" si="5620"/>
        <v>0</v>
      </c>
      <c r="J48417">
        <f t="shared" ca="1" si="5621"/>
        <v>0</v>
      </c>
      <c r="K48417">
        <f t="shared" ca="1" si="5622"/>
        <v>0</v>
      </c>
      <c r="L48417">
        <f t="shared" ca="1" si="5618"/>
        <v>0</v>
      </c>
      <c r="M48417" t="str">
        <f t="shared" ca="1" si="5623"/>
        <v>Looks good!</v>
      </c>
    </row>
    <row r="48418" spans="2:13" x14ac:dyDescent="0.2">
      <c r="B48418">
        <f t="shared" ca="1" si="5617"/>
        <v>90</v>
      </c>
      <c r="C48418">
        <f t="shared" ca="1" si="5616"/>
        <v>96</v>
      </c>
      <c r="D48418">
        <f t="shared" ca="1" si="5616"/>
        <v>76</v>
      </c>
      <c r="E48418">
        <f t="shared" ca="1" si="5616"/>
        <v>78</v>
      </c>
      <c r="H48418">
        <f t="shared" ca="1" si="5619"/>
        <v>0</v>
      </c>
      <c r="I48418">
        <f t="shared" ca="1" si="5620"/>
        <v>0</v>
      </c>
      <c r="J48418">
        <f t="shared" ca="1" si="5621"/>
        <v>0</v>
      </c>
      <c r="K48418">
        <f t="shared" ca="1" si="5622"/>
        <v>0</v>
      </c>
      <c r="L48418">
        <f t="shared" ca="1" si="5618"/>
        <v>0</v>
      </c>
      <c r="M48418" t="str">
        <f t="shared" ca="1" si="5623"/>
        <v>Looks good!</v>
      </c>
    </row>
    <row r="48419" spans="2:13" x14ac:dyDescent="0.2">
      <c r="B48419">
        <f t="shared" ca="1" si="5617"/>
        <v>36</v>
      </c>
      <c r="C48419">
        <f t="shared" ca="1" si="5616"/>
        <v>28</v>
      </c>
      <c r="D48419">
        <f t="shared" ca="1" si="5616"/>
        <v>86</v>
      </c>
      <c r="E48419">
        <f t="shared" ca="1" si="5616"/>
        <v>98</v>
      </c>
      <c r="H48419">
        <f t="shared" ca="1" si="5619"/>
        <v>0</v>
      </c>
      <c r="I48419">
        <f t="shared" ca="1" si="5620"/>
        <v>0</v>
      </c>
      <c r="J48419">
        <f t="shared" ca="1" si="5621"/>
        <v>0</v>
      </c>
      <c r="K48419">
        <f t="shared" ca="1" si="5622"/>
        <v>0</v>
      </c>
      <c r="L48419">
        <f t="shared" ca="1" si="5618"/>
        <v>0</v>
      </c>
      <c r="M48419" t="str">
        <f t="shared" ca="1" si="5623"/>
        <v>Looks good!</v>
      </c>
    </row>
    <row r="48420" spans="2:13" x14ac:dyDescent="0.2">
      <c r="B48420">
        <f t="shared" ca="1" si="5617"/>
        <v>63</v>
      </c>
      <c r="C48420">
        <f t="shared" ca="1" si="5616"/>
        <v>35</v>
      </c>
      <c r="D48420">
        <f t="shared" ca="1" si="5616"/>
        <v>38</v>
      </c>
      <c r="E48420">
        <f t="shared" ca="1" si="5616"/>
        <v>24</v>
      </c>
      <c r="H48420">
        <f t="shared" ca="1" si="5619"/>
        <v>0</v>
      </c>
      <c r="I48420">
        <f t="shared" ca="1" si="5620"/>
        <v>0</v>
      </c>
      <c r="J48420">
        <f t="shared" ca="1" si="5621"/>
        <v>0</v>
      </c>
      <c r="K48420">
        <f t="shared" ca="1" si="5622"/>
        <v>0</v>
      </c>
      <c r="L48420">
        <f t="shared" ca="1" si="5618"/>
        <v>0</v>
      </c>
      <c r="M48420" t="str">
        <f t="shared" ca="1" si="5623"/>
        <v>Looks good!</v>
      </c>
    </row>
    <row r="48421" spans="2:13" x14ac:dyDescent="0.2">
      <c r="B48421">
        <f t="shared" ca="1" si="5617"/>
        <v>21</v>
      </c>
      <c r="C48421">
        <f t="shared" ca="1" si="5616"/>
        <v>52</v>
      </c>
      <c r="D48421">
        <f t="shared" ca="1" si="5616"/>
        <v>96</v>
      </c>
      <c r="E48421">
        <f t="shared" ca="1" si="5616"/>
        <v>37</v>
      </c>
      <c r="H48421">
        <f t="shared" ca="1" si="5619"/>
        <v>0</v>
      </c>
      <c r="I48421">
        <f t="shared" ca="1" si="5620"/>
        <v>0</v>
      </c>
      <c r="J48421">
        <f t="shared" ca="1" si="5621"/>
        <v>0</v>
      </c>
      <c r="K48421">
        <f t="shared" ca="1" si="5622"/>
        <v>0</v>
      </c>
      <c r="L48421">
        <f t="shared" ca="1" si="5618"/>
        <v>0</v>
      </c>
      <c r="M48421" t="str">
        <f t="shared" ca="1" si="5623"/>
        <v>Looks good!</v>
      </c>
    </row>
    <row r="48422" spans="2:13" x14ac:dyDescent="0.2">
      <c r="B48422">
        <f t="shared" ca="1" si="5617"/>
        <v>1</v>
      </c>
      <c r="C48422">
        <f t="shared" ca="1" si="5616"/>
        <v>33</v>
      </c>
      <c r="D48422">
        <f t="shared" ca="1" si="5616"/>
        <v>52</v>
      </c>
      <c r="E48422">
        <f t="shared" ca="1" si="5616"/>
        <v>39</v>
      </c>
      <c r="H48422">
        <f t="shared" ca="1" si="5619"/>
        <v>1</v>
      </c>
      <c r="I48422">
        <f t="shared" ca="1" si="5620"/>
        <v>0</v>
      </c>
      <c r="J48422">
        <f t="shared" ca="1" si="5621"/>
        <v>0</v>
      </c>
      <c r="K48422">
        <f t="shared" ca="1" si="5622"/>
        <v>0</v>
      </c>
      <c r="L48422">
        <f t="shared" ca="1" si="5618"/>
        <v>1</v>
      </c>
      <c r="M48422" t="str">
        <f t="shared" ca="1" si="5623"/>
        <v>Fix problem</v>
      </c>
    </row>
    <row r="48423" spans="2:13" x14ac:dyDescent="0.2">
      <c r="B48423">
        <f t="shared" ca="1" si="5617"/>
        <v>98</v>
      </c>
      <c r="C48423">
        <f t="shared" ca="1" si="5616"/>
        <v>23</v>
      </c>
      <c r="D48423">
        <f t="shared" ca="1" si="5616"/>
        <v>13</v>
      </c>
      <c r="E48423">
        <f t="shared" ca="1" si="5616"/>
        <v>55</v>
      </c>
      <c r="H48423">
        <f t="shared" ca="1" si="5619"/>
        <v>0</v>
      </c>
      <c r="I48423">
        <f t="shared" ca="1" si="5620"/>
        <v>0</v>
      </c>
      <c r="J48423">
        <f t="shared" ca="1" si="5621"/>
        <v>0</v>
      </c>
      <c r="K48423">
        <f t="shared" ca="1" si="5622"/>
        <v>0</v>
      </c>
      <c r="L48423">
        <f t="shared" ca="1" si="5618"/>
        <v>0</v>
      </c>
      <c r="M48423" t="str">
        <f t="shared" ca="1" si="5623"/>
        <v>Looks good!</v>
      </c>
    </row>
    <row r="48424" spans="2:13" x14ac:dyDescent="0.2">
      <c r="B48424">
        <f t="shared" ca="1" si="5617"/>
        <v>20</v>
      </c>
      <c r="C48424">
        <f t="shared" ca="1" si="5616"/>
        <v>12</v>
      </c>
      <c r="D48424">
        <f t="shared" ca="1" si="5616"/>
        <v>84</v>
      </c>
      <c r="E48424">
        <f t="shared" ca="1" si="5616"/>
        <v>89</v>
      </c>
      <c r="H48424">
        <f t="shared" ca="1" si="5619"/>
        <v>0</v>
      </c>
      <c r="I48424">
        <f t="shared" ca="1" si="5620"/>
        <v>0</v>
      </c>
      <c r="J48424">
        <f t="shared" ca="1" si="5621"/>
        <v>0</v>
      </c>
      <c r="K48424">
        <f t="shared" ca="1" si="5622"/>
        <v>0</v>
      </c>
      <c r="L48424">
        <f t="shared" ca="1" si="5618"/>
        <v>0</v>
      </c>
      <c r="M48424" t="str">
        <f t="shared" ca="1" si="5623"/>
        <v>Looks good!</v>
      </c>
    </row>
    <row r="48425" spans="2:13" x14ac:dyDescent="0.2">
      <c r="B48425">
        <f t="shared" ca="1" si="5617"/>
        <v>51</v>
      </c>
      <c r="C48425">
        <f t="shared" ca="1" si="5616"/>
        <v>30</v>
      </c>
      <c r="D48425">
        <f t="shared" ca="1" si="5616"/>
        <v>62</v>
      </c>
      <c r="E48425">
        <f t="shared" ca="1" si="5616"/>
        <v>18</v>
      </c>
      <c r="H48425">
        <f t="shared" ca="1" si="5619"/>
        <v>0</v>
      </c>
      <c r="I48425">
        <f t="shared" ca="1" si="5620"/>
        <v>0</v>
      </c>
      <c r="J48425">
        <f t="shared" ca="1" si="5621"/>
        <v>0</v>
      </c>
      <c r="K48425">
        <f t="shared" ca="1" si="5622"/>
        <v>0</v>
      </c>
      <c r="L48425">
        <f t="shared" ca="1" si="5618"/>
        <v>0</v>
      </c>
      <c r="M48425" t="str">
        <f t="shared" ca="1" si="5623"/>
        <v>Looks good!</v>
      </c>
    </row>
    <row r="48426" spans="2:13" x14ac:dyDescent="0.2">
      <c r="B48426">
        <f t="shared" ca="1" si="5617"/>
        <v>20</v>
      </c>
      <c r="C48426">
        <f t="shared" ca="1" si="5616"/>
        <v>84</v>
      </c>
      <c r="D48426">
        <f t="shared" ca="1" si="5616"/>
        <v>80</v>
      </c>
      <c r="E48426">
        <f t="shared" ca="1" si="5616"/>
        <v>47</v>
      </c>
      <c r="H48426">
        <f t="shared" ca="1" si="5619"/>
        <v>0</v>
      </c>
      <c r="I48426">
        <f t="shared" ca="1" si="5620"/>
        <v>0</v>
      </c>
      <c r="J48426">
        <f t="shared" ca="1" si="5621"/>
        <v>0</v>
      </c>
      <c r="K48426">
        <f t="shared" ca="1" si="5622"/>
        <v>0</v>
      </c>
      <c r="L48426">
        <f t="shared" ca="1" si="5618"/>
        <v>0</v>
      </c>
      <c r="M48426" t="str">
        <f t="shared" ca="1" si="5623"/>
        <v>Looks good!</v>
      </c>
    </row>
    <row r="48427" spans="2:13" x14ac:dyDescent="0.2">
      <c r="B48427">
        <f t="shared" ca="1" si="5617"/>
        <v>54</v>
      </c>
      <c r="C48427">
        <f t="shared" ca="1" si="5616"/>
        <v>40</v>
      </c>
      <c r="D48427">
        <f t="shared" ca="1" si="5616"/>
        <v>17</v>
      </c>
      <c r="E48427">
        <f t="shared" ca="1" si="5616"/>
        <v>76</v>
      </c>
      <c r="H48427">
        <f t="shared" ca="1" si="5619"/>
        <v>0</v>
      </c>
      <c r="I48427">
        <f t="shared" ca="1" si="5620"/>
        <v>0</v>
      </c>
      <c r="J48427">
        <f t="shared" ca="1" si="5621"/>
        <v>0</v>
      </c>
      <c r="K48427">
        <f t="shared" ca="1" si="5622"/>
        <v>0</v>
      </c>
      <c r="L48427">
        <f t="shared" ca="1" si="5618"/>
        <v>0</v>
      </c>
      <c r="M48427" t="str">
        <f t="shared" ca="1" si="5623"/>
        <v>Looks good!</v>
      </c>
    </row>
    <row r="48428" spans="2:13" x14ac:dyDescent="0.2">
      <c r="B48428">
        <f t="shared" ca="1" si="5617"/>
        <v>53</v>
      </c>
      <c r="C48428">
        <f t="shared" ca="1" si="5616"/>
        <v>2</v>
      </c>
      <c r="D48428">
        <f t="shared" ca="1" si="5616"/>
        <v>48</v>
      </c>
      <c r="E48428">
        <f t="shared" ca="1" si="5616"/>
        <v>96</v>
      </c>
      <c r="H48428">
        <f t="shared" ca="1" si="5619"/>
        <v>0</v>
      </c>
      <c r="I48428">
        <f t="shared" ca="1" si="5620"/>
        <v>1</v>
      </c>
      <c r="J48428">
        <f t="shared" ca="1" si="5621"/>
        <v>0</v>
      </c>
      <c r="K48428">
        <f t="shared" ca="1" si="5622"/>
        <v>0</v>
      </c>
      <c r="L48428">
        <f t="shared" ca="1" si="5618"/>
        <v>1</v>
      </c>
      <c r="M48428" t="str">
        <f t="shared" ca="1" si="5623"/>
        <v>Fix problem</v>
      </c>
    </row>
    <row r="48429" spans="2:13" x14ac:dyDescent="0.2">
      <c r="B48429">
        <f t="shared" ca="1" si="5617"/>
        <v>64</v>
      </c>
      <c r="C48429">
        <f t="shared" ca="1" si="5616"/>
        <v>100</v>
      </c>
      <c r="D48429">
        <f t="shared" ca="1" si="5616"/>
        <v>23</v>
      </c>
      <c r="E48429">
        <f t="shared" ca="1" si="5616"/>
        <v>80</v>
      </c>
      <c r="H48429">
        <f t="shared" ca="1" si="5619"/>
        <v>0</v>
      </c>
      <c r="I48429">
        <f t="shared" ca="1" si="5620"/>
        <v>0</v>
      </c>
      <c r="J48429">
        <f t="shared" ca="1" si="5621"/>
        <v>0</v>
      </c>
      <c r="K48429">
        <f t="shared" ca="1" si="5622"/>
        <v>0</v>
      </c>
      <c r="L48429">
        <f t="shared" ca="1" si="5618"/>
        <v>0</v>
      </c>
      <c r="M48429" t="str">
        <f t="shared" ca="1" si="5623"/>
        <v>Looks good!</v>
      </c>
    </row>
    <row r="48430" spans="2:13" x14ac:dyDescent="0.2">
      <c r="B48430">
        <f t="shared" ca="1" si="5617"/>
        <v>2</v>
      </c>
      <c r="C48430">
        <f t="shared" ca="1" si="5617"/>
        <v>77</v>
      </c>
      <c r="D48430">
        <f t="shared" ca="1" si="5617"/>
        <v>23</v>
      </c>
      <c r="E48430">
        <f t="shared" ca="1" si="5617"/>
        <v>82</v>
      </c>
      <c r="H48430">
        <f t="shared" ca="1" si="5619"/>
        <v>1</v>
      </c>
      <c r="I48430">
        <f t="shared" ca="1" si="5620"/>
        <v>0</v>
      </c>
      <c r="J48430">
        <f t="shared" ca="1" si="5621"/>
        <v>0</v>
      </c>
      <c r="K48430">
        <f t="shared" ca="1" si="5622"/>
        <v>0</v>
      </c>
      <c r="L48430">
        <f t="shared" ca="1" si="5618"/>
        <v>1</v>
      </c>
      <c r="M48430" t="str">
        <f t="shared" ca="1" si="5623"/>
        <v>Fix problem</v>
      </c>
    </row>
    <row r="48431" spans="2:13" x14ac:dyDescent="0.2">
      <c r="B48431">
        <f t="shared" ref="B48431:E48494" ca="1" si="5624">RANDBETWEEN(1,100)</f>
        <v>50</v>
      </c>
      <c r="C48431">
        <f t="shared" ca="1" si="5624"/>
        <v>66</v>
      </c>
      <c r="D48431">
        <f t="shared" ca="1" si="5624"/>
        <v>3</v>
      </c>
      <c r="E48431">
        <f t="shared" ca="1" si="5624"/>
        <v>75</v>
      </c>
      <c r="H48431">
        <f t="shared" ca="1" si="5619"/>
        <v>0</v>
      </c>
      <c r="I48431">
        <f t="shared" ca="1" si="5620"/>
        <v>0</v>
      </c>
      <c r="J48431">
        <f t="shared" ca="1" si="5621"/>
        <v>1</v>
      </c>
      <c r="K48431">
        <f t="shared" ca="1" si="5622"/>
        <v>0</v>
      </c>
      <c r="L48431">
        <f t="shared" ca="1" si="5618"/>
        <v>1</v>
      </c>
      <c r="M48431" t="str">
        <f t="shared" ca="1" si="5623"/>
        <v>Fix problem</v>
      </c>
    </row>
    <row r="48432" spans="2:13" x14ac:dyDescent="0.2">
      <c r="B48432">
        <f t="shared" ca="1" si="5624"/>
        <v>66</v>
      </c>
      <c r="C48432">
        <f t="shared" ca="1" si="5624"/>
        <v>17</v>
      </c>
      <c r="D48432">
        <f t="shared" ca="1" si="5624"/>
        <v>47</v>
      </c>
      <c r="E48432">
        <f t="shared" ca="1" si="5624"/>
        <v>40</v>
      </c>
      <c r="H48432">
        <f t="shared" ca="1" si="5619"/>
        <v>0</v>
      </c>
      <c r="I48432">
        <f t="shared" ca="1" si="5620"/>
        <v>0</v>
      </c>
      <c r="J48432">
        <f t="shared" ca="1" si="5621"/>
        <v>0</v>
      </c>
      <c r="K48432">
        <f t="shared" ca="1" si="5622"/>
        <v>0</v>
      </c>
      <c r="L48432">
        <f t="shared" ca="1" si="5618"/>
        <v>0</v>
      </c>
      <c r="M48432" t="str">
        <f t="shared" ca="1" si="5623"/>
        <v>Looks good!</v>
      </c>
    </row>
    <row r="48433" spans="2:13" x14ac:dyDescent="0.2">
      <c r="B48433">
        <f t="shared" ca="1" si="5624"/>
        <v>89</v>
      </c>
      <c r="C48433">
        <f t="shared" ca="1" si="5624"/>
        <v>6</v>
      </c>
      <c r="D48433">
        <f t="shared" ca="1" si="5624"/>
        <v>30</v>
      </c>
      <c r="E48433">
        <f t="shared" ca="1" si="5624"/>
        <v>84</v>
      </c>
      <c r="H48433">
        <f t="shared" ca="1" si="5619"/>
        <v>0</v>
      </c>
      <c r="I48433">
        <f t="shared" ca="1" si="5620"/>
        <v>0</v>
      </c>
      <c r="J48433">
        <f t="shared" ca="1" si="5621"/>
        <v>0</v>
      </c>
      <c r="K48433">
        <f t="shared" ca="1" si="5622"/>
        <v>0</v>
      </c>
      <c r="L48433">
        <f t="shared" ca="1" si="5618"/>
        <v>0</v>
      </c>
      <c r="M48433" t="str">
        <f t="shared" ca="1" si="5623"/>
        <v>Looks good!</v>
      </c>
    </row>
    <row r="48434" spans="2:13" x14ac:dyDescent="0.2">
      <c r="B48434">
        <f t="shared" ca="1" si="5624"/>
        <v>37</v>
      </c>
      <c r="C48434">
        <f t="shared" ca="1" si="5624"/>
        <v>95</v>
      </c>
      <c r="D48434">
        <f t="shared" ca="1" si="5624"/>
        <v>78</v>
      </c>
      <c r="E48434">
        <f t="shared" ca="1" si="5624"/>
        <v>54</v>
      </c>
      <c r="H48434">
        <f t="shared" ca="1" si="5619"/>
        <v>0</v>
      </c>
      <c r="I48434">
        <f t="shared" ca="1" si="5620"/>
        <v>0</v>
      </c>
      <c r="J48434">
        <f t="shared" ca="1" si="5621"/>
        <v>0</v>
      </c>
      <c r="K48434">
        <f t="shared" ca="1" si="5622"/>
        <v>0</v>
      </c>
      <c r="L48434">
        <f t="shared" ca="1" si="5618"/>
        <v>0</v>
      </c>
      <c r="M48434" t="str">
        <f t="shared" ca="1" si="5623"/>
        <v>Looks good!</v>
      </c>
    </row>
    <row r="48435" spans="2:13" x14ac:dyDescent="0.2">
      <c r="B48435">
        <f t="shared" ca="1" si="5624"/>
        <v>40</v>
      </c>
      <c r="C48435">
        <f t="shared" ca="1" si="5624"/>
        <v>26</v>
      </c>
      <c r="D48435">
        <f t="shared" ca="1" si="5624"/>
        <v>51</v>
      </c>
      <c r="E48435">
        <f t="shared" ca="1" si="5624"/>
        <v>90</v>
      </c>
      <c r="H48435">
        <f t="shared" ca="1" si="5619"/>
        <v>0</v>
      </c>
      <c r="I48435">
        <f t="shared" ca="1" si="5620"/>
        <v>0</v>
      </c>
      <c r="J48435">
        <f t="shared" ca="1" si="5621"/>
        <v>0</v>
      </c>
      <c r="K48435">
        <f t="shared" ca="1" si="5622"/>
        <v>0</v>
      </c>
      <c r="L48435">
        <f t="shared" ca="1" si="5618"/>
        <v>0</v>
      </c>
      <c r="M48435" t="str">
        <f t="shared" ca="1" si="5623"/>
        <v>Looks good!</v>
      </c>
    </row>
    <row r="48436" spans="2:13" x14ac:dyDescent="0.2">
      <c r="B48436">
        <f t="shared" ca="1" si="5624"/>
        <v>21</v>
      </c>
      <c r="C48436">
        <f t="shared" ca="1" si="5624"/>
        <v>65</v>
      </c>
      <c r="D48436">
        <f t="shared" ca="1" si="5624"/>
        <v>92</v>
      </c>
      <c r="E48436">
        <f t="shared" ca="1" si="5624"/>
        <v>92</v>
      </c>
      <c r="H48436">
        <f t="shared" ca="1" si="5619"/>
        <v>0</v>
      </c>
      <c r="I48436">
        <f t="shared" ca="1" si="5620"/>
        <v>0</v>
      </c>
      <c r="J48436">
        <f t="shared" ca="1" si="5621"/>
        <v>0</v>
      </c>
      <c r="K48436">
        <f t="shared" ca="1" si="5622"/>
        <v>0</v>
      </c>
      <c r="L48436">
        <f t="shared" ref="L48436:L48499" ca="1" si="5625">SUM(H48436:K48436)</f>
        <v>0</v>
      </c>
      <c r="M48436" t="str">
        <f t="shared" ca="1" si="5623"/>
        <v>Looks good!</v>
      </c>
    </row>
    <row r="48437" spans="2:13" x14ac:dyDescent="0.2">
      <c r="B48437">
        <f t="shared" ca="1" si="5624"/>
        <v>20</v>
      </c>
      <c r="C48437">
        <f t="shared" ca="1" si="5624"/>
        <v>10</v>
      </c>
      <c r="D48437">
        <f t="shared" ca="1" si="5624"/>
        <v>38</v>
      </c>
      <c r="E48437">
        <f t="shared" ca="1" si="5624"/>
        <v>60</v>
      </c>
      <c r="H48437">
        <f t="shared" ca="1" si="5619"/>
        <v>0</v>
      </c>
      <c r="I48437">
        <f t="shared" ca="1" si="5620"/>
        <v>0</v>
      </c>
      <c r="J48437">
        <f t="shared" ca="1" si="5621"/>
        <v>0</v>
      </c>
      <c r="K48437">
        <f t="shared" ca="1" si="5622"/>
        <v>0</v>
      </c>
      <c r="L48437">
        <f t="shared" ca="1" si="5625"/>
        <v>0</v>
      </c>
      <c r="M48437" t="str">
        <f t="shared" ca="1" si="5623"/>
        <v>Looks good!</v>
      </c>
    </row>
    <row r="48438" spans="2:13" x14ac:dyDescent="0.2">
      <c r="B48438">
        <f t="shared" ca="1" si="5624"/>
        <v>22</v>
      </c>
      <c r="C48438">
        <f t="shared" ca="1" si="5624"/>
        <v>56</v>
      </c>
      <c r="D48438">
        <f t="shared" ca="1" si="5624"/>
        <v>24</v>
      </c>
      <c r="E48438">
        <f t="shared" ca="1" si="5624"/>
        <v>67</v>
      </c>
      <c r="H48438">
        <f t="shared" ca="1" si="5619"/>
        <v>0</v>
      </c>
      <c r="I48438">
        <f t="shared" ca="1" si="5620"/>
        <v>0</v>
      </c>
      <c r="J48438">
        <f t="shared" ca="1" si="5621"/>
        <v>0</v>
      </c>
      <c r="K48438">
        <f t="shared" ca="1" si="5622"/>
        <v>0</v>
      </c>
      <c r="L48438">
        <f t="shared" ca="1" si="5625"/>
        <v>0</v>
      </c>
      <c r="M48438" t="str">
        <f t="shared" ca="1" si="5623"/>
        <v>Looks good!</v>
      </c>
    </row>
    <row r="48439" spans="2:13" x14ac:dyDescent="0.2">
      <c r="B48439">
        <f t="shared" ca="1" si="5624"/>
        <v>68</v>
      </c>
      <c r="C48439">
        <f t="shared" ca="1" si="5624"/>
        <v>38</v>
      </c>
      <c r="D48439">
        <f t="shared" ca="1" si="5624"/>
        <v>80</v>
      </c>
      <c r="E48439">
        <f t="shared" ca="1" si="5624"/>
        <v>19</v>
      </c>
      <c r="H48439">
        <f t="shared" ca="1" si="5619"/>
        <v>0</v>
      </c>
      <c r="I48439">
        <f t="shared" ca="1" si="5620"/>
        <v>0</v>
      </c>
      <c r="J48439">
        <f t="shared" ca="1" si="5621"/>
        <v>0</v>
      </c>
      <c r="K48439">
        <f t="shared" ca="1" si="5622"/>
        <v>0</v>
      </c>
      <c r="L48439">
        <f t="shared" ca="1" si="5625"/>
        <v>0</v>
      </c>
      <c r="M48439" t="str">
        <f t="shared" ca="1" si="5623"/>
        <v>Looks good!</v>
      </c>
    </row>
    <row r="48440" spans="2:13" x14ac:dyDescent="0.2">
      <c r="B48440">
        <f t="shared" ca="1" si="5624"/>
        <v>70</v>
      </c>
      <c r="C48440">
        <f t="shared" ca="1" si="5624"/>
        <v>75</v>
      </c>
      <c r="D48440">
        <f t="shared" ca="1" si="5624"/>
        <v>95</v>
      </c>
      <c r="E48440">
        <f t="shared" ca="1" si="5624"/>
        <v>62</v>
      </c>
      <c r="H48440">
        <f t="shared" ca="1" si="5619"/>
        <v>0</v>
      </c>
      <c r="I48440">
        <f t="shared" ca="1" si="5620"/>
        <v>0</v>
      </c>
      <c r="J48440">
        <f t="shared" ca="1" si="5621"/>
        <v>0</v>
      </c>
      <c r="K48440">
        <f t="shared" ca="1" si="5622"/>
        <v>0</v>
      </c>
      <c r="L48440">
        <f t="shared" ca="1" si="5625"/>
        <v>0</v>
      </c>
      <c r="M48440" t="str">
        <f t="shared" ca="1" si="5623"/>
        <v>Looks good!</v>
      </c>
    </row>
    <row r="48441" spans="2:13" x14ac:dyDescent="0.2">
      <c r="B48441">
        <f t="shared" ca="1" si="5624"/>
        <v>54</v>
      </c>
      <c r="C48441">
        <f t="shared" ca="1" si="5624"/>
        <v>5</v>
      </c>
      <c r="D48441">
        <f t="shared" ca="1" si="5624"/>
        <v>80</v>
      </c>
      <c r="E48441">
        <f t="shared" ca="1" si="5624"/>
        <v>60</v>
      </c>
      <c r="H48441">
        <f t="shared" ca="1" si="5619"/>
        <v>0</v>
      </c>
      <c r="I48441">
        <f t="shared" ca="1" si="5620"/>
        <v>1</v>
      </c>
      <c r="J48441">
        <f t="shared" ca="1" si="5621"/>
        <v>0</v>
      </c>
      <c r="K48441">
        <f t="shared" ca="1" si="5622"/>
        <v>0</v>
      </c>
      <c r="L48441">
        <f t="shared" ca="1" si="5625"/>
        <v>1</v>
      </c>
      <c r="M48441" t="str">
        <f t="shared" ca="1" si="5623"/>
        <v>Fix problem</v>
      </c>
    </row>
    <row r="48442" spans="2:13" x14ac:dyDescent="0.2">
      <c r="B48442">
        <f t="shared" ca="1" si="5624"/>
        <v>7</v>
      </c>
      <c r="C48442">
        <f t="shared" ca="1" si="5624"/>
        <v>96</v>
      </c>
      <c r="D48442">
        <f t="shared" ca="1" si="5624"/>
        <v>19</v>
      </c>
      <c r="E48442">
        <f t="shared" ca="1" si="5624"/>
        <v>98</v>
      </c>
      <c r="H48442">
        <f t="shared" ca="1" si="5619"/>
        <v>0</v>
      </c>
      <c r="I48442">
        <f t="shared" ca="1" si="5620"/>
        <v>0</v>
      </c>
      <c r="J48442">
        <f t="shared" ca="1" si="5621"/>
        <v>0</v>
      </c>
      <c r="K48442">
        <f t="shared" ca="1" si="5622"/>
        <v>0</v>
      </c>
      <c r="L48442">
        <f t="shared" ca="1" si="5625"/>
        <v>0</v>
      </c>
      <c r="M48442" t="str">
        <f t="shared" ca="1" si="5623"/>
        <v>Looks good!</v>
      </c>
    </row>
    <row r="48443" spans="2:13" x14ac:dyDescent="0.2">
      <c r="B48443">
        <f t="shared" ca="1" si="5624"/>
        <v>49</v>
      </c>
      <c r="C48443">
        <f t="shared" ca="1" si="5624"/>
        <v>97</v>
      </c>
      <c r="D48443">
        <f t="shared" ca="1" si="5624"/>
        <v>77</v>
      </c>
      <c r="E48443">
        <f t="shared" ca="1" si="5624"/>
        <v>13</v>
      </c>
      <c r="H48443">
        <f t="shared" ca="1" si="5619"/>
        <v>0</v>
      </c>
      <c r="I48443">
        <f t="shared" ca="1" si="5620"/>
        <v>0</v>
      </c>
      <c r="J48443">
        <f t="shared" ca="1" si="5621"/>
        <v>0</v>
      </c>
      <c r="K48443">
        <f t="shared" ca="1" si="5622"/>
        <v>0</v>
      </c>
      <c r="L48443">
        <f t="shared" ca="1" si="5625"/>
        <v>0</v>
      </c>
      <c r="M48443" t="str">
        <f t="shared" ca="1" si="5623"/>
        <v>Looks good!</v>
      </c>
    </row>
    <row r="48444" spans="2:13" x14ac:dyDescent="0.2">
      <c r="B48444">
        <f t="shared" ca="1" si="5624"/>
        <v>34</v>
      </c>
      <c r="C48444">
        <f t="shared" ca="1" si="5624"/>
        <v>78</v>
      </c>
      <c r="D48444">
        <f t="shared" ca="1" si="5624"/>
        <v>38</v>
      </c>
      <c r="E48444">
        <f t="shared" ca="1" si="5624"/>
        <v>62</v>
      </c>
      <c r="H48444">
        <f t="shared" ca="1" si="5619"/>
        <v>0</v>
      </c>
      <c r="I48444">
        <f t="shared" ca="1" si="5620"/>
        <v>0</v>
      </c>
      <c r="J48444">
        <f t="shared" ca="1" si="5621"/>
        <v>0</v>
      </c>
      <c r="K48444">
        <f t="shared" ca="1" si="5622"/>
        <v>0</v>
      </c>
      <c r="L48444">
        <f t="shared" ca="1" si="5625"/>
        <v>0</v>
      </c>
      <c r="M48444" t="str">
        <f t="shared" ca="1" si="5623"/>
        <v>Looks good!</v>
      </c>
    </row>
    <row r="48445" spans="2:13" x14ac:dyDescent="0.2">
      <c r="B48445">
        <f t="shared" ca="1" si="5624"/>
        <v>19</v>
      </c>
      <c r="C48445">
        <f t="shared" ca="1" si="5624"/>
        <v>3</v>
      </c>
      <c r="D48445">
        <f t="shared" ca="1" si="5624"/>
        <v>72</v>
      </c>
      <c r="E48445">
        <f t="shared" ca="1" si="5624"/>
        <v>73</v>
      </c>
      <c r="H48445">
        <f t="shared" ca="1" si="5619"/>
        <v>0</v>
      </c>
      <c r="I48445">
        <f t="shared" ca="1" si="5620"/>
        <v>1</v>
      </c>
      <c r="J48445">
        <f t="shared" ca="1" si="5621"/>
        <v>0</v>
      </c>
      <c r="K48445">
        <f t="shared" ca="1" si="5622"/>
        <v>0</v>
      </c>
      <c r="L48445">
        <f t="shared" ca="1" si="5625"/>
        <v>1</v>
      </c>
      <c r="M48445" t="str">
        <f t="shared" ca="1" si="5623"/>
        <v>Fix problem</v>
      </c>
    </row>
    <row r="48446" spans="2:13" x14ac:dyDescent="0.2">
      <c r="B48446">
        <f t="shared" ca="1" si="5624"/>
        <v>81</v>
      </c>
      <c r="C48446">
        <f t="shared" ca="1" si="5624"/>
        <v>82</v>
      </c>
      <c r="D48446">
        <f t="shared" ca="1" si="5624"/>
        <v>31</v>
      </c>
      <c r="E48446">
        <f t="shared" ca="1" si="5624"/>
        <v>46</v>
      </c>
      <c r="H48446">
        <f t="shared" ca="1" si="5619"/>
        <v>0</v>
      </c>
      <c r="I48446">
        <f t="shared" ca="1" si="5620"/>
        <v>0</v>
      </c>
      <c r="J48446">
        <f t="shared" ca="1" si="5621"/>
        <v>0</v>
      </c>
      <c r="K48446">
        <f t="shared" ca="1" si="5622"/>
        <v>0</v>
      </c>
      <c r="L48446">
        <f t="shared" ca="1" si="5625"/>
        <v>0</v>
      </c>
      <c r="M48446" t="str">
        <f t="shared" ca="1" si="5623"/>
        <v>Looks good!</v>
      </c>
    </row>
    <row r="48447" spans="2:13" x14ac:dyDescent="0.2">
      <c r="B48447">
        <f t="shared" ca="1" si="5624"/>
        <v>34</v>
      </c>
      <c r="C48447">
        <f t="shared" ca="1" si="5624"/>
        <v>81</v>
      </c>
      <c r="D48447">
        <f t="shared" ca="1" si="5624"/>
        <v>92</v>
      </c>
      <c r="E48447">
        <f t="shared" ca="1" si="5624"/>
        <v>84</v>
      </c>
      <c r="H48447">
        <f t="shared" ca="1" si="5619"/>
        <v>0</v>
      </c>
      <c r="I48447">
        <f t="shared" ca="1" si="5620"/>
        <v>0</v>
      </c>
      <c r="J48447">
        <f t="shared" ca="1" si="5621"/>
        <v>0</v>
      </c>
      <c r="K48447">
        <f t="shared" ca="1" si="5622"/>
        <v>0</v>
      </c>
      <c r="L48447">
        <f t="shared" ca="1" si="5625"/>
        <v>0</v>
      </c>
      <c r="M48447" t="str">
        <f t="shared" ca="1" si="5623"/>
        <v>Looks good!</v>
      </c>
    </row>
    <row r="48448" spans="2:13" x14ac:dyDescent="0.2">
      <c r="B48448">
        <f t="shared" ca="1" si="5624"/>
        <v>23</v>
      </c>
      <c r="C48448">
        <f t="shared" ca="1" si="5624"/>
        <v>55</v>
      </c>
      <c r="D48448">
        <f t="shared" ca="1" si="5624"/>
        <v>100</v>
      </c>
      <c r="E48448">
        <f t="shared" ca="1" si="5624"/>
        <v>31</v>
      </c>
      <c r="H48448">
        <f t="shared" ca="1" si="5619"/>
        <v>0</v>
      </c>
      <c r="I48448">
        <f t="shared" ca="1" si="5620"/>
        <v>0</v>
      </c>
      <c r="J48448">
        <f t="shared" ca="1" si="5621"/>
        <v>0</v>
      </c>
      <c r="K48448">
        <f t="shared" ca="1" si="5622"/>
        <v>0</v>
      </c>
      <c r="L48448">
        <f t="shared" ca="1" si="5625"/>
        <v>0</v>
      </c>
      <c r="M48448" t="str">
        <f t="shared" ca="1" si="5623"/>
        <v>Looks good!</v>
      </c>
    </row>
    <row r="48449" spans="2:13" x14ac:dyDescent="0.2">
      <c r="B48449">
        <f t="shared" ca="1" si="5624"/>
        <v>21</v>
      </c>
      <c r="C48449">
        <f t="shared" ca="1" si="5624"/>
        <v>9</v>
      </c>
      <c r="D48449">
        <f t="shared" ca="1" si="5624"/>
        <v>53</v>
      </c>
      <c r="E48449">
        <f t="shared" ca="1" si="5624"/>
        <v>91</v>
      </c>
      <c r="H48449">
        <f t="shared" ca="1" si="5619"/>
        <v>0</v>
      </c>
      <c r="I48449">
        <f t="shared" ca="1" si="5620"/>
        <v>0</v>
      </c>
      <c r="J48449">
        <f t="shared" ca="1" si="5621"/>
        <v>0</v>
      </c>
      <c r="K48449">
        <f t="shared" ca="1" si="5622"/>
        <v>0</v>
      </c>
      <c r="L48449">
        <f t="shared" ca="1" si="5625"/>
        <v>0</v>
      </c>
      <c r="M48449" t="str">
        <f t="shared" ca="1" si="5623"/>
        <v>Looks good!</v>
      </c>
    </row>
    <row r="48450" spans="2:13" x14ac:dyDescent="0.2">
      <c r="B48450">
        <f t="shared" ca="1" si="5624"/>
        <v>13</v>
      </c>
      <c r="C48450">
        <f t="shared" ca="1" si="5624"/>
        <v>12</v>
      </c>
      <c r="D48450">
        <f t="shared" ca="1" si="5624"/>
        <v>40</v>
      </c>
      <c r="E48450">
        <f t="shared" ca="1" si="5624"/>
        <v>58</v>
      </c>
      <c r="H48450">
        <f t="shared" ca="1" si="5619"/>
        <v>0</v>
      </c>
      <c r="I48450">
        <f t="shared" ca="1" si="5620"/>
        <v>0</v>
      </c>
      <c r="J48450">
        <f t="shared" ca="1" si="5621"/>
        <v>0</v>
      </c>
      <c r="K48450">
        <f t="shared" ca="1" si="5622"/>
        <v>0</v>
      </c>
      <c r="L48450">
        <f t="shared" ca="1" si="5625"/>
        <v>0</v>
      </c>
      <c r="M48450" t="str">
        <f t="shared" ca="1" si="5623"/>
        <v>Looks good!</v>
      </c>
    </row>
    <row r="48451" spans="2:13" x14ac:dyDescent="0.2">
      <c r="B48451">
        <f t="shared" ca="1" si="5624"/>
        <v>15</v>
      </c>
      <c r="C48451">
        <f t="shared" ca="1" si="5624"/>
        <v>38</v>
      </c>
      <c r="D48451">
        <f t="shared" ca="1" si="5624"/>
        <v>3</v>
      </c>
      <c r="E48451">
        <f t="shared" ca="1" si="5624"/>
        <v>7</v>
      </c>
      <c r="H48451">
        <f t="shared" ca="1" si="5619"/>
        <v>0</v>
      </c>
      <c r="I48451">
        <f t="shared" ca="1" si="5620"/>
        <v>0</v>
      </c>
      <c r="J48451">
        <f t="shared" ca="1" si="5621"/>
        <v>1</v>
      </c>
      <c r="K48451">
        <f t="shared" ca="1" si="5622"/>
        <v>0</v>
      </c>
      <c r="L48451">
        <f t="shared" ca="1" si="5625"/>
        <v>1</v>
      </c>
      <c r="M48451" t="str">
        <f t="shared" ca="1" si="5623"/>
        <v>Fix problem</v>
      </c>
    </row>
    <row r="48452" spans="2:13" x14ac:dyDescent="0.2">
      <c r="B48452">
        <f t="shared" ca="1" si="5624"/>
        <v>34</v>
      </c>
      <c r="C48452">
        <f t="shared" ca="1" si="5624"/>
        <v>62</v>
      </c>
      <c r="D48452">
        <f t="shared" ca="1" si="5624"/>
        <v>10</v>
      </c>
      <c r="E48452">
        <f t="shared" ca="1" si="5624"/>
        <v>75</v>
      </c>
      <c r="H48452">
        <f t="shared" ca="1" si="5619"/>
        <v>0</v>
      </c>
      <c r="I48452">
        <f t="shared" ca="1" si="5620"/>
        <v>0</v>
      </c>
      <c r="J48452">
        <f t="shared" ca="1" si="5621"/>
        <v>0</v>
      </c>
      <c r="K48452">
        <f t="shared" ca="1" si="5622"/>
        <v>0</v>
      </c>
      <c r="L48452">
        <f t="shared" ca="1" si="5625"/>
        <v>0</v>
      </c>
      <c r="M48452" t="str">
        <f t="shared" ca="1" si="5623"/>
        <v>Looks good!</v>
      </c>
    </row>
    <row r="48453" spans="2:13" x14ac:dyDescent="0.2">
      <c r="B48453">
        <f t="shared" ca="1" si="5624"/>
        <v>82</v>
      </c>
      <c r="C48453">
        <f t="shared" ca="1" si="5624"/>
        <v>84</v>
      </c>
      <c r="D48453">
        <f t="shared" ca="1" si="5624"/>
        <v>63</v>
      </c>
      <c r="E48453">
        <f t="shared" ca="1" si="5624"/>
        <v>26</v>
      </c>
      <c r="H48453">
        <f t="shared" ca="1" si="5619"/>
        <v>0</v>
      </c>
      <c r="I48453">
        <f t="shared" ca="1" si="5620"/>
        <v>0</v>
      </c>
      <c r="J48453">
        <f t="shared" ca="1" si="5621"/>
        <v>0</v>
      </c>
      <c r="K48453">
        <f t="shared" ca="1" si="5622"/>
        <v>0</v>
      </c>
      <c r="L48453">
        <f t="shared" ca="1" si="5625"/>
        <v>0</v>
      </c>
      <c r="M48453" t="str">
        <f t="shared" ca="1" si="5623"/>
        <v>Looks good!</v>
      </c>
    </row>
    <row r="48454" spans="2:13" x14ac:dyDescent="0.2">
      <c r="B48454">
        <f t="shared" ca="1" si="5624"/>
        <v>9</v>
      </c>
      <c r="C48454">
        <f t="shared" ca="1" si="5624"/>
        <v>64</v>
      </c>
      <c r="D48454">
        <f t="shared" ca="1" si="5624"/>
        <v>51</v>
      </c>
      <c r="E48454">
        <f t="shared" ca="1" si="5624"/>
        <v>21</v>
      </c>
      <c r="H48454">
        <f t="shared" ca="1" si="5619"/>
        <v>0</v>
      </c>
      <c r="I48454">
        <f t="shared" ca="1" si="5620"/>
        <v>0</v>
      </c>
      <c r="J48454">
        <f t="shared" ca="1" si="5621"/>
        <v>0</v>
      </c>
      <c r="K48454">
        <f t="shared" ca="1" si="5622"/>
        <v>0</v>
      </c>
      <c r="L48454">
        <f t="shared" ca="1" si="5625"/>
        <v>0</v>
      </c>
      <c r="M48454" t="str">
        <f t="shared" ca="1" si="5623"/>
        <v>Looks good!</v>
      </c>
    </row>
    <row r="48455" spans="2:13" x14ac:dyDescent="0.2">
      <c r="B48455">
        <f t="shared" ca="1" si="5624"/>
        <v>66</v>
      </c>
      <c r="C48455">
        <f t="shared" ca="1" si="5624"/>
        <v>10</v>
      </c>
      <c r="D48455">
        <f t="shared" ca="1" si="5624"/>
        <v>18</v>
      </c>
      <c r="E48455">
        <f t="shared" ca="1" si="5624"/>
        <v>40</v>
      </c>
      <c r="H48455">
        <f t="shared" ca="1" si="5619"/>
        <v>0</v>
      </c>
      <c r="I48455">
        <f t="shared" ca="1" si="5620"/>
        <v>0</v>
      </c>
      <c r="J48455">
        <f t="shared" ca="1" si="5621"/>
        <v>0</v>
      </c>
      <c r="K48455">
        <f t="shared" ca="1" si="5622"/>
        <v>0</v>
      </c>
      <c r="L48455">
        <f t="shared" ca="1" si="5625"/>
        <v>0</v>
      </c>
      <c r="M48455" t="str">
        <f t="shared" ca="1" si="5623"/>
        <v>Looks good!</v>
      </c>
    </row>
    <row r="48456" spans="2:13" x14ac:dyDescent="0.2">
      <c r="B48456">
        <f t="shared" ca="1" si="5624"/>
        <v>83</v>
      </c>
      <c r="C48456">
        <f t="shared" ca="1" si="5624"/>
        <v>50</v>
      </c>
      <c r="D48456">
        <f t="shared" ca="1" si="5624"/>
        <v>74</v>
      </c>
      <c r="E48456">
        <f t="shared" ca="1" si="5624"/>
        <v>73</v>
      </c>
      <c r="H48456">
        <f t="shared" ca="1" si="5619"/>
        <v>0</v>
      </c>
      <c r="I48456">
        <f t="shared" ca="1" si="5620"/>
        <v>0</v>
      </c>
      <c r="J48456">
        <f t="shared" ca="1" si="5621"/>
        <v>0</v>
      </c>
      <c r="K48456">
        <f t="shared" ca="1" si="5622"/>
        <v>0</v>
      </c>
      <c r="L48456">
        <f t="shared" ca="1" si="5625"/>
        <v>0</v>
      </c>
      <c r="M48456" t="str">
        <f t="shared" ca="1" si="5623"/>
        <v>Looks good!</v>
      </c>
    </row>
    <row r="48457" spans="2:13" x14ac:dyDescent="0.2">
      <c r="B48457">
        <f t="shared" ca="1" si="5624"/>
        <v>10</v>
      </c>
      <c r="C48457">
        <f t="shared" ca="1" si="5624"/>
        <v>21</v>
      </c>
      <c r="D48457">
        <f t="shared" ca="1" si="5624"/>
        <v>57</v>
      </c>
      <c r="E48457">
        <f t="shared" ca="1" si="5624"/>
        <v>54</v>
      </c>
      <c r="H48457">
        <f t="shared" ca="1" si="5619"/>
        <v>0</v>
      </c>
      <c r="I48457">
        <f t="shared" ca="1" si="5620"/>
        <v>0</v>
      </c>
      <c r="J48457">
        <f t="shared" ca="1" si="5621"/>
        <v>0</v>
      </c>
      <c r="K48457">
        <f t="shared" ca="1" si="5622"/>
        <v>0</v>
      </c>
      <c r="L48457">
        <f t="shared" ca="1" si="5625"/>
        <v>0</v>
      </c>
      <c r="M48457" t="str">
        <f t="shared" ca="1" si="5623"/>
        <v>Looks good!</v>
      </c>
    </row>
    <row r="48458" spans="2:13" x14ac:dyDescent="0.2">
      <c r="B48458">
        <f t="shared" ca="1" si="5624"/>
        <v>13</v>
      </c>
      <c r="C48458">
        <f t="shared" ca="1" si="5624"/>
        <v>40</v>
      </c>
      <c r="D48458">
        <f t="shared" ca="1" si="5624"/>
        <v>100</v>
      </c>
      <c r="E48458">
        <f t="shared" ca="1" si="5624"/>
        <v>74</v>
      </c>
      <c r="H48458">
        <f t="shared" ca="1" si="5619"/>
        <v>0</v>
      </c>
      <c r="I48458">
        <f t="shared" ca="1" si="5620"/>
        <v>0</v>
      </c>
      <c r="J48458">
        <f t="shared" ca="1" si="5621"/>
        <v>0</v>
      </c>
      <c r="K48458">
        <f t="shared" ca="1" si="5622"/>
        <v>0</v>
      </c>
      <c r="L48458">
        <f t="shared" ca="1" si="5625"/>
        <v>0</v>
      </c>
      <c r="M48458" t="str">
        <f t="shared" ca="1" si="5623"/>
        <v>Looks good!</v>
      </c>
    </row>
    <row r="48459" spans="2:13" x14ac:dyDescent="0.2">
      <c r="B48459">
        <f t="shared" ca="1" si="5624"/>
        <v>55</v>
      </c>
      <c r="C48459">
        <f t="shared" ca="1" si="5624"/>
        <v>67</v>
      </c>
      <c r="D48459">
        <f t="shared" ca="1" si="5624"/>
        <v>61</v>
      </c>
      <c r="E48459">
        <f t="shared" ca="1" si="5624"/>
        <v>85</v>
      </c>
      <c r="H48459">
        <f t="shared" ref="H48459:H48522" ca="1" si="5626">IF(B48459&lt;=(Prob_same_name*100),1,0)</f>
        <v>0</v>
      </c>
      <c r="I48459">
        <f t="shared" ref="I48459:I48522" ca="1" si="5627">IF(C48459&lt;=(Prob_shift_change*100),1,0)</f>
        <v>0</v>
      </c>
      <c r="J48459">
        <f t="shared" ref="J48459:J48522" ca="1" si="5628">IF(D48459&lt;=(Prob_bad_comm*100),1,0)</f>
        <v>0</v>
      </c>
      <c r="K48459">
        <f t="shared" ref="K48459:K48522" ca="1" si="5629">IF(E48459&lt;=(Prob_bad_cnvrsn*100),1,0)</f>
        <v>0</v>
      </c>
      <c r="L48459">
        <f t="shared" ca="1" si="5625"/>
        <v>0</v>
      </c>
      <c r="M48459" t="str">
        <f t="shared" ref="M48459:M48522" ca="1" si="5630">VLOOKUP(L48459,mis_table,2,FALSE)</f>
        <v>Looks good!</v>
      </c>
    </row>
    <row r="48460" spans="2:13" x14ac:dyDescent="0.2">
      <c r="B48460">
        <f t="shared" ca="1" si="5624"/>
        <v>94</v>
      </c>
      <c r="C48460">
        <f t="shared" ca="1" si="5624"/>
        <v>93</v>
      </c>
      <c r="D48460">
        <f t="shared" ca="1" si="5624"/>
        <v>85</v>
      </c>
      <c r="E48460">
        <f t="shared" ca="1" si="5624"/>
        <v>14</v>
      </c>
      <c r="H48460">
        <f t="shared" ca="1" si="5626"/>
        <v>0</v>
      </c>
      <c r="I48460">
        <f t="shared" ca="1" si="5627"/>
        <v>0</v>
      </c>
      <c r="J48460">
        <f t="shared" ca="1" si="5628"/>
        <v>0</v>
      </c>
      <c r="K48460">
        <f t="shared" ca="1" si="5629"/>
        <v>0</v>
      </c>
      <c r="L48460">
        <f t="shared" ca="1" si="5625"/>
        <v>0</v>
      </c>
      <c r="M48460" t="str">
        <f t="shared" ca="1" si="5630"/>
        <v>Looks good!</v>
      </c>
    </row>
    <row r="48461" spans="2:13" x14ac:dyDescent="0.2">
      <c r="B48461">
        <f t="shared" ca="1" si="5624"/>
        <v>96</v>
      </c>
      <c r="C48461">
        <f t="shared" ca="1" si="5624"/>
        <v>92</v>
      </c>
      <c r="D48461">
        <f t="shared" ca="1" si="5624"/>
        <v>20</v>
      </c>
      <c r="E48461">
        <f t="shared" ca="1" si="5624"/>
        <v>15</v>
      </c>
      <c r="H48461">
        <f t="shared" ca="1" si="5626"/>
        <v>0</v>
      </c>
      <c r="I48461">
        <f t="shared" ca="1" si="5627"/>
        <v>0</v>
      </c>
      <c r="J48461">
        <f t="shared" ca="1" si="5628"/>
        <v>0</v>
      </c>
      <c r="K48461">
        <f t="shared" ca="1" si="5629"/>
        <v>0</v>
      </c>
      <c r="L48461">
        <f t="shared" ca="1" si="5625"/>
        <v>0</v>
      </c>
      <c r="M48461" t="str">
        <f t="shared" ca="1" si="5630"/>
        <v>Looks good!</v>
      </c>
    </row>
    <row r="48462" spans="2:13" x14ac:dyDescent="0.2">
      <c r="B48462">
        <f t="shared" ca="1" si="5624"/>
        <v>79</v>
      </c>
      <c r="C48462">
        <f t="shared" ca="1" si="5624"/>
        <v>15</v>
      </c>
      <c r="D48462">
        <f t="shared" ca="1" si="5624"/>
        <v>68</v>
      </c>
      <c r="E48462">
        <f t="shared" ca="1" si="5624"/>
        <v>32</v>
      </c>
      <c r="H48462">
        <f t="shared" ca="1" si="5626"/>
        <v>0</v>
      </c>
      <c r="I48462">
        <f t="shared" ca="1" si="5627"/>
        <v>0</v>
      </c>
      <c r="J48462">
        <f t="shared" ca="1" si="5628"/>
        <v>0</v>
      </c>
      <c r="K48462">
        <f t="shared" ca="1" si="5629"/>
        <v>0</v>
      </c>
      <c r="L48462">
        <f t="shared" ca="1" si="5625"/>
        <v>0</v>
      </c>
      <c r="M48462" t="str">
        <f t="shared" ca="1" si="5630"/>
        <v>Looks good!</v>
      </c>
    </row>
    <row r="48463" spans="2:13" x14ac:dyDescent="0.2">
      <c r="B48463">
        <f t="shared" ca="1" si="5624"/>
        <v>48</v>
      </c>
      <c r="C48463">
        <f t="shared" ca="1" si="5624"/>
        <v>70</v>
      </c>
      <c r="D48463">
        <f t="shared" ca="1" si="5624"/>
        <v>42</v>
      </c>
      <c r="E48463">
        <f t="shared" ca="1" si="5624"/>
        <v>11</v>
      </c>
      <c r="H48463">
        <f t="shared" ca="1" si="5626"/>
        <v>0</v>
      </c>
      <c r="I48463">
        <f t="shared" ca="1" si="5627"/>
        <v>0</v>
      </c>
      <c r="J48463">
        <f t="shared" ca="1" si="5628"/>
        <v>0</v>
      </c>
      <c r="K48463">
        <f t="shared" ca="1" si="5629"/>
        <v>0</v>
      </c>
      <c r="L48463">
        <f t="shared" ca="1" si="5625"/>
        <v>0</v>
      </c>
      <c r="M48463" t="str">
        <f t="shared" ca="1" si="5630"/>
        <v>Looks good!</v>
      </c>
    </row>
    <row r="48464" spans="2:13" x14ac:dyDescent="0.2">
      <c r="B48464">
        <f t="shared" ca="1" si="5624"/>
        <v>35</v>
      </c>
      <c r="C48464">
        <f t="shared" ca="1" si="5624"/>
        <v>11</v>
      </c>
      <c r="D48464">
        <f t="shared" ca="1" si="5624"/>
        <v>80</v>
      </c>
      <c r="E48464">
        <f t="shared" ca="1" si="5624"/>
        <v>53</v>
      </c>
      <c r="H48464">
        <f t="shared" ca="1" si="5626"/>
        <v>0</v>
      </c>
      <c r="I48464">
        <f t="shared" ca="1" si="5627"/>
        <v>0</v>
      </c>
      <c r="J48464">
        <f t="shared" ca="1" si="5628"/>
        <v>0</v>
      </c>
      <c r="K48464">
        <f t="shared" ca="1" si="5629"/>
        <v>0</v>
      </c>
      <c r="L48464">
        <f t="shared" ca="1" si="5625"/>
        <v>0</v>
      </c>
      <c r="M48464" t="str">
        <f t="shared" ca="1" si="5630"/>
        <v>Looks good!</v>
      </c>
    </row>
    <row r="48465" spans="2:13" x14ac:dyDescent="0.2">
      <c r="B48465">
        <f t="shared" ca="1" si="5624"/>
        <v>63</v>
      </c>
      <c r="C48465">
        <f t="shared" ca="1" si="5624"/>
        <v>24</v>
      </c>
      <c r="D48465">
        <f t="shared" ca="1" si="5624"/>
        <v>40</v>
      </c>
      <c r="E48465">
        <f t="shared" ca="1" si="5624"/>
        <v>2</v>
      </c>
      <c r="H48465">
        <f t="shared" ca="1" si="5626"/>
        <v>0</v>
      </c>
      <c r="I48465">
        <f t="shared" ca="1" si="5627"/>
        <v>0</v>
      </c>
      <c r="J48465">
        <f t="shared" ca="1" si="5628"/>
        <v>0</v>
      </c>
      <c r="K48465">
        <f t="shared" ca="1" si="5629"/>
        <v>1</v>
      </c>
      <c r="L48465">
        <f t="shared" ca="1" si="5625"/>
        <v>1</v>
      </c>
      <c r="M48465" t="str">
        <f t="shared" ca="1" si="5630"/>
        <v>Fix problem</v>
      </c>
    </row>
    <row r="48466" spans="2:13" x14ac:dyDescent="0.2">
      <c r="B48466">
        <f t="shared" ca="1" si="5624"/>
        <v>1</v>
      </c>
      <c r="C48466">
        <f t="shared" ca="1" si="5624"/>
        <v>81</v>
      </c>
      <c r="D48466">
        <f t="shared" ca="1" si="5624"/>
        <v>89</v>
      </c>
      <c r="E48466">
        <f t="shared" ca="1" si="5624"/>
        <v>6</v>
      </c>
      <c r="H48466">
        <f t="shared" ca="1" si="5626"/>
        <v>1</v>
      </c>
      <c r="I48466">
        <f t="shared" ca="1" si="5627"/>
        <v>0</v>
      </c>
      <c r="J48466">
        <f t="shared" ca="1" si="5628"/>
        <v>0</v>
      </c>
      <c r="K48466">
        <f t="shared" ca="1" si="5629"/>
        <v>0</v>
      </c>
      <c r="L48466">
        <f t="shared" ca="1" si="5625"/>
        <v>1</v>
      </c>
      <c r="M48466" t="str">
        <f t="shared" ca="1" si="5630"/>
        <v>Fix problem</v>
      </c>
    </row>
    <row r="48467" spans="2:13" x14ac:dyDescent="0.2">
      <c r="B48467">
        <f t="shared" ca="1" si="5624"/>
        <v>94</v>
      </c>
      <c r="C48467">
        <f t="shared" ca="1" si="5624"/>
        <v>5</v>
      </c>
      <c r="D48467">
        <f t="shared" ca="1" si="5624"/>
        <v>52</v>
      </c>
      <c r="E48467">
        <f t="shared" ca="1" si="5624"/>
        <v>33</v>
      </c>
      <c r="H48467">
        <f t="shared" ca="1" si="5626"/>
        <v>0</v>
      </c>
      <c r="I48467">
        <f t="shared" ca="1" si="5627"/>
        <v>1</v>
      </c>
      <c r="J48467">
        <f t="shared" ca="1" si="5628"/>
        <v>0</v>
      </c>
      <c r="K48467">
        <f t="shared" ca="1" si="5629"/>
        <v>0</v>
      </c>
      <c r="L48467">
        <f t="shared" ca="1" si="5625"/>
        <v>1</v>
      </c>
      <c r="M48467" t="str">
        <f t="shared" ca="1" si="5630"/>
        <v>Fix problem</v>
      </c>
    </row>
    <row r="48468" spans="2:13" x14ac:dyDescent="0.2">
      <c r="B48468">
        <f t="shared" ca="1" si="5624"/>
        <v>40</v>
      </c>
      <c r="C48468">
        <f t="shared" ca="1" si="5624"/>
        <v>65</v>
      </c>
      <c r="D48468">
        <f t="shared" ca="1" si="5624"/>
        <v>9</v>
      </c>
      <c r="E48468">
        <f t="shared" ca="1" si="5624"/>
        <v>8</v>
      </c>
      <c r="H48468">
        <f t="shared" ca="1" si="5626"/>
        <v>0</v>
      </c>
      <c r="I48468">
        <f t="shared" ca="1" si="5627"/>
        <v>0</v>
      </c>
      <c r="J48468">
        <f t="shared" ca="1" si="5628"/>
        <v>0</v>
      </c>
      <c r="K48468">
        <f t="shared" ca="1" si="5629"/>
        <v>0</v>
      </c>
      <c r="L48468">
        <f t="shared" ca="1" si="5625"/>
        <v>0</v>
      </c>
      <c r="M48468" t="str">
        <f t="shared" ca="1" si="5630"/>
        <v>Looks good!</v>
      </c>
    </row>
    <row r="48469" spans="2:13" x14ac:dyDescent="0.2">
      <c r="B48469">
        <f t="shared" ca="1" si="5624"/>
        <v>46</v>
      </c>
      <c r="C48469">
        <f t="shared" ca="1" si="5624"/>
        <v>19</v>
      </c>
      <c r="D48469">
        <f t="shared" ca="1" si="5624"/>
        <v>37</v>
      </c>
      <c r="E48469">
        <f t="shared" ca="1" si="5624"/>
        <v>93</v>
      </c>
      <c r="H48469">
        <f t="shared" ca="1" si="5626"/>
        <v>0</v>
      </c>
      <c r="I48469">
        <f t="shared" ca="1" si="5627"/>
        <v>0</v>
      </c>
      <c r="J48469">
        <f t="shared" ca="1" si="5628"/>
        <v>0</v>
      </c>
      <c r="K48469">
        <f t="shared" ca="1" si="5629"/>
        <v>0</v>
      </c>
      <c r="L48469">
        <f t="shared" ca="1" si="5625"/>
        <v>0</v>
      </c>
      <c r="M48469" t="str">
        <f t="shared" ca="1" si="5630"/>
        <v>Looks good!</v>
      </c>
    </row>
    <row r="48470" spans="2:13" x14ac:dyDescent="0.2">
      <c r="B48470">
        <f t="shared" ca="1" si="5624"/>
        <v>29</v>
      </c>
      <c r="C48470">
        <f t="shared" ca="1" si="5624"/>
        <v>37</v>
      </c>
      <c r="D48470">
        <f t="shared" ca="1" si="5624"/>
        <v>56</v>
      </c>
      <c r="E48470">
        <f t="shared" ca="1" si="5624"/>
        <v>37</v>
      </c>
      <c r="H48470">
        <f t="shared" ca="1" si="5626"/>
        <v>0</v>
      </c>
      <c r="I48470">
        <f t="shared" ca="1" si="5627"/>
        <v>0</v>
      </c>
      <c r="J48470">
        <f t="shared" ca="1" si="5628"/>
        <v>0</v>
      </c>
      <c r="K48470">
        <f t="shared" ca="1" si="5629"/>
        <v>0</v>
      </c>
      <c r="L48470">
        <f t="shared" ca="1" si="5625"/>
        <v>0</v>
      </c>
      <c r="M48470" t="str">
        <f t="shared" ca="1" si="5630"/>
        <v>Looks good!</v>
      </c>
    </row>
    <row r="48471" spans="2:13" x14ac:dyDescent="0.2">
      <c r="B48471">
        <f t="shared" ca="1" si="5624"/>
        <v>14</v>
      </c>
      <c r="C48471">
        <f t="shared" ca="1" si="5624"/>
        <v>95</v>
      </c>
      <c r="D48471">
        <f t="shared" ca="1" si="5624"/>
        <v>60</v>
      </c>
      <c r="E48471">
        <f t="shared" ca="1" si="5624"/>
        <v>14</v>
      </c>
      <c r="H48471">
        <f t="shared" ca="1" si="5626"/>
        <v>0</v>
      </c>
      <c r="I48471">
        <f t="shared" ca="1" si="5627"/>
        <v>0</v>
      </c>
      <c r="J48471">
        <f t="shared" ca="1" si="5628"/>
        <v>0</v>
      </c>
      <c r="K48471">
        <f t="shared" ca="1" si="5629"/>
        <v>0</v>
      </c>
      <c r="L48471">
        <f t="shared" ca="1" si="5625"/>
        <v>0</v>
      </c>
      <c r="M48471" t="str">
        <f t="shared" ca="1" si="5630"/>
        <v>Looks good!</v>
      </c>
    </row>
    <row r="48472" spans="2:13" x14ac:dyDescent="0.2">
      <c r="B48472">
        <f t="shared" ca="1" si="5624"/>
        <v>15</v>
      </c>
      <c r="C48472">
        <f t="shared" ca="1" si="5624"/>
        <v>36</v>
      </c>
      <c r="D48472">
        <f t="shared" ca="1" si="5624"/>
        <v>50</v>
      </c>
      <c r="E48472">
        <f t="shared" ca="1" si="5624"/>
        <v>95</v>
      </c>
      <c r="H48472">
        <f t="shared" ca="1" si="5626"/>
        <v>0</v>
      </c>
      <c r="I48472">
        <f t="shared" ca="1" si="5627"/>
        <v>0</v>
      </c>
      <c r="J48472">
        <f t="shared" ca="1" si="5628"/>
        <v>0</v>
      </c>
      <c r="K48472">
        <f t="shared" ca="1" si="5629"/>
        <v>0</v>
      </c>
      <c r="L48472">
        <f t="shared" ca="1" si="5625"/>
        <v>0</v>
      </c>
      <c r="M48472" t="str">
        <f t="shared" ca="1" si="5630"/>
        <v>Looks good!</v>
      </c>
    </row>
    <row r="48473" spans="2:13" x14ac:dyDescent="0.2">
      <c r="B48473">
        <f t="shared" ca="1" si="5624"/>
        <v>3</v>
      </c>
      <c r="C48473">
        <f t="shared" ca="1" si="5624"/>
        <v>99</v>
      </c>
      <c r="D48473">
        <f t="shared" ca="1" si="5624"/>
        <v>13</v>
      </c>
      <c r="E48473">
        <f t="shared" ca="1" si="5624"/>
        <v>55</v>
      </c>
      <c r="H48473">
        <f t="shared" ca="1" si="5626"/>
        <v>1</v>
      </c>
      <c r="I48473">
        <f t="shared" ca="1" si="5627"/>
        <v>0</v>
      </c>
      <c r="J48473">
        <f t="shared" ca="1" si="5628"/>
        <v>0</v>
      </c>
      <c r="K48473">
        <f t="shared" ca="1" si="5629"/>
        <v>0</v>
      </c>
      <c r="L48473">
        <f t="shared" ca="1" si="5625"/>
        <v>1</v>
      </c>
      <c r="M48473" t="str">
        <f t="shared" ca="1" si="5630"/>
        <v>Fix problem</v>
      </c>
    </row>
    <row r="48474" spans="2:13" x14ac:dyDescent="0.2">
      <c r="B48474">
        <f t="shared" ca="1" si="5624"/>
        <v>12</v>
      </c>
      <c r="C48474">
        <f t="shared" ca="1" si="5624"/>
        <v>47</v>
      </c>
      <c r="D48474">
        <f t="shared" ca="1" si="5624"/>
        <v>29</v>
      </c>
      <c r="E48474">
        <f t="shared" ca="1" si="5624"/>
        <v>54</v>
      </c>
      <c r="H48474">
        <f t="shared" ca="1" si="5626"/>
        <v>0</v>
      </c>
      <c r="I48474">
        <f t="shared" ca="1" si="5627"/>
        <v>0</v>
      </c>
      <c r="J48474">
        <f t="shared" ca="1" si="5628"/>
        <v>0</v>
      </c>
      <c r="K48474">
        <f t="shared" ca="1" si="5629"/>
        <v>0</v>
      </c>
      <c r="L48474">
        <f t="shared" ca="1" si="5625"/>
        <v>0</v>
      </c>
      <c r="M48474" t="str">
        <f t="shared" ca="1" si="5630"/>
        <v>Looks good!</v>
      </c>
    </row>
    <row r="48475" spans="2:13" x14ac:dyDescent="0.2">
      <c r="B48475">
        <f t="shared" ca="1" si="5624"/>
        <v>74</v>
      </c>
      <c r="C48475">
        <f t="shared" ca="1" si="5624"/>
        <v>97</v>
      </c>
      <c r="D48475">
        <f t="shared" ca="1" si="5624"/>
        <v>72</v>
      </c>
      <c r="E48475">
        <f t="shared" ca="1" si="5624"/>
        <v>89</v>
      </c>
      <c r="H48475">
        <f t="shared" ca="1" si="5626"/>
        <v>0</v>
      </c>
      <c r="I48475">
        <f t="shared" ca="1" si="5627"/>
        <v>0</v>
      </c>
      <c r="J48475">
        <f t="shared" ca="1" si="5628"/>
        <v>0</v>
      </c>
      <c r="K48475">
        <f t="shared" ca="1" si="5629"/>
        <v>0</v>
      </c>
      <c r="L48475">
        <f t="shared" ca="1" si="5625"/>
        <v>0</v>
      </c>
      <c r="M48475" t="str">
        <f t="shared" ca="1" si="5630"/>
        <v>Looks good!</v>
      </c>
    </row>
    <row r="48476" spans="2:13" x14ac:dyDescent="0.2">
      <c r="B48476">
        <f t="shared" ca="1" si="5624"/>
        <v>23</v>
      </c>
      <c r="C48476">
        <f t="shared" ca="1" si="5624"/>
        <v>75</v>
      </c>
      <c r="D48476">
        <f t="shared" ca="1" si="5624"/>
        <v>100</v>
      </c>
      <c r="E48476">
        <f t="shared" ca="1" si="5624"/>
        <v>22</v>
      </c>
      <c r="H48476">
        <f t="shared" ca="1" si="5626"/>
        <v>0</v>
      </c>
      <c r="I48476">
        <f t="shared" ca="1" si="5627"/>
        <v>0</v>
      </c>
      <c r="J48476">
        <f t="shared" ca="1" si="5628"/>
        <v>0</v>
      </c>
      <c r="K48476">
        <f t="shared" ca="1" si="5629"/>
        <v>0</v>
      </c>
      <c r="L48476">
        <f t="shared" ca="1" si="5625"/>
        <v>0</v>
      </c>
      <c r="M48476" t="str">
        <f t="shared" ca="1" si="5630"/>
        <v>Looks good!</v>
      </c>
    </row>
    <row r="48477" spans="2:13" x14ac:dyDescent="0.2">
      <c r="B48477">
        <f t="shared" ca="1" si="5624"/>
        <v>80</v>
      </c>
      <c r="C48477">
        <f t="shared" ca="1" si="5624"/>
        <v>1</v>
      </c>
      <c r="D48477">
        <f t="shared" ca="1" si="5624"/>
        <v>68</v>
      </c>
      <c r="E48477">
        <f t="shared" ca="1" si="5624"/>
        <v>47</v>
      </c>
      <c r="H48477">
        <f t="shared" ca="1" si="5626"/>
        <v>0</v>
      </c>
      <c r="I48477">
        <f t="shared" ca="1" si="5627"/>
        <v>1</v>
      </c>
      <c r="J48477">
        <f t="shared" ca="1" si="5628"/>
        <v>0</v>
      </c>
      <c r="K48477">
        <f t="shared" ca="1" si="5629"/>
        <v>0</v>
      </c>
      <c r="L48477">
        <f t="shared" ca="1" si="5625"/>
        <v>1</v>
      </c>
      <c r="M48477" t="str">
        <f t="shared" ca="1" si="5630"/>
        <v>Fix problem</v>
      </c>
    </row>
    <row r="48478" spans="2:13" x14ac:dyDescent="0.2">
      <c r="B48478">
        <f t="shared" ca="1" si="5624"/>
        <v>22</v>
      </c>
      <c r="C48478">
        <f t="shared" ca="1" si="5624"/>
        <v>62</v>
      </c>
      <c r="D48478">
        <f t="shared" ca="1" si="5624"/>
        <v>30</v>
      </c>
      <c r="E48478">
        <f t="shared" ca="1" si="5624"/>
        <v>87</v>
      </c>
      <c r="H48478">
        <f t="shared" ca="1" si="5626"/>
        <v>0</v>
      </c>
      <c r="I48478">
        <f t="shared" ca="1" si="5627"/>
        <v>0</v>
      </c>
      <c r="J48478">
        <f t="shared" ca="1" si="5628"/>
        <v>0</v>
      </c>
      <c r="K48478">
        <f t="shared" ca="1" si="5629"/>
        <v>0</v>
      </c>
      <c r="L48478">
        <f t="shared" ca="1" si="5625"/>
        <v>0</v>
      </c>
      <c r="M48478" t="str">
        <f t="shared" ca="1" si="5630"/>
        <v>Looks good!</v>
      </c>
    </row>
    <row r="48479" spans="2:13" x14ac:dyDescent="0.2">
      <c r="B48479">
        <f t="shared" ca="1" si="5624"/>
        <v>51</v>
      </c>
      <c r="C48479">
        <f t="shared" ca="1" si="5624"/>
        <v>61</v>
      </c>
      <c r="D48479">
        <f t="shared" ca="1" si="5624"/>
        <v>96</v>
      </c>
      <c r="E48479">
        <f t="shared" ca="1" si="5624"/>
        <v>35</v>
      </c>
      <c r="H48479">
        <f t="shared" ca="1" si="5626"/>
        <v>0</v>
      </c>
      <c r="I48479">
        <f t="shared" ca="1" si="5627"/>
        <v>0</v>
      </c>
      <c r="J48479">
        <f t="shared" ca="1" si="5628"/>
        <v>0</v>
      </c>
      <c r="K48479">
        <f t="shared" ca="1" si="5629"/>
        <v>0</v>
      </c>
      <c r="L48479">
        <f t="shared" ca="1" si="5625"/>
        <v>0</v>
      </c>
      <c r="M48479" t="str">
        <f t="shared" ca="1" si="5630"/>
        <v>Looks good!</v>
      </c>
    </row>
    <row r="48480" spans="2:13" x14ac:dyDescent="0.2">
      <c r="B48480">
        <f t="shared" ca="1" si="5624"/>
        <v>2</v>
      </c>
      <c r="C48480">
        <f t="shared" ca="1" si="5624"/>
        <v>83</v>
      </c>
      <c r="D48480">
        <f t="shared" ca="1" si="5624"/>
        <v>39</v>
      </c>
      <c r="E48480">
        <f t="shared" ca="1" si="5624"/>
        <v>36</v>
      </c>
      <c r="H48480">
        <f t="shared" ca="1" si="5626"/>
        <v>1</v>
      </c>
      <c r="I48480">
        <f t="shared" ca="1" si="5627"/>
        <v>0</v>
      </c>
      <c r="J48480">
        <f t="shared" ca="1" si="5628"/>
        <v>0</v>
      </c>
      <c r="K48480">
        <f t="shared" ca="1" si="5629"/>
        <v>0</v>
      </c>
      <c r="L48480">
        <f t="shared" ca="1" si="5625"/>
        <v>1</v>
      </c>
      <c r="M48480" t="str">
        <f t="shared" ca="1" si="5630"/>
        <v>Fix problem</v>
      </c>
    </row>
    <row r="48481" spans="2:13" x14ac:dyDescent="0.2">
      <c r="B48481">
        <f t="shared" ca="1" si="5624"/>
        <v>88</v>
      </c>
      <c r="C48481">
        <f t="shared" ca="1" si="5624"/>
        <v>46</v>
      </c>
      <c r="D48481">
        <f t="shared" ca="1" si="5624"/>
        <v>31</v>
      </c>
      <c r="E48481">
        <f t="shared" ca="1" si="5624"/>
        <v>26</v>
      </c>
      <c r="H48481">
        <f t="shared" ca="1" si="5626"/>
        <v>0</v>
      </c>
      <c r="I48481">
        <f t="shared" ca="1" si="5627"/>
        <v>0</v>
      </c>
      <c r="J48481">
        <f t="shared" ca="1" si="5628"/>
        <v>0</v>
      </c>
      <c r="K48481">
        <f t="shared" ca="1" si="5629"/>
        <v>0</v>
      </c>
      <c r="L48481">
        <f t="shared" ca="1" si="5625"/>
        <v>0</v>
      </c>
      <c r="M48481" t="str">
        <f t="shared" ca="1" si="5630"/>
        <v>Looks good!</v>
      </c>
    </row>
    <row r="48482" spans="2:13" x14ac:dyDescent="0.2">
      <c r="B48482">
        <f t="shared" ca="1" si="5624"/>
        <v>8</v>
      </c>
      <c r="C48482">
        <f t="shared" ca="1" si="5624"/>
        <v>70</v>
      </c>
      <c r="D48482">
        <f t="shared" ca="1" si="5624"/>
        <v>34</v>
      </c>
      <c r="E48482">
        <f t="shared" ca="1" si="5624"/>
        <v>88</v>
      </c>
      <c r="H48482">
        <f t="shared" ca="1" si="5626"/>
        <v>0</v>
      </c>
      <c r="I48482">
        <f t="shared" ca="1" si="5627"/>
        <v>0</v>
      </c>
      <c r="J48482">
        <f t="shared" ca="1" si="5628"/>
        <v>0</v>
      </c>
      <c r="K48482">
        <f t="shared" ca="1" si="5629"/>
        <v>0</v>
      </c>
      <c r="L48482">
        <f t="shared" ca="1" si="5625"/>
        <v>0</v>
      </c>
      <c r="M48482" t="str">
        <f t="shared" ca="1" si="5630"/>
        <v>Looks good!</v>
      </c>
    </row>
    <row r="48483" spans="2:13" x14ac:dyDescent="0.2">
      <c r="B48483">
        <f t="shared" ca="1" si="5624"/>
        <v>80</v>
      </c>
      <c r="C48483">
        <f t="shared" ca="1" si="5624"/>
        <v>81</v>
      </c>
      <c r="D48483">
        <f t="shared" ca="1" si="5624"/>
        <v>60</v>
      </c>
      <c r="E48483">
        <f t="shared" ca="1" si="5624"/>
        <v>5</v>
      </c>
      <c r="H48483">
        <f t="shared" ca="1" si="5626"/>
        <v>0</v>
      </c>
      <c r="I48483">
        <f t="shared" ca="1" si="5627"/>
        <v>0</v>
      </c>
      <c r="J48483">
        <f t="shared" ca="1" si="5628"/>
        <v>0</v>
      </c>
      <c r="K48483">
        <f t="shared" ca="1" si="5629"/>
        <v>1</v>
      </c>
      <c r="L48483">
        <f t="shared" ca="1" si="5625"/>
        <v>1</v>
      </c>
      <c r="M48483" t="str">
        <f t="shared" ca="1" si="5630"/>
        <v>Fix problem</v>
      </c>
    </row>
    <row r="48484" spans="2:13" x14ac:dyDescent="0.2">
      <c r="B48484">
        <f t="shared" ca="1" si="5624"/>
        <v>32</v>
      </c>
      <c r="C48484">
        <f t="shared" ca="1" si="5624"/>
        <v>30</v>
      </c>
      <c r="D48484">
        <f t="shared" ca="1" si="5624"/>
        <v>23</v>
      </c>
      <c r="E48484">
        <f t="shared" ca="1" si="5624"/>
        <v>12</v>
      </c>
      <c r="H48484">
        <f t="shared" ca="1" si="5626"/>
        <v>0</v>
      </c>
      <c r="I48484">
        <f t="shared" ca="1" si="5627"/>
        <v>0</v>
      </c>
      <c r="J48484">
        <f t="shared" ca="1" si="5628"/>
        <v>0</v>
      </c>
      <c r="K48484">
        <f t="shared" ca="1" si="5629"/>
        <v>0</v>
      </c>
      <c r="L48484">
        <f t="shared" ca="1" si="5625"/>
        <v>0</v>
      </c>
      <c r="M48484" t="str">
        <f t="shared" ca="1" si="5630"/>
        <v>Looks good!</v>
      </c>
    </row>
    <row r="48485" spans="2:13" x14ac:dyDescent="0.2">
      <c r="B48485">
        <f t="shared" ca="1" si="5624"/>
        <v>31</v>
      </c>
      <c r="C48485">
        <f t="shared" ca="1" si="5624"/>
        <v>83</v>
      </c>
      <c r="D48485">
        <f t="shared" ca="1" si="5624"/>
        <v>61</v>
      </c>
      <c r="E48485">
        <f t="shared" ca="1" si="5624"/>
        <v>5</v>
      </c>
      <c r="H48485">
        <f t="shared" ca="1" si="5626"/>
        <v>0</v>
      </c>
      <c r="I48485">
        <f t="shared" ca="1" si="5627"/>
        <v>0</v>
      </c>
      <c r="J48485">
        <f t="shared" ca="1" si="5628"/>
        <v>0</v>
      </c>
      <c r="K48485">
        <f t="shared" ca="1" si="5629"/>
        <v>1</v>
      </c>
      <c r="L48485">
        <f t="shared" ca="1" si="5625"/>
        <v>1</v>
      </c>
      <c r="M48485" t="str">
        <f t="shared" ca="1" si="5630"/>
        <v>Fix problem</v>
      </c>
    </row>
    <row r="48486" spans="2:13" x14ac:dyDescent="0.2">
      <c r="B48486">
        <f t="shared" ca="1" si="5624"/>
        <v>8</v>
      </c>
      <c r="C48486">
        <f t="shared" ca="1" si="5624"/>
        <v>22</v>
      </c>
      <c r="D48486">
        <f t="shared" ca="1" si="5624"/>
        <v>81</v>
      </c>
      <c r="E48486">
        <f t="shared" ca="1" si="5624"/>
        <v>44</v>
      </c>
      <c r="H48486">
        <f t="shared" ca="1" si="5626"/>
        <v>0</v>
      </c>
      <c r="I48486">
        <f t="shared" ca="1" si="5627"/>
        <v>0</v>
      </c>
      <c r="J48486">
        <f t="shared" ca="1" si="5628"/>
        <v>0</v>
      </c>
      <c r="K48486">
        <f t="shared" ca="1" si="5629"/>
        <v>0</v>
      </c>
      <c r="L48486">
        <f t="shared" ca="1" si="5625"/>
        <v>0</v>
      </c>
      <c r="M48486" t="str">
        <f t="shared" ca="1" si="5630"/>
        <v>Looks good!</v>
      </c>
    </row>
    <row r="48487" spans="2:13" x14ac:dyDescent="0.2">
      <c r="B48487">
        <f t="shared" ca="1" si="5624"/>
        <v>36</v>
      </c>
      <c r="C48487">
        <f t="shared" ca="1" si="5624"/>
        <v>14</v>
      </c>
      <c r="D48487">
        <f t="shared" ca="1" si="5624"/>
        <v>75</v>
      </c>
      <c r="E48487">
        <f t="shared" ca="1" si="5624"/>
        <v>85</v>
      </c>
      <c r="H48487">
        <f t="shared" ca="1" si="5626"/>
        <v>0</v>
      </c>
      <c r="I48487">
        <f t="shared" ca="1" si="5627"/>
        <v>0</v>
      </c>
      <c r="J48487">
        <f t="shared" ca="1" si="5628"/>
        <v>0</v>
      </c>
      <c r="K48487">
        <f t="shared" ca="1" si="5629"/>
        <v>0</v>
      </c>
      <c r="L48487">
        <f t="shared" ca="1" si="5625"/>
        <v>0</v>
      </c>
      <c r="M48487" t="str">
        <f t="shared" ca="1" si="5630"/>
        <v>Looks good!</v>
      </c>
    </row>
    <row r="48488" spans="2:13" x14ac:dyDescent="0.2">
      <c r="B48488">
        <f t="shared" ca="1" si="5624"/>
        <v>97</v>
      </c>
      <c r="C48488">
        <f t="shared" ca="1" si="5624"/>
        <v>74</v>
      </c>
      <c r="D48488">
        <f t="shared" ca="1" si="5624"/>
        <v>44</v>
      </c>
      <c r="E48488">
        <f t="shared" ca="1" si="5624"/>
        <v>42</v>
      </c>
      <c r="H48488">
        <f t="shared" ca="1" si="5626"/>
        <v>0</v>
      </c>
      <c r="I48488">
        <f t="shared" ca="1" si="5627"/>
        <v>0</v>
      </c>
      <c r="J48488">
        <f t="shared" ca="1" si="5628"/>
        <v>0</v>
      </c>
      <c r="K48488">
        <f t="shared" ca="1" si="5629"/>
        <v>0</v>
      </c>
      <c r="L48488">
        <f t="shared" ca="1" si="5625"/>
        <v>0</v>
      </c>
      <c r="M48488" t="str">
        <f t="shared" ca="1" si="5630"/>
        <v>Looks good!</v>
      </c>
    </row>
    <row r="48489" spans="2:13" x14ac:dyDescent="0.2">
      <c r="B48489">
        <f t="shared" ca="1" si="5624"/>
        <v>81</v>
      </c>
      <c r="C48489">
        <f t="shared" ca="1" si="5624"/>
        <v>42</v>
      </c>
      <c r="D48489">
        <f t="shared" ca="1" si="5624"/>
        <v>1</v>
      </c>
      <c r="E48489">
        <f t="shared" ca="1" si="5624"/>
        <v>74</v>
      </c>
      <c r="H48489">
        <f t="shared" ca="1" si="5626"/>
        <v>0</v>
      </c>
      <c r="I48489">
        <f t="shared" ca="1" si="5627"/>
        <v>0</v>
      </c>
      <c r="J48489">
        <f t="shared" ca="1" si="5628"/>
        <v>1</v>
      </c>
      <c r="K48489">
        <f t="shared" ca="1" si="5629"/>
        <v>0</v>
      </c>
      <c r="L48489">
        <f t="shared" ca="1" si="5625"/>
        <v>1</v>
      </c>
      <c r="M48489" t="str">
        <f t="shared" ca="1" si="5630"/>
        <v>Fix problem</v>
      </c>
    </row>
    <row r="48490" spans="2:13" x14ac:dyDescent="0.2">
      <c r="B48490">
        <f t="shared" ca="1" si="5624"/>
        <v>46</v>
      </c>
      <c r="C48490">
        <f t="shared" ca="1" si="5624"/>
        <v>86</v>
      </c>
      <c r="D48490">
        <f t="shared" ca="1" si="5624"/>
        <v>59</v>
      </c>
      <c r="E48490">
        <f t="shared" ca="1" si="5624"/>
        <v>38</v>
      </c>
      <c r="H48490">
        <f t="shared" ca="1" si="5626"/>
        <v>0</v>
      </c>
      <c r="I48490">
        <f t="shared" ca="1" si="5627"/>
        <v>0</v>
      </c>
      <c r="J48490">
        <f t="shared" ca="1" si="5628"/>
        <v>0</v>
      </c>
      <c r="K48490">
        <f t="shared" ca="1" si="5629"/>
        <v>0</v>
      </c>
      <c r="L48490">
        <f t="shared" ca="1" si="5625"/>
        <v>0</v>
      </c>
      <c r="M48490" t="str">
        <f t="shared" ca="1" si="5630"/>
        <v>Looks good!</v>
      </c>
    </row>
    <row r="48491" spans="2:13" x14ac:dyDescent="0.2">
      <c r="B48491">
        <f t="shared" ca="1" si="5624"/>
        <v>60</v>
      </c>
      <c r="C48491">
        <f t="shared" ca="1" si="5624"/>
        <v>27</v>
      </c>
      <c r="D48491">
        <f t="shared" ca="1" si="5624"/>
        <v>93</v>
      </c>
      <c r="E48491">
        <f t="shared" ca="1" si="5624"/>
        <v>96</v>
      </c>
      <c r="H48491">
        <f t="shared" ca="1" si="5626"/>
        <v>0</v>
      </c>
      <c r="I48491">
        <f t="shared" ca="1" si="5627"/>
        <v>0</v>
      </c>
      <c r="J48491">
        <f t="shared" ca="1" si="5628"/>
        <v>0</v>
      </c>
      <c r="K48491">
        <f t="shared" ca="1" si="5629"/>
        <v>0</v>
      </c>
      <c r="L48491">
        <f t="shared" ca="1" si="5625"/>
        <v>0</v>
      </c>
      <c r="M48491" t="str">
        <f t="shared" ca="1" si="5630"/>
        <v>Looks good!</v>
      </c>
    </row>
    <row r="48492" spans="2:13" x14ac:dyDescent="0.2">
      <c r="B48492">
        <f t="shared" ca="1" si="5624"/>
        <v>86</v>
      </c>
      <c r="C48492">
        <f t="shared" ca="1" si="5624"/>
        <v>82</v>
      </c>
      <c r="D48492">
        <f t="shared" ca="1" si="5624"/>
        <v>86</v>
      </c>
      <c r="E48492">
        <f t="shared" ca="1" si="5624"/>
        <v>23</v>
      </c>
      <c r="H48492">
        <f t="shared" ca="1" si="5626"/>
        <v>0</v>
      </c>
      <c r="I48492">
        <f t="shared" ca="1" si="5627"/>
        <v>0</v>
      </c>
      <c r="J48492">
        <f t="shared" ca="1" si="5628"/>
        <v>0</v>
      </c>
      <c r="K48492">
        <f t="shared" ca="1" si="5629"/>
        <v>0</v>
      </c>
      <c r="L48492">
        <f t="shared" ca="1" si="5625"/>
        <v>0</v>
      </c>
      <c r="M48492" t="str">
        <f t="shared" ca="1" si="5630"/>
        <v>Looks good!</v>
      </c>
    </row>
    <row r="48493" spans="2:13" x14ac:dyDescent="0.2">
      <c r="B48493">
        <f t="shared" ca="1" si="5624"/>
        <v>13</v>
      </c>
      <c r="C48493">
        <f t="shared" ca="1" si="5624"/>
        <v>19</v>
      </c>
      <c r="D48493">
        <f t="shared" ca="1" si="5624"/>
        <v>96</v>
      </c>
      <c r="E48493">
        <f t="shared" ca="1" si="5624"/>
        <v>19</v>
      </c>
      <c r="H48493">
        <f t="shared" ca="1" si="5626"/>
        <v>0</v>
      </c>
      <c r="I48493">
        <f t="shared" ca="1" si="5627"/>
        <v>0</v>
      </c>
      <c r="J48493">
        <f t="shared" ca="1" si="5628"/>
        <v>0</v>
      </c>
      <c r="K48493">
        <f t="shared" ca="1" si="5629"/>
        <v>0</v>
      </c>
      <c r="L48493">
        <f t="shared" ca="1" si="5625"/>
        <v>0</v>
      </c>
      <c r="M48493" t="str">
        <f t="shared" ca="1" si="5630"/>
        <v>Looks good!</v>
      </c>
    </row>
    <row r="48494" spans="2:13" x14ac:dyDescent="0.2">
      <c r="B48494">
        <f t="shared" ca="1" si="5624"/>
        <v>45</v>
      </c>
      <c r="C48494">
        <f t="shared" ca="1" si="5624"/>
        <v>55</v>
      </c>
      <c r="D48494">
        <f t="shared" ca="1" si="5624"/>
        <v>52</v>
      </c>
      <c r="E48494">
        <f t="shared" ref="C48494:E48557" ca="1" si="5631">RANDBETWEEN(1,100)</f>
        <v>16</v>
      </c>
      <c r="H48494">
        <f t="shared" ca="1" si="5626"/>
        <v>0</v>
      </c>
      <c r="I48494">
        <f t="shared" ca="1" si="5627"/>
        <v>0</v>
      </c>
      <c r="J48494">
        <f t="shared" ca="1" si="5628"/>
        <v>0</v>
      </c>
      <c r="K48494">
        <f t="shared" ca="1" si="5629"/>
        <v>0</v>
      </c>
      <c r="L48494">
        <f t="shared" ca="1" si="5625"/>
        <v>0</v>
      </c>
      <c r="M48494" t="str">
        <f t="shared" ca="1" si="5630"/>
        <v>Looks good!</v>
      </c>
    </row>
    <row r="48495" spans="2:13" x14ac:dyDescent="0.2">
      <c r="B48495">
        <f t="shared" ref="B48495:E48558" ca="1" si="5632">RANDBETWEEN(1,100)</f>
        <v>88</v>
      </c>
      <c r="C48495">
        <f t="shared" ca="1" si="5631"/>
        <v>76</v>
      </c>
      <c r="D48495">
        <f t="shared" ca="1" si="5631"/>
        <v>44</v>
      </c>
      <c r="E48495">
        <f t="shared" ca="1" si="5631"/>
        <v>21</v>
      </c>
      <c r="H48495">
        <f t="shared" ca="1" si="5626"/>
        <v>0</v>
      </c>
      <c r="I48495">
        <f t="shared" ca="1" si="5627"/>
        <v>0</v>
      </c>
      <c r="J48495">
        <f t="shared" ca="1" si="5628"/>
        <v>0</v>
      </c>
      <c r="K48495">
        <f t="shared" ca="1" si="5629"/>
        <v>0</v>
      </c>
      <c r="L48495">
        <f t="shared" ca="1" si="5625"/>
        <v>0</v>
      </c>
      <c r="M48495" t="str">
        <f t="shared" ca="1" si="5630"/>
        <v>Looks good!</v>
      </c>
    </row>
    <row r="48496" spans="2:13" x14ac:dyDescent="0.2">
      <c r="B48496">
        <f t="shared" ca="1" si="5632"/>
        <v>44</v>
      </c>
      <c r="C48496">
        <f t="shared" ca="1" si="5631"/>
        <v>22</v>
      </c>
      <c r="D48496">
        <f t="shared" ca="1" si="5631"/>
        <v>35</v>
      </c>
      <c r="E48496">
        <f t="shared" ca="1" si="5631"/>
        <v>17</v>
      </c>
      <c r="H48496">
        <f t="shared" ca="1" si="5626"/>
        <v>0</v>
      </c>
      <c r="I48496">
        <f t="shared" ca="1" si="5627"/>
        <v>0</v>
      </c>
      <c r="J48496">
        <f t="shared" ca="1" si="5628"/>
        <v>0</v>
      </c>
      <c r="K48496">
        <f t="shared" ca="1" si="5629"/>
        <v>0</v>
      </c>
      <c r="L48496">
        <f t="shared" ca="1" si="5625"/>
        <v>0</v>
      </c>
      <c r="M48496" t="str">
        <f t="shared" ca="1" si="5630"/>
        <v>Looks good!</v>
      </c>
    </row>
    <row r="48497" spans="2:13" x14ac:dyDescent="0.2">
      <c r="B48497">
        <f t="shared" ca="1" si="5632"/>
        <v>37</v>
      </c>
      <c r="C48497">
        <f t="shared" ca="1" si="5631"/>
        <v>26</v>
      </c>
      <c r="D48497">
        <f t="shared" ca="1" si="5631"/>
        <v>4</v>
      </c>
      <c r="E48497">
        <f t="shared" ca="1" si="5631"/>
        <v>96</v>
      </c>
      <c r="H48497">
        <f t="shared" ca="1" si="5626"/>
        <v>0</v>
      </c>
      <c r="I48497">
        <f t="shared" ca="1" si="5627"/>
        <v>0</v>
      </c>
      <c r="J48497">
        <f t="shared" ca="1" si="5628"/>
        <v>1</v>
      </c>
      <c r="K48497">
        <f t="shared" ca="1" si="5629"/>
        <v>0</v>
      </c>
      <c r="L48497">
        <f t="shared" ca="1" si="5625"/>
        <v>1</v>
      </c>
      <c r="M48497" t="str">
        <f t="shared" ca="1" si="5630"/>
        <v>Fix problem</v>
      </c>
    </row>
    <row r="48498" spans="2:13" x14ac:dyDescent="0.2">
      <c r="B48498">
        <f t="shared" ca="1" si="5632"/>
        <v>37</v>
      </c>
      <c r="C48498">
        <f t="shared" ca="1" si="5631"/>
        <v>72</v>
      </c>
      <c r="D48498">
        <f t="shared" ca="1" si="5631"/>
        <v>54</v>
      </c>
      <c r="E48498">
        <f t="shared" ca="1" si="5631"/>
        <v>63</v>
      </c>
      <c r="H48498">
        <f t="shared" ca="1" si="5626"/>
        <v>0</v>
      </c>
      <c r="I48498">
        <f t="shared" ca="1" si="5627"/>
        <v>0</v>
      </c>
      <c r="J48498">
        <f t="shared" ca="1" si="5628"/>
        <v>0</v>
      </c>
      <c r="K48498">
        <f t="shared" ca="1" si="5629"/>
        <v>0</v>
      </c>
      <c r="L48498">
        <f t="shared" ca="1" si="5625"/>
        <v>0</v>
      </c>
      <c r="M48498" t="str">
        <f t="shared" ca="1" si="5630"/>
        <v>Looks good!</v>
      </c>
    </row>
    <row r="48499" spans="2:13" x14ac:dyDescent="0.2">
      <c r="B48499">
        <f t="shared" ca="1" si="5632"/>
        <v>71</v>
      </c>
      <c r="C48499">
        <f t="shared" ca="1" si="5631"/>
        <v>76</v>
      </c>
      <c r="D48499">
        <f t="shared" ca="1" si="5631"/>
        <v>44</v>
      </c>
      <c r="E48499">
        <f t="shared" ca="1" si="5631"/>
        <v>82</v>
      </c>
      <c r="H48499">
        <f t="shared" ca="1" si="5626"/>
        <v>0</v>
      </c>
      <c r="I48499">
        <f t="shared" ca="1" si="5627"/>
        <v>0</v>
      </c>
      <c r="J48499">
        <f t="shared" ca="1" si="5628"/>
        <v>0</v>
      </c>
      <c r="K48499">
        <f t="shared" ca="1" si="5629"/>
        <v>0</v>
      </c>
      <c r="L48499">
        <f t="shared" ca="1" si="5625"/>
        <v>0</v>
      </c>
      <c r="M48499" t="str">
        <f t="shared" ca="1" si="5630"/>
        <v>Looks good!</v>
      </c>
    </row>
    <row r="48500" spans="2:13" x14ac:dyDescent="0.2">
      <c r="B48500">
        <f t="shared" ca="1" si="5632"/>
        <v>3</v>
      </c>
      <c r="C48500">
        <f t="shared" ca="1" si="5631"/>
        <v>92</v>
      </c>
      <c r="D48500">
        <f t="shared" ca="1" si="5631"/>
        <v>33</v>
      </c>
      <c r="E48500">
        <f t="shared" ca="1" si="5631"/>
        <v>98</v>
      </c>
      <c r="H48500">
        <f t="shared" ca="1" si="5626"/>
        <v>1</v>
      </c>
      <c r="I48500">
        <f t="shared" ca="1" si="5627"/>
        <v>0</v>
      </c>
      <c r="J48500">
        <f t="shared" ca="1" si="5628"/>
        <v>0</v>
      </c>
      <c r="K48500">
        <f t="shared" ca="1" si="5629"/>
        <v>0</v>
      </c>
      <c r="L48500">
        <f t="shared" ref="L48500:L48563" ca="1" si="5633">SUM(H48500:K48500)</f>
        <v>1</v>
      </c>
      <c r="M48500" t="str">
        <f t="shared" ca="1" si="5630"/>
        <v>Fix problem</v>
      </c>
    </row>
    <row r="48501" spans="2:13" x14ac:dyDescent="0.2">
      <c r="B48501">
        <f t="shared" ca="1" si="5632"/>
        <v>34</v>
      </c>
      <c r="C48501">
        <f t="shared" ca="1" si="5631"/>
        <v>36</v>
      </c>
      <c r="D48501">
        <f t="shared" ca="1" si="5631"/>
        <v>82</v>
      </c>
      <c r="E48501">
        <f t="shared" ca="1" si="5631"/>
        <v>52</v>
      </c>
      <c r="H48501">
        <f t="shared" ca="1" si="5626"/>
        <v>0</v>
      </c>
      <c r="I48501">
        <f t="shared" ca="1" si="5627"/>
        <v>0</v>
      </c>
      <c r="J48501">
        <f t="shared" ca="1" si="5628"/>
        <v>0</v>
      </c>
      <c r="K48501">
        <f t="shared" ca="1" si="5629"/>
        <v>0</v>
      </c>
      <c r="L48501">
        <f t="shared" ca="1" si="5633"/>
        <v>0</v>
      </c>
      <c r="M48501" t="str">
        <f t="shared" ca="1" si="5630"/>
        <v>Looks good!</v>
      </c>
    </row>
    <row r="48502" spans="2:13" x14ac:dyDescent="0.2">
      <c r="B48502">
        <f t="shared" ca="1" si="5632"/>
        <v>14</v>
      </c>
      <c r="C48502">
        <f t="shared" ca="1" si="5631"/>
        <v>23</v>
      </c>
      <c r="D48502">
        <f t="shared" ca="1" si="5631"/>
        <v>3</v>
      </c>
      <c r="E48502">
        <f t="shared" ca="1" si="5631"/>
        <v>17</v>
      </c>
      <c r="H48502">
        <f t="shared" ca="1" si="5626"/>
        <v>0</v>
      </c>
      <c r="I48502">
        <f t="shared" ca="1" si="5627"/>
        <v>0</v>
      </c>
      <c r="J48502">
        <f t="shared" ca="1" si="5628"/>
        <v>1</v>
      </c>
      <c r="K48502">
        <f t="shared" ca="1" si="5629"/>
        <v>0</v>
      </c>
      <c r="L48502">
        <f t="shared" ca="1" si="5633"/>
        <v>1</v>
      </c>
      <c r="M48502" t="str">
        <f t="shared" ca="1" si="5630"/>
        <v>Fix problem</v>
      </c>
    </row>
    <row r="48503" spans="2:13" x14ac:dyDescent="0.2">
      <c r="B48503">
        <f t="shared" ca="1" si="5632"/>
        <v>3</v>
      </c>
      <c r="C48503">
        <f t="shared" ca="1" si="5631"/>
        <v>65</v>
      </c>
      <c r="D48503">
        <f t="shared" ca="1" si="5631"/>
        <v>21</v>
      </c>
      <c r="E48503">
        <f t="shared" ca="1" si="5631"/>
        <v>87</v>
      </c>
      <c r="H48503">
        <f t="shared" ca="1" si="5626"/>
        <v>1</v>
      </c>
      <c r="I48503">
        <f t="shared" ca="1" si="5627"/>
        <v>0</v>
      </c>
      <c r="J48503">
        <f t="shared" ca="1" si="5628"/>
        <v>0</v>
      </c>
      <c r="K48503">
        <f t="shared" ca="1" si="5629"/>
        <v>0</v>
      </c>
      <c r="L48503">
        <f t="shared" ca="1" si="5633"/>
        <v>1</v>
      </c>
      <c r="M48503" t="str">
        <f t="shared" ca="1" si="5630"/>
        <v>Fix problem</v>
      </c>
    </row>
    <row r="48504" spans="2:13" x14ac:dyDescent="0.2">
      <c r="B48504">
        <f t="shared" ca="1" si="5632"/>
        <v>43</v>
      </c>
      <c r="C48504">
        <f t="shared" ca="1" si="5631"/>
        <v>83</v>
      </c>
      <c r="D48504">
        <f t="shared" ca="1" si="5631"/>
        <v>27</v>
      </c>
      <c r="E48504">
        <f t="shared" ca="1" si="5631"/>
        <v>58</v>
      </c>
      <c r="H48504">
        <f t="shared" ca="1" si="5626"/>
        <v>0</v>
      </c>
      <c r="I48504">
        <f t="shared" ca="1" si="5627"/>
        <v>0</v>
      </c>
      <c r="J48504">
        <f t="shared" ca="1" si="5628"/>
        <v>0</v>
      </c>
      <c r="K48504">
        <f t="shared" ca="1" si="5629"/>
        <v>0</v>
      </c>
      <c r="L48504">
        <f t="shared" ca="1" si="5633"/>
        <v>0</v>
      </c>
      <c r="M48504" t="str">
        <f t="shared" ca="1" si="5630"/>
        <v>Looks good!</v>
      </c>
    </row>
    <row r="48505" spans="2:13" x14ac:dyDescent="0.2">
      <c r="B48505">
        <f t="shared" ca="1" si="5632"/>
        <v>11</v>
      </c>
      <c r="C48505">
        <f t="shared" ca="1" si="5631"/>
        <v>97</v>
      </c>
      <c r="D48505">
        <f t="shared" ca="1" si="5631"/>
        <v>37</v>
      </c>
      <c r="E48505">
        <f t="shared" ca="1" si="5631"/>
        <v>87</v>
      </c>
      <c r="H48505">
        <f t="shared" ca="1" si="5626"/>
        <v>0</v>
      </c>
      <c r="I48505">
        <f t="shared" ca="1" si="5627"/>
        <v>0</v>
      </c>
      <c r="J48505">
        <f t="shared" ca="1" si="5628"/>
        <v>0</v>
      </c>
      <c r="K48505">
        <f t="shared" ca="1" si="5629"/>
        <v>0</v>
      </c>
      <c r="L48505">
        <f t="shared" ca="1" si="5633"/>
        <v>0</v>
      </c>
      <c r="M48505" t="str">
        <f t="shared" ca="1" si="5630"/>
        <v>Looks good!</v>
      </c>
    </row>
    <row r="48506" spans="2:13" x14ac:dyDescent="0.2">
      <c r="B48506">
        <f t="shared" ca="1" si="5632"/>
        <v>50</v>
      </c>
      <c r="C48506">
        <f t="shared" ca="1" si="5631"/>
        <v>66</v>
      </c>
      <c r="D48506">
        <f t="shared" ca="1" si="5631"/>
        <v>93</v>
      </c>
      <c r="E48506">
        <f t="shared" ca="1" si="5631"/>
        <v>38</v>
      </c>
      <c r="H48506">
        <f t="shared" ca="1" si="5626"/>
        <v>0</v>
      </c>
      <c r="I48506">
        <f t="shared" ca="1" si="5627"/>
        <v>0</v>
      </c>
      <c r="J48506">
        <f t="shared" ca="1" si="5628"/>
        <v>0</v>
      </c>
      <c r="K48506">
        <f t="shared" ca="1" si="5629"/>
        <v>0</v>
      </c>
      <c r="L48506">
        <f t="shared" ca="1" si="5633"/>
        <v>0</v>
      </c>
      <c r="M48506" t="str">
        <f t="shared" ca="1" si="5630"/>
        <v>Looks good!</v>
      </c>
    </row>
    <row r="48507" spans="2:13" x14ac:dyDescent="0.2">
      <c r="B48507">
        <f t="shared" ca="1" si="5632"/>
        <v>29</v>
      </c>
      <c r="C48507">
        <f t="shared" ca="1" si="5631"/>
        <v>48</v>
      </c>
      <c r="D48507">
        <f t="shared" ca="1" si="5631"/>
        <v>33</v>
      </c>
      <c r="E48507">
        <f t="shared" ca="1" si="5631"/>
        <v>68</v>
      </c>
      <c r="H48507">
        <f t="shared" ca="1" si="5626"/>
        <v>0</v>
      </c>
      <c r="I48507">
        <f t="shared" ca="1" si="5627"/>
        <v>0</v>
      </c>
      <c r="J48507">
        <f t="shared" ca="1" si="5628"/>
        <v>0</v>
      </c>
      <c r="K48507">
        <f t="shared" ca="1" si="5629"/>
        <v>0</v>
      </c>
      <c r="L48507">
        <f t="shared" ca="1" si="5633"/>
        <v>0</v>
      </c>
      <c r="M48507" t="str">
        <f t="shared" ca="1" si="5630"/>
        <v>Looks good!</v>
      </c>
    </row>
    <row r="48508" spans="2:13" x14ac:dyDescent="0.2">
      <c r="B48508">
        <f t="shared" ca="1" si="5632"/>
        <v>76</v>
      </c>
      <c r="C48508">
        <f t="shared" ca="1" si="5631"/>
        <v>70</v>
      </c>
      <c r="D48508">
        <f t="shared" ca="1" si="5631"/>
        <v>5</v>
      </c>
      <c r="E48508">
        <f t="shared" ca="1" si="5631"/>
        <v>47</v>
      </c>
      <c r="H48508">
        <f t="shared" ca="1" si="5626"/>
        <v>0</v>
      </c>
      <c r="I48508">
        <f t="shared" ca="1" si="5627"/>
        <v>0</v>
      </c>
      <c r="J48508">
        <f t="shared" ca="1" si="5628"/>
        <v>1</v>
      </c>
      <c r="K48508">
        <f t="shared" ca="1" si="5629"/>
        <v>0</v>
      </c>
      <c r="L48508">
        <f t="shared" ca="1" si="5633"/>
        <v>1</v>
      </c>
      <c r="M48508" t="str">
        <f t="shared" ca="1" si="5630"/>
        <v>Fix problem</v>
      </c>
    </row>
    <row r="48509" spans="2:13" x14ac:dyDescent="0.2">
      <c r="B48509">
        <f t="shared" ca="1" si="5632"/>
        <v>17</v>
      </c>
      <c r="C48509">
        <f t="shared" ca="1" si="5631"/>
        <v>93</v>
      </c>
      <c r="D48509">
        <f t="shared" ca="1" si="5631"/>
        <v>22</v>
      </c>
      <c r="E48509">
        <f t="shared" ca="1" si="5631"/>
        <v>65</v>
      </c>
      <c r="H48509">
        <f t="shared" ca="1" si="5626"/>
        <v>0</v>
      </c>
      <c r="I48509">
        <f t="shared" ca="1" si="5627"/>
        <v>0</v>
      </c>
      <c r="J48509">
        <f t="shared" ca="1" si="5628"/>
        <v>0</v>
      </c>
      <c r="K48509">
        <f t="shared" ca="1" si="5629"/>
        <v>0</v>
      </c>
      <c r="L48509">
        <f t="shared" ca="1" si="5633"/>
        <v>0</v>
      </c>
      <c r="M48509" t="str">
        <f t="shared" ca="1" si="5630"/>
        <v>Looks good!</v>
      </c>
    </row>
    <row r="48510" spans="2:13" x14ac:dyDescent="0.2">
      <c r="B48510">
        <f t="shared" ca="1" si="5632"/>
        <v>7</v>
      </c>
      <c r="C48510">
        <f t="shared" ca="1" si="5631"/>
        <v>80</v>
      </c>
      <c r="D48510">
        <f t="shared" ca="1" si="5631"/>
        <v>33</v>
      </c>
      <c r="E48510">
        <f t="shared" ca="1" si="5631"/>
        <v>66</v>
      </c>
      <c r="H48510">
        <f t="shared" ca="1" si="5626"/>
        <v>0</v>
      </c>
      <c r="I48510">
        <f t="shared" ca="1" si="5627"/>
        <v>0</v>
      </c>
      <c r="J48510">
        <f t="shared" ca="1" si="5628"/>
        <v>0</v>
      </c>
      <c r="K48510">
        <f t="shared" ca="1" si="5629"/>
        <v>0</v>
      </c>
      <c r="L48510">
        <f t="shared" ca="1" si="5633"/>
        <v>0</v>
      </c>
      <c r="M48510" t="str">
        <f t="shared" ca="1" si="5630"/>
        <v>Looks good!</v>
      </c>
    </row>
    <row r="48511" spans="2:13" x14ac:dyDescent="0.2">
      <c r="B48511">
        <f t="shared" ca="1" si="5632"/>
        <v>62</v>
      </c>
      <c r="C48511">
        <f t="shared" ca="1" si="5631"/>
        <v>52</v>
      </c>
      <c r="D48511">
        <f t="shared" ca="1" si="5631"/>
        <v>99</v>
      </c>
      <c r="E48511">
        <f t="shared" ca="1" si="5631"/>
        <v>24</v>
      </c>
      <c r="H48511">
        <f t="shared" ca="1" si="5626"/>
        <v>0</v>
      </c>
      <c r="I48511">
        <f t="shared" ca="1" si="5627"/>
        <v>0</v>
      </c>
      <c r="J48511">
        <f t="shared" ca="1" si="5628"/>
        <v>0</v>
      </c>
      <c r="K48511">
        <f t="shared" ca="1" si="5629"/>
        <v>0</v>
      </c>
      <c r="L48511">
        <f t="shared" ca="1" si="5633"/>
        <v>0</v>
      </c>
      <c r="M48511" t="str">
        <f t="shared" ca="1" si="5630"/>
        <v>Looks good!</v>
      </c>
    </row>
    <row r="48512" spans="2:13" x14ac:dyDescent="0.2">
      <c r="B48512">
        <f t="shared" ca="1" si="5632"/>
        <v>77</v>
      </c>
      <c r="C48512">
        <f t="shared" ca="1" si="5631"/>
        <v>49</v>
      </c>
      <c r="D48512">
        <f t="shared" ca="1" si="5631"/>
        <v>72</v>
      </c>
      <c r="E48512">
        <f t="shared" ca="1" si="5631"/>
        <v>48</v>
      </c>
      <c r="H48512">
        <f t="shared" ca="1" si="5626"/>
        <v>0</v>
      </c>
      <c r="I48512">
        <f t="shared" ca="1" si="5627"/>
        <v>0</v>
      </c>
      <c r="J48512">
        <f t="shared" ca="1" si="5628"/>
        <v>0</v>
      </c>
      <c r="K48512">
        <f t="shared" ca="1" si="5629"/>
        <v>0</v>
      </c>
      <c r="L48512">
        <f t="shared" ca="1" si="5633"/>
        <v>0</v>
      </c>
      <c r="M48512" t="str">
        <f t="shared" ca="1" si="5630"/>
        <v>Looks good!</v>
      </c>
    </row>
    <row r="48513" spans="2:13" x14ac:dyDescent="0.2">
      <c r="B48513">
        <f t="shared" ca="1" si="5632"/>
        <v>93</v>
      </c>
      <c r="C48513">
        <f t="shared" ca="1" si="5631"/>
        <v>69</v>
      </c>
      <c r="D48513">
        <f t="shared" ca="1" si="5631"/>
        <v>61</v>
      </c>
      <c r="E48513">
        <f t="shared" ca="1" si="5631"/>
        <v>2</v>
      </c>
      <c r="H48513">
        <f t="shared" ca="1" si="5626"/>
        <v>0</v>
      </c>
      <c r="I48513">
        <f t="shared" ca="1" si="5627"/>
        <v>0</v>
      </c>
      <c r="J48513">
        <f t="shared" ca="1" si="5628"/>
        <v>0</v>
      </c>
      <c r="K48513">
        <f t="shared" ca="1" si="5629"/>
        <v>1</v>
      </c>
      <c r="L48513">
        <f t="shared" ca="1" si="5633"/>
        <v>1</v>
      </c>
      <c r="M48513" t="str">
        <f t="shared" ca="1" si="5630"/>
        <v>Fix problem</v>
      </c>
    </row>
    <row r="48514" spans="2:13" x14ac:dyDescent="0.2">
      <c r="B48514">
        <f t="shared" ca="1" si="5632"/>
        <v>39</v>
      </c>
      <c r="C48514">
        <f t="shared" ca="1" si="5631"/>
        <v>29</v>
      </c>
      <c r="D48514">
        <f t="shared" ca="1" si="5631"/>
        <v>91</v>
      </c>
      <c r="E48514">
        <f t="shared" ca="1" si="5631"/>
        <v>93</v>
      </c>
      <c r="H48514">
        <f t="shared" ca="1" si="5626"/>
        <v>0</v>
      </c>
      <c r="I48514">
        <f t="shared" ca="1" si="5627"/>
        <v>0</v>
      </c>
      <c r="J48514">
        <f t="shared" ca="1" si="5628"/>
        <v>0</v>
      </c>
      <c r="K48514">
        <f t="shared" ca="1" si="5629"/>
        <v>0</v>
      </c>
      <c r="L48514">
        <f t="shared" ca="1" si="5633"/>
        <v>0</v>
      </c>
      <c r="M48514" t="str">
        <f t="shared" ca="1" si="5630"/>
        <v>Looks good!</v>
      </c>
    </row>
    <row r="48515" spans="2:13" x14ac:dyDescent="0.2">
      <c r="B48515">
        <f t="shared" ca="1" si="5632"/>
        <v>54</v>
      </c>
      <c r="C48515">
        <f t="shared" ca="1" si="5631"/>
        <v>39</v>
      </c>
      <c r="D48515">
        <f t="shared" ca="1" si="5631"/>
        <v>39</v>
      </c>
      <c r="E48515">
        <f t="shared" ca="1" si="5631"/>
        <v>35</v>
      </c>
      <c r="H48515">
        <f t="shared" ca="1" si="5626"/>
        <v>0</v>
      </c>
      <c r="I48515">
        <f t="shared" ca="1" si="5627"/>
        <v>0</v>
      </c>
      <c r="J48515">
        <f t="shared" ca="1" si="5628"/>
        <v>0</v>
      </c>
      <c r="K48515">
        <f t="shared" ca="1" si="5629"/>
        <v>0</v>
      </c>
      <c r="L48515">
        <f t="shared" ca="1" si="5633"/>
        <v>0</v>
      </c>
      <c r="M48515" t="str">
        <f t="shared" ca="1" si="5630"/>
        <v>Looks good!</v>
      </c>
    </row>
    <row r="48516" spans="2:13" x14ac:dyDescent="0.2">
      <c r="B48516">
        <f t="shared" ca="1" si="5632"/>
        <v>53</v>
      </c>
      <c r="C48516">
        <f t="shared" ca="1" si="5631"/>
        <v>8</v>
      </c>
      <c r="D48516">
        <f t="shared" ca="1" si="5631"/>
        <v>40</v>
      </c>
      <c r="E48516">
        <f t="shared" ca="1" si="5631"/>
        <v>25</v>
      </c>
      <c r="H48516">
        <f t="shared" ca="1" si="5626"/>
        <v>0</v>
      </c>
      <c r="I48516">
        <f t="shared" ca="1" si="5627"/>
        <v>0</v>
      </c>
      <c r="J48516">
        <f t="shared" ca="1" si="5628"/>
        <v>0</v>
      </c>
      <c r="K48516">
        <f t="shared" ca="1" si="5629"/>
        <v>0</v>
      </c>
      <c r="L48516">
        <f t="shared" ca="1" si="5633"/>
        <v>0</v>
      </c>
      <c r="M48516" t="str">
        <f t="shared" ca="1" si="5630"/>
        <v>Looks good!</v>
      </c>
    </row>
    <row r="48517" spans="2:13" x14ac:dyDescent="0.2">
      <c r="B48517">
        <f t="shared" ca="1" si="5632"/>
        <v>7</v>
      </c>
      <c r="C48517">
        <f t="shared" ca="1" si="5631"/>
        <v>100</v>
      </c>
      <c r="D48517">
        <f t="shared" ca="1" si="5631"/>
        <v>38</v>
      </c>
      <c r="E48517">
        <f t="shared" ca="1" si="5631"/>
        <v>23</v>
      </c>
      <c r="H48517">
        <f t="shared" ca="1" si="5626"/>
        <v>0</v>
      </c>
      <c r="I48517">
        <f t="shared" ca="1" si="5627"/>
        <v>0</v>
      </c>
      <c r="J48517">
        <f t="shared" ca="1" si="5628"/>
        <v>0</v>
      </c>
      <c r="K48517">
        <f t="shared" ca="1" si="5629"/>
        <v>0</v>
      </c>
      <c r="L48517">
        <f t="shared" ca="1" si="5633"/>
        <v>0</v>
      </c>
      <c r="M48517" t="str">
        <f t="shared" ca="1" si="5630"/>
        <v>Looks good!</v>
      </c>
    </row>
    <row r="48518" spans="2:13" x14ac:dyDescent="0.2">
      <c r="B48518">
        <f t="shared" ca="1" si="5632"/>
        <v>48</v>
      </c>
      <c r="C48518">
        <f t="shared" ca="1" si="5631"/>
        <v>15</v>
      </c>
      <c r="D48518">
        <f t="shared" ca="1" si="5631"/>
        <v>5</v>
      </c>
      <c r="E48518">
        <f t="shared" ca="1" si="5631"/>
        <v>74</v>
      </c>
      <c r="H48518">
        <f t="shared" ca="1" si="5626"/>
        <v>0</v>
      </c>
      <c r="I48518">
        <f t="shared" ca="1" si="5627"/>
        <v>0</v>
      </c>
      <c r="J48518">
        <f t="shared" ca="1" si="5628"/>
        <v>1</v>
      </c>
      <c r="K48518">
        <f t="shared" ca="1" si="5629"/>
        <v>0</v>
      </c>
      <c r="L48518">
        <f t="shared" ca="1" si="5633"/>
        <v>1</v>
      </c>
      <c r="M48518" t="str">
        <f t="shared" ca="1" si="5630"/>
        <v>Fix problem</v>
      </c>
    </row>
    <row r="48519" spans="2:13" x14ac:dyDescent="0.2">
      <c r="B48519">
        <f t="shared" ca="1" si="5632"/>
        <v>100</v>
      </c>
      <c r="C48519">
        <f t="shared" ca="1" si="5631"/>
        <v>26</v>
      </c>
      <c r="D48519">
        <f t="shared" ca="1" si="5631"/>
        <v>87</v>
      </c>
      <c r="E48519">
        <f t="shared" ca="1" si="5631"/>
        <v>16</v>
      </c>
      <c r="H48519">
        <f t="shared" ca="1" si="5626"/>
        <v>0</v>
      </c>
      <c r="I48519">
        <f t="shared" ca="1" si="5627"/>
        <v>0</v>
      </c>
      <c r="J48519">
        <f t="shared" ca="1" si="5628"/>
        <v>0</v>
      </c>
      <c r="K48519">
        <f t="shared" ca="1" si="5629"/>
        <v>0</v>
      </c>
      <c r="L48519">
        <f t="shared" ca="1" si="5633"/>
        <v>0</v>
      </c>
      <c r="M48519" t="str">
        <f t="shared" ca="1" si="5630"/>
        <v>Looks good!</v>
      </c>
    </row>
    <row r="48520" spans="2:13" x14ac:dyDescent="0.2">
      <c r="B48520">
        <f t="shared" ca="1" si="5632"/>
        <v>52</v>
      </c>
      <c r="C48520">
        <f t="shared" ca="1" si="5631"/>
        <v>91</v>
      </c>
      <c r="D48520">
        <f t="shared" ca="1" si="5631"/>
        <v>51</v>
      </c>
      <c r="E48520">
        <f t="shared" ca="1" si="5631"/>
        <v>27</v>
      </c>
      <c r="H48520">
        <f t="shared" ca="1" si="5626"/>
        <v>0</v>
      </c>
      <c r="I48520">
        <f t="shared" ca="1" si="5627"/>
        <v>0</v>
      </c>
      <c r="J48520">
        <f t="shared" ca="1" si="5628"/>
        <v>0</v>
      </c>
      <c r="K48520">
        <f t="shared" ca="1" si="5629"/>
        <v>0</v>
      </c>
      <c r="L48520">
        <f t="shared" ca="1" si="5633"/>
        <v>0</v>
      </c>
      <c r="M48520" t="str">
        <f t="shared" ca="1" si="5630"/>
        <v>Looks good!</v>
      </c>
    </row>
    <row r="48521" spans="2:13" x14ac:dyDescent="0.2">
      <c r="B48521">
        <f t="shared" ca="1" si="5632"/>
        <v>62</v>
      </c>
      <c r="C48521">
        <f t="shared" ca="1" si="5631"/>
        <v>54</v>
      </c>
      <c r="D48521">
        <f t="shared" ca="1" si="5631"/>
        <v>76</v>
      </c>
      <c r="E48521">
        <f t="shared" ca="1" si="5631"/>
        <v>91</v>
      </c>
      <c r="H48521">
        <f t="shared" ca="1" si="5626"/>
        <v>0</v>
      </c>
      <c r="I48521">
        <f t="shared" ca="1" si="5627"/>
        <v>0</v>
      </c>
      <c r="J48521">
        <f t="shared" ca="1" si="5628"/>
        <v>0</v>
      </c>
      <c r="K48521">
        <f t="shared" ca="1" si="5629"/>
        <v>0</v>
      </c>
      <c r="L48521">
        <f t="shared" ca="1" si="5633"/>
        <v>0</v>
      </c>
      <c r="M48521" t="str">
        <f t="shared" ca="1" si="5630"/>
        <v>Looks good!</v>
      </c>
    </row>
    <row r="48522" spans="2:13" x14ac:dyDescent="0.2">
      <c r="B48522">
        <f t="shared" ca="1" si="5632"/>
        <v>1</v>
      </c>
      <c r="C48522">
        <f t="shared" ca="1" si="5631"/>
        <v>46</v>
      </c>
      <c r="D48522">
        <f t="shared" ca="1" si="5631"/>
        <v>66</v>
      </c>
      <c r="E48522">
        <f t="shared" ca="1" si="5631"/>
        <v>35</v>
      </c>
      <c r="H48522">
        <f t="shared" ca="1" si="5626"/>
        <v>1</v>
      </c>
      <c r="I48522">
        <f t="shared" ca="1" si="5627"/>
        <v>0</v>
      </c>
      <c r="J48522">
        <f t="shared" ca="1" si="5628"/>
        <v>0</v>
      </c>
      <c r="K48522">
        <f t="shared" ca="1" si="5629"/>
        <v>0</v>
      </c>
      <c r="L48522">
        <f t="shared" ca="1" si="5633"/>
        <v>1</v>
      </c>
      <c r="M48522" t="str">
        <f t="shared" ca="1" si="5630"/>
        <v>Fix problem</v>
      </c>
    </row>
    <row r="48523" spans="2:13" x14ac:dyDescent="0.2">
      <c r="B48523">
        <f t="shared" ca="1" si="5632"/>
        <v>55</v>
      </c>
      <c r="C48523">
        <f t="shared" ca="1" si="5631"/>
        <v>39</v>
      </c>
      <c r="D48523">
        <f t="shared" ca="1" si="5631"/>
        <v>77</v>
      </c>
      <c r="E48523">
        <f t="shared" ca="1" si="5631"/>
        <v>63</v>
      </c>
      <c r="H48523">
        <f t="shared" ref="H48523:H48586" ca="1" si="5634">IF(B48523&lt;=(Prob_same_name*100),1,0)</f>
        <v>0</v>
      </c>
      <c r="I48523">
        <f t="shared" ref="I48523:I48586" ca="1" si="5635">IF(C48523&lt;=(Prob_shift_change*100),1,0)</f>
        <v>0</v>
      </c>
      <c r="J48523">
        <f t="shared" ref="J48523:J48586" ca="1" si="5636">IF(D48523&lt;=(Prob_bad_comm*100),1,0)</f>
        <v>0</v>
      </c>
      <c r="K48523">
        <f t="shared" ref="K48523:K48586" ca="1" si="5637">IF(E48523&lt;=(Prob_bad_cnvrsn*100),1,0)</f>
        <v>0</v>
      </c>
      <c r="L48523">
        <f t="shared" ca="1" si="5633"/>
        <v>0</v>
      </c>
      <c r="M48523" t="str">
        <f t="shared" ref="M48523:M48586" ca="1" si="5638">VLOOKUP(L48523,mis_table,2,FALSE)</f>
        <v>Looks good!</v>
      </c>
    </row>
    <row r="48524" spans="2:13" x14ac:dyDescent="0.2">
      <c r="B48524">
        <f t="shared" ca="1" si="5632"/>
        <v>44</v>
      </c>
      <c r="C48524">
        <f t="shared" ca="1" si="5631"/>
        <v>78</v>
      </c>
      <c r="D48524">
        <f t="shared" ca="1" si="5631"/>
        <v>43</v>
      </c>
      <c r="E48524">
        <f t="shared" ca="1" si="5631"/>
        <v>68</v>
      </c>
      <c r="H48524">
        <f t="shared" ca="1" si="5634"/>
        <v>0</v>
      </c>
      <c r="I48524">
        <f t="shared" ca="1" si="5635"/>
        <v>0</v>
      </c>
      <c r="J48524">
        <f t="shared" ca="1" si="5636"/>
        <v>0</v>
      </c>
      <c r="K48524">
        <f t="shared" ca="1" si="5637"/>
        <v>0</v>
      </c>
      <c r="L48524">
        <f t="shared" ca="1" si="5633"/>
        <v>0</v>
      </c>
      <c r="M48524" t="str">
        <f t="shared" ca="1" si="5638"/>
        <v>Looks good!</v>
      </c>
    </row>
    <row r="48525" spans="2:13" x14ac:dyDescent="0.2">
      <c r="B48525">
        <f t="shared" ca="1" si="5632"/>
        <v>78</v>
      </c>
      <c r="C48525">
        <f t="shared" ca="1" si="5631"/>
        <v>43</v>
      </c>
      <c r="D48525">
        <f t="shared" ca="1" si="5631"/>
        <v>88</v>
      </c>
      <c r="E48525">
        <f t="shared" ca="1" si="5631"/>
        <v>55</v>
      </c>
      <c r="H48525">
        <f t="shared" ca="1" si="5634"/>
        <v>0</v>
      </c>
      <c r="I48525">
        <f t="shared" ca="1" si="5635"/>
        <v>0</v>
      </c>
      <c r="J48525">
        <f t="shared" ca="1" si="5636"/>
        <v>0</v>
      </c>
      <c r="K48525">
        <f t="shared" ca="1" si="5637"/>
        <v>0</v>
      </c>
      <c r="L48525">
        <f t="shared" ca="1" si="5633"/>
        <v>0</v>
      </c>
      <c r="M48525" t="str">
        <f t="shared" ca="1" si="5638"/>
        <v>Looks good!</v>
      </c>
    </row>
    <row r="48526" spans="2:13" x14ac:dyDescent="0.2">
      <c r="B48526">
        <f t="shared" ca="1" si="5632"/>
        <v>82</v>
      </c>
      <c r="C48526">
        <f t="shared" ca="1" si="5631"/>
        <v>19</v>
      </c>
      <c r="D48526">
        <f t="shared" ca="1" si="5631"/>
        <v>17</v>
      </c>
      <c r="E48526">
        <f t="shared" ca="1" si="5631"/>
        <v>68</v>
      </c>
      <c r="H48526">
        <f t="shared" ca="1" si="5634"/>
        <v>0</v>
      </c>
      <c r="I48526">
        <f t="shared" ca="1" si="5635"/>
        <v>0</v>
      </c>
      <c r="J48526">
        <f t="shared" ca="1" si="5636"/>
        <v>0</v>
      </c>
      <c r="K48526">
        <f t="shared" ca="1" si="5637"/>
        <v>0</v>
      </c>
      <c r="L48526">
        <f t="shared" ca="1" si="5633"/>
        <v>0</v>
      </c>
      <c r="M48526" t="str">
        <f t="shared" ca="1" si="5638"/>
        <v>Looks good!</v>
      </c>
    </row>
    <row r="48527" spans="2:13" x14ac:dyDescent="0.2">
      <c r="B48527">
        <f t="shared" ca="1" si="5632"/>
        <v>29</v>
      </c>
      <c r="C48527">
        <f t="shared" ca="1" si="5631"/>
        <v>56</v>
      </c>
      <c r="D48527">
        <f t="shared" ca="1" si="5631"/>
        <v>62</v>
      </c>
      <c r="E48527">
        <f t="shared" ca="1" si="5631"/>
        <v>67</v>
      </c>
      <c r="H48527">
        <f t="shared" ca="1" si="5634"/>
        <v>0</v>
      </c>
      <c r="I48527">
        <f t="shared" ca="1" si="5635"/>
        <v>0</v>
      </c>
      <c r="J48527">
        <f t="shared" ca="1" si="5636"/>
        <v>0</v>
      </c>
      <c r="K48527">
        <f t="shared" ca="1" si="5637"/>
        <v>0</v>
      </c>
      <c r="L48527">
        <f t="shared" ca="1" si="5633"/>
        <v>0</v>
      </c>
      <c r="M48527" t="str">
        <f t="shared" ca="1" si="5638"/>
        <v>Looks good!</v>
      </c>
    </row>
    <row r="48528" spans="2:13" x14ac:dyDescent="0.2">
      <c r="B48528">
        <f t="shared" ca="1" si="5632"/>
        <v>82</v>
      </c>
      <c r="C48528">
        <f t="shared" ca="1" si="5631"/>
        <v>18</v>
      </c>
      <c r="D48528">
        <f t="shared" ca="1" si="5631"/>
        <v>57</v>
      </c>
      <c r="E48528">
        <f t="shared" ca="1" si="5631"/>
        <v>43</v>
      </c>
      <c r="H48528">
        <f t="shared" ca="1" si="5634"/>
        <v>0</v>
      </c>
      <c r="I48528">
        <f t="shared" ca="1" si="5635"/>
        <v>0</v>
      </c>
      <c r="J48528">
        <f t="shared" ca="1" si="5636"/>
        <v>0</v>
      </c>
      <c r="K48528">
        <f t="shared" ca="1" si="5637"/>
        <v>0</v>
      </c>
      <c r="L48528">
        <f t="shared" ca="1" si="5633"/>
        <v>0</v>
      </c>
      <c r="M48528" t="str">
        <f t="shared" ca="1" si="5638"/>
        <v>Looks good!</v>
      </c>
    </row>
    <row r="48529" spans="2:13" x14ac:dyDescent="0.2">
      <c r="B48529">
        <f t="shared" ca="1" si="5632"/>
        <v>42</v>
      </c>
      <c r="C48529">
        <f t="shared" ca="1" si="5631"/>
        <v>2</v>
      </c>
      <c r="D48529">
        <f t="shared" ca="1" si="5631"/>
        <v>24</v>
      </c>
      <c r="E48529">
        <f t="shared" ca="1" si="5631"/>
        <v>4</v>
      </c>
      <c r="H48529">
        <f t="shared" ca="1" si="5634"/>
        <v>0</v>
      </c>
      <c r="I48529">
        <f t="shared" ca="1" si="5635"/>
        <v>1</v>
      </c>
      <c r="J48529">
        <f t="shared" ca="1" si="5636"/>
        <v>0</v>
      </c>
      <c r="K48529">
        <f t="shared" ca="1" si="5637"/>
        <v>1</v>
      </c>
      <c r="L48529">
        <f t="shared" ca="1" si="5633"/>
        <v>2</v>
      </c>
      <c r="M48529" t="str">
        <f t="shared" ca="1" si="5638"/>
        <v>Near miss</v>
      </c>
    </row>
    <row r="48530" spans="2:13" x14ac:dyDescent="0.2">
      <c r="B48530">
        <f t="shared" ca="1" si="5632"/>
        <v>48</v>
      </c>
      <c r="C48530">
        <f t="shared" ca="1" si="5631"/>
        <v>91</v>
      </c>
      <c r="D48530">
        <f t="shared" ca="1" si="5631"/>
        <v>45</v>
      </c>
      <c r="E48530">
        <f t="shared" ca="1" si="5631"/>
        <v>92</v>
      </c>
      <c r="H48530">
        <f t="shared" ca="1" si="5634"/>
        <v>0</v>
      </c>
      <c r="I48530">
        <f t="shared" ca="1" si="5635"/>
        <v>0</v>
      </c>
      <c r="J48530">
        <f t="shared" ca="1" si="5636"/>
        <v>0</v>
      </c>
      <c r="K48530">
        <f t="shared" ca="1" si="5637"/>
        <v>0</v>
      </c>
      <c r="L48530">
        <f t="shared" ca="1" si="5633"/>
        <v>0</v>
      </c>
      <c r="M48530" t="str">
        <f t="shared" ca="1" si="5638"/>
        <v>Looks good!</v>
      </c>
    </row>
    <row r="48531" spans="2:13" x14ac:dyDescent="0.2">
      <c r="B48531">
        <f t="shared" ca="1" si="5632"/>
        <v>66</v>
      </c>
      <c r="C48531">
        <f t="shared" ca="1" si="5631"/>
        <v>30</v>
      </c>
      <c r="D48531">
        <f t="shared" ca="1" si="5631"/>
        <v>58</v>
      </c>
      <c r="E48531">
        <f t="shared" ca="1" si="5631"/>
        <v>32</v>
      </c>
      <c r="H48531">
        <f t="shared" ca="1" si="5634"/>
        <v>0</v>
      </c>
      <c r="I48531">
        <f t="shared" ca="1" si="5635"/>
        <v>0</v>
      </c>
      <c r="J48531">
        <f t="shared" ca="1" si="5636"/>
        <v>0</v>
      </c>
      <c r="K48531">
        <f t="shared" ca="1" si="5637"/>
        <v>0</v>
      </c>
      <c r="L48531">
        <f t="shared" ca="1" si="5633"/>
        <v>0</v>
      </c>
      <c r="M48531" t="str">
        <f t="shared" ca="1" si="5638"/>
        <v>Looks good!</v>
      </c>
    </row>
    <row r="48532" spans="2:13" x14ac:dyDescent="0.2">
      <c r="B48532">
        <f t="shared" ca="1" si="5632"/>
        <v>66</v>
      </c>
      <c r="C48532">
        <f t="shared" ca="1" si="5631"/>
        <v>28</v>
      </c>
      <c r="D48532">
        <f t="shared" ca="1" si="5631"/>
        <v>33</v>
      </c>
      <c r="E48532">
        <f t="shared" ca="1" si="5631"/>
        <v>29</v>
      </c>
      <c r="H48532">
        <f t="shared" ca="1" si="5634"/>
        <v>0</v>
      </c>
      <c r="I48532">
        <f t="shared" ca="1" si="5635"/>
        <v>0</v>
      </c>
      <c r="J48532">
        <f t="shared" ca="1" si="5636"/>
        <v>0</v>
      </c>
      <c r="K48532">
        <f t="shared" ca="1" si="5637"/>
        <v>0</v>
      </c>
      <c r="L48532">
        <f t="shared" ca="1" si="5633"/>
        <v>0</v>
      </c>
      <c r="M48532" t="str">
        <f t="shared" ca="1" si="5638"/>
        <v>Looks good!</v>
      </c>
    </row>
    <row r="48533" spans="2:13" x14ac:dyDescent="0.2">
      <c r="B48533">
        <f t="shared" ca="1" si="5632"/>
        <v>8</v>
      </c>
      <c r="C48533">
        <f t="shared" ca="1" si="5631"/>
        <v>33</v>
      </c>
      <c r="D48533">
        <f t="shared" ca="1" si="5631"/>
        <v>14</v>
      </c>
      <c r="E48533">
        <f t="shared" ca="1" si="5631"/>
        <v>87</v>
      </c>
      <c r="H48533">
        <f t="shared" ca="1" si="5634"/>
        <v>0</v>
      </c>
      <c r="I48533">
        <f t="shared" ca="1" si="5635"/>
        <v>0</v>
      </c>
      <c r="J48533">
        <f t="shared" ca="1" si="5636"/>
        <v>0</v>
      </c>
      <c r="K48533">
        <f t="shared" ca="1" si="5637"/>
        <v>0</v>
      </c>
      <c r="L48533">
        <f t="shared" ca="1" si="5633"/>
        <v>0</v>
      </c>
      <c r="M48533" t="str">
        <f t="shared" ca="1" si="5638"/>
        <v>Looks good!</v>
      </c>
    </row>
    <row r="48534" spans="2:13" x14ac:dyDescent="0.2">
      <c r="B48534">
        <f t="shared" ca="1" si="5632"/>
        <v>25</v>
      </c>
      <c r="C48534">
        <f t="shared" ca="1" si="5631"/>
        <v>44</v>
      </c>
      <c r="D48534">
        <f t="shared" ca="1" si="5631"/>
        <v>14</v>
      </c>
      <c r="E48534">
        <f t="shared" ca="1" si="5631"/>
        <v>15</v>
      </c>
      <c r="H48534">
        <f t="shared" ca="1" si="5634"/>
        <v>0</v>
      </c>
      <c r="I48534">
        <f t="shared" ca="1" si="5635"/>
        <v>0</v>
      </c>
      <c r="J48534">
        <f t="shared" ca="1" si="5636"/>
        <v>0</v>
      </c>
      <c r="K48534">
        <f t="shared" ca="1" si="5637"/>
        <v>0</v>
      </c>
      <c r="L48534">
        <f t="shared" ca="1" si="5633"/>
        <v>0</v>
      </c>
      <c r="M48534" t="str">
        <f t="shared" ca="1" si="5638"/>
        <v>Looks good!</v>
      </c>
    </row>
    <row r="48535" spans="2:13" x14ac:dyDescent="0.2">
      <c r="B48535">
        <f t="shared" ca="1" si="5632"/>
        <v>100</v>
      </c>
      <c r="C48535">
        <f t="shared" ca="1" si="5631"/>
        <v>18</v>
      </c>
      <c r="D48535">
        <f t="shared" ca="1" si="5631"/>
        <v>71</v>
      </c>
      <c r="E48535">
        <f t="shared" ca="1" si="5631"/>
        <v>14</v>
      </c>
      <c r="H48535">
        <f t="shared" ca="1" si="5634"/>
        <v>0</v>
      </c>
      <c r="I48535">
        <f t="shared" ca="1" si="5635"/>
        <v>0</v>
      </c>
      <c r="J48535">
        <f t="shared" ca="1" si="5636"/>
        <v>0</v>
      </c>
      <c r="K48535">
        <f t="shared" ca="1" si="5637"/>
        <v>0</v>
      </c>
      <c r="L48535">
        <f t="shared" ca="1" si="5633"/>
        <v>0</v>
      </c>
      <c r="M48535" t="str">
        <f t="shared" ca="1" si="5638"/>
        <v>Looks good!</v>
      </c>
    </row>
    <row r="48536" spans="2:13" x14ac:dyDescent="0.2">
      <c r="B48536">
        <f t="shared" ca="1" si="5632"/>
        <v>41</v>
      </c>
      <c r="C48536">
        <f t="shared" ca="1" si="5631"/>
        <v>81</v>
      </c>
      <c r="D48536">
        <f t="shared" ca="1" si="5631"/>
        <v>83</v>
      </c>
      <c r="E48536">
        <f t="shared" ca="1" si="5631"/>
        <v>24</v>
      </c>
      <c r="H48536">
        <f t="shared" ca="1" si="5634"/>
        <v>0</v>
      </c>
      <c r="I48536">
        <f t="shared" ca="1" si="5635"/>
        <v>0</v>
      </c>
      <c r="J48536">
        <f t="shared" ca="1" si="5636"/>
        <v>0</v>
      </c>
      <c r="K48536">
        <f t="shared" ca="1" si="5637"/>
        <v>0</v>
      </c>
      <c r="L48536">
        <f t="shared" ca="1" si="5633"/>
        <v>0</v>
      </c>
      <c r="M48536" t="str">
        <f t="shared" ca="1" si="5638"/>
        <v>Looks good!</v>
      </c>
    </row>
    <row r="48537" spans="2:13" x14ac:dyDescent="0.2">
      <c r="B48537">
        <f t="shared" ca="1" si="5632"/>
        <v>47</v>
      </c>
      <c r="C48537">
        <f t="shared" ca="1" si="5631"/>
        <v>43</v>
      </c>
      <c r="D48537">
        <f t="shared" ca="1" si="5631"/>
        <v>77</v>
      </c>
      <c r="E48537">
        <f t="shared" ca="1" si="5631"/>
        <v>98</v>
      </c>
      <c r="H48537">
        <f t="shared" ca="1" si="5634"/>
        <v>0</v>
      </c>
      <c r="I48537">
        <f t="shared" ca="1" si="5635"/>
        <v>0</v>
      </c>
      <c r="J48537">
        <f t="shared" ca="1" si="5636"/>
        <v>0</v>
      </c>
      <c r="K48537">
        <f t="shared" ca="1" si="5637"/>
        <v>0</v>
      </c>
      <c r="L48537">
        <f t="shared" ca="1" si="5633"/>
        <v>0</v>
      </c>
      <c r="M48537" t="str">
        <f t="shared" ca="1" si="5638"/>
        <v>Looks good!</v>
      </c>
    </row>
    <row r="48538" spans="2:13" x14ac:dyDescent="0.2">
      <c r="B48538">
        <f t="shared" ca="1" si="5632"/>
        <v>80</v>
      </c>
      <c r="C48538">
        <f t="shared" ca="1" si="5631"/>
        <v>8</v>
      </c>
      <c r="D48538">
        <f t="shared" ca="1" si="5631"/>
        <v>60</v>
      </c>
      <c r="E48538">
        <f t="shared" ca="1" si="5631"/>
        <v>45</v>
      </c>
      <c r="H48538">
        <f t="shared" ca="1" si="5634"/>
        <v>0</v>
      </c>
      <c r="I48538">
        <f t="shared" ca="1" si="5635"/>
        <v>0</v>
      </c>
      <c r="J48538">
        <f t="shared" ca="1" si="5636"/>
        <v>0</v>
      </c>
      <c r="K48538">
        <f t="shared" ca="1" si="5637"/>
        <v>0</v>
      </c>
      <c r="L48538">
        <f t="shared" ca="1" si="5633"/>
        <v>0</v>
      </c>
      <c r="M48538" t="str">
        <f t="shared" ca="1" si="5638"/>
        <v>Looks good!</v>
      </c>
    </row>
    <row r="48539" spans="2:13" x14ac:dyDescent="0.2">
      <c r="B48539">
        <f t="shared" ca="1" si="5632"/>
        <v>28</v>
      </c>
      <c r="C48539">
        <f t="shared" ca="1" si="5631"/>
        <v>70</v>
      </c>
      <c r="D48539">
        <f t="shared" ca="1" si="5631"/>
        <v>85</v>
      </c>
      <c r="E48539">
        <f t="shared" ca="1" si="5631"/>
        <v>86</v>
      </c>
      <c r="H48539">
        <f t="shared" ca="1" si="5634"/>
        <v>0</v>
      </c>
      <c r="I48539">
        <f t="shared" ca="1" si="5635"/>
        <v>0</v>
      </c>
      <c r="J48539">
        <f t="shared" ca="1" si="5636"/>
        <v>0</v>
      </c>
      <c r="K48539">
        <f t="shared" ca="1" si="5637"/>
        <v>0</v>
      </c>
      <c r="L48539">
        <f t="shared" ca="1" si="5633"/>
        <v>0</v>
      </c>
      <c r="M48539" t="str">
        <f t="shared" ca="1" si="5638"/>
        <v>Looks good!</v>
      </c>
    </row>
    <row r="48540" spans="2:13" x14ac:dyDescent="0.2">
      <c r="B48540">
        <f t="shared" ca="1" si="5632"/>
        <v>91</v>
      </c>
      <c r="C48540">
        <f t="shared" ca="1" si="5631"/>
        <v>53</v>
      </c>
      <c r="D48540">
        <f t="shared" ca="1" si="5631"/>
        <v>11</v>
      </c>
      <c r="E48540">
        <f t="shared" ca="1" si="5631"/>
        <v>56</v>
      </c>
      <c r="H48540">
        <f t="shared" ca="1" si="5634"/>
        <v>0</v>
      </c>
      <c r="I48540">
        <f t="shared" ca="1" si="5635"/>
        <v>0</v>
      </c>
      <c r="J48540">
        <f t="shared" ca="1" si="5636"/>
        <v>0</v>
      </c>
      <c r="K48540">
        <f t="shared" ca="1" si="5637"/>
        <v>0</v>
      </c>
      <c r="L48540">
        <f t="shared" ca="1" si="5633"/>
        <v>0</v>
      </c>
      <c r="M48540" t="str">
        <f t="shared" ca="1" si="5638"/>
        <v>Looks good!</v>
      </c>
    </row>
    <row r="48541" spans="2:13" x14ac:dyDescent="0.2">
      <c r="B48541">
        <f t="shared" ca="1" si="5632"/>
        <v>22</v>
      </c>
      <c r="C48541">
        <f t="shared" ca="1" si="5631"/>
        <v>26</v>
      </c>
      <c r="D48541">
        <f t="shared" ca="1" si="5631"/>
        <v>30</v>
      </c>
      <c r="E48541">
        <f t="shared" ca="1" si="5631"/>
        <v>50</v>
      </c>
      <c r="H48541">
        <f t="shared" ca="1" si="5634"/>
        <v>0</v>
      </c>
      <c r="I48541">
        <f t="shared" ca="1" si="5635"/>
        <v>0</v>
      </c>
      <c r="J48541">
        <f t="shared" ca="1" si="5636"/>
        <v>0</v>
      </c>
      <c r="K48541">
        <f t="shared" ca="1" si="5637"/>
        <v>0</v>
      </c>
      <c r="L48541">
        <f t="shared" ca="1" si="5633"/>
        <v>0</v>
      </c>
      <c r="M48541" t="str">
        <f t="shared" ca="1" si="5638"/>
        <v>Looks good!</v>
      </c>
    </row>
    <row r="48542" spans="2:13" x14ac:dyDescent="0.2">
      <c r="B48542">
        <f t="shared" ca="1" si="5632"/>
        <v>87</v>
      </c>
      <c r="C48542">
        <f t="shared" ca="1" si="5631"/>
        <v>4</v>
      </c>
      <c r="D48542">
        <f t="shared" ca="1" si="5631"/>
        <v>37</v>
      </c>
      <c r="E48542">
        <f t="shared" ca="1" si="5631"/>
        <v>61</v>
      </c>
      <c r="H48542">
        <f t="shared" ca="1" si="5634"/>
        <v>0</v>
      </c>
      <c r="I48542">
        <f t="shared" ca="1" si="5635"/>
        <v>1</v>
      </c>
      <c r="J48542">
        <f t="shared" ca="1" si="5636"/>
        <v>0</v>
      </c>
      <c r="K48542">
        <f t="shared" ca="1" si="5637"/>
        <v>0</v>
      </c>
      <c r="L48542">
        <f t="shared" ca="1" si="5633"/>
        <v>1</v>
      </c>
      <c r="M48542" t="str">
        <f t="shared" ca="1" si="5638"/>
        <v>Fix problem</v>
      </c>
    </row>
    <row r="48543" spans="2:13" x14ac:dyDescent="0.2">
      <c r="B48543">
        <f t="shared" ca="1" si="5632"/>
        <v>16</v>
      </c>
      <c r="C48543">
        <f t="shared" ca="1" si="5631"/>
        <v>81</v>
      </c>
      <c r="D48543">
        <f t="shared" ca="1" si="5631"/>
        <v>15</v>
      </c>
      <c r="E48543">
        <f t="shared" ca="1" si="5631"/>
        <v>54</v>
      </c>
      <c r="H48543">
        <f t="shared" ca="1" si="5634"/>
        <v>0</v>
      </c>
      <c r="I48543">
        <f t="shared" ca="1" si="5635"/>
        <v>0</v>
      </c>
      <c r="J48543">
        <f t="shared" ca="1" si="5636"/>
        <v>0</v>
      </c>
      <c r="K48543">
        <f t="shared" ca="1" si="5637"/>
        <v>0</v>
      </c>
      <c r="L48543">
        <f t="shared" ca="1" si="5633"/>
        <v>0</v>
      </c>
      <c r="M48543" t="str">
        <f t="shared" ca="1" si="5638"/>
        <v>Looks good!</v>
      </c>
    </row>
    <row r="48544" spans="2:13" x14ac:dyDescent="0.2">
      <c r="B48544">
        <f t="shared" ca="1" si="5632"/>
        <v>71</v>
      </c>
      <c r="C48544">
        <f t="shared" ca="1" si="5631"/>
        <v>16</v>
      </c>
      <c r="D48544">
        <f t="shared" ca="1" si="5631"/>
        <v>27</v>
      </c>
      <c r="E48544">
        <f t="shared" ca="1" si="5631"/>
        <v>75</v>
      </c>
      <c r="H48544">
        <f t="shared" ca="1" si="5634"/>
        <v>0</v>
      </c>
      <c r="I48544">
        <f t="shared" ca="1" si="5635"/>
        <v>0</v>
      </c>
      <c r="J48544">
        <f t="shared" ca="1" si="5636"/>
        <v>0</v>
      </c>
      <c r="K48544">
        <f t="shared" ca="1" si="5637"/>
        <v>0</v>
      </c>
      <c r="L48544">
        <f t="shared" ca="1" si="5633"/>
        <v>0</v>
      </c>
      <c r="M48544" t="str">
        <f t="shared" ca="1" si="5638"/>
        <v>Looks good!</v>
      </c>
    </row>
    <row r="48545" spans="2:13" x14ac:dyDescent="0.2">
      <c r="B48545">
        <f t="shared" ca="1" si="5632"/>
        <v>67</v>
      </c>
      <c r="C48545">
        <f t="shared" ca="1" si="5631"/>
        <v>44</v>
      </c>
      <c r="D48545">
        <f t="shared" ca="1" si="5631"/>
        <v>62</v>
      </c>
      <c r="E48545">
        <f t="shared" ca="1" si="5631"/>
        <v>80</v>
      </c>
      <c r="H48545">
        <f t="shared" ca="1" si="5634"/>
        <v>0</v>
      </c>
      <c r="I48545">
        <f t="shared" ca="1" si="5635"/>
        <v>0</v>
      </c>
      <c r="J48545">
        <f t="shared" ca="1" si="5636"/>
        <v>0</v>
      </c>
      <c r="K48545">
        <f t="shared" ca="1" si="5637"/>
        <v>0</v>
      </c>
      <c r="L48545">
        <f t="shared" ca="1" si="5633"/>
        <v>0</v>
      </c>
      <c r="M48545" t="str">
        <f t="shared" ca="1" si="5638"/>
        <v>Looks good!</v>
      </c>
    </row>
    <row r="48546" spans="2:13" x14ac:dyDescent="0.2">
      <c r="B48546">
        <f t="shared" ca="1" si="5632"/>
        <v>26</v>
      </c>
      <c r="C48546">
        <f t="shared" ca="1" si="5631"/>
        <v>15</v>
      </c>
      <c r="D48546">
        <f t="shared" ca="1" si="5631"/>
        <v>50</v>
      </c>
      <c r="E48546">
        <f t="shared" ca="1" si="5631"/>
        <v>83</v>
      </c>
      <c r="H48546">
        <f t="shared" ca="1" si="5634"/>
        <v>0</v>
      </c>
      <c r="I48546">
        <f t="shared" ca="1" si="5635"/>
        <v>0</v>
      </c>
      <c r="J48546">
        <f t="shared" ca="1" si="5636"/>
        <v>0</v>
      </c>
      <c r="K48546">
        <f t="shared" ca="1" si="5637"/>
        <v>0</v>
      </c>
      <c r="L48546">
        <f t="shared" ca="1" si="5633"/>
        <v>0</v>
      </c>
      <c r="M48546" t="str">
        <f t="shared" ca="1" si="5638"/>
        <v>Looks good!</v>
      </c>
    </row>
    <row r="48547" spans="2:13" x14ac:dyDescent="0.2">
      <c r="B48547">
        <f t="shared" ca="1" si="5632"/>
        <v>42</v>
      </c>
      <c r="C48547">
        <f t="shared" ca="1" si="5631"/>
        <v>16</v>
      </c>
      <c r="D48547">
        <f t="shared" ca="1" si="5631"/>
        <v>57</v>
      </c>
      <c r="E48547">
        <f t="shared" ca="1" si="5631"/>
        <v>67</v>
      </c>
      <c r="H48547">
        <f t="shared" ca="1" si="5634"/>
        <v>0</v>
      </c>
      <c r="I48547">
        <f t="shared" ca="1" si="5635"/>
        <v>0</v>
      </c>
      <c r="J48547">
        <f t="shared" ca="1" si="5636"/>
        <v>0</v>
      </c>
      <c r="K48547">
        <f t="shared" ca="1" si="5637"/>
        <v>0</v>
      </c>
      <c r="L48547">
        <f t="shared" ca="1" si="5633"/>
        <v>0</v>
      </c>
      <c r="M48547" t="str">
        <f t="shared" ca="1" si="5638"/>
        <v>Looks good!</v>
      </c>
    </row>
    <row r="48548" spans="2:13" x14ac:dyDescent="0.2">
      <c r="B48548">
        <f t="shared" ca="1" si="5632"/>
        <v>57</v>
      </c>
      <c r="C48548">
        <f t="shared" ca="1" si="5631"/>
        <v>21</v>
      </c>
      <c r="D48548">
        <f t="shared" ca="1" si="5631"/>
        <v>69</v>
      </c>
      <c r="E48548">
        <f t="shared" ca="1" si="5631"/>
        <v>80</v>
      </c>
      <c r="H48548">
        <f t="shared" ca="1" si="5634"/>
        <v>0</v>
      </c>
      <c r="I48548">
        <f t="shared" ca="1" si="5635"/>
        <v>0</v>
      </c>
      <c r="J48548">
        <f t="shared" ca="1" si="5636"/>
        <v>0</v>
      </c>
      <c r="K48548">
        <f t="shared" ca="1" si="5637"/>
        <v>0</v>
      </c>
      <c r="L48548">
        <f t="shared" ca="1" si="5633"/>
        <v>0</v>
      </c>
      <c r="M48548" t="str">
        <f t="shared" ca="1" si="5638"/>
        <v>Looks good!</v>
      </c>
    </row>
    <row r="48549" spans="2:13" x14ac:dyDescent="0.2">
      <c r="B48549">
        <f t="shared" ca="1" si="5632"/>
        <v>66</v>
      </c>
      <c r="C48549">
        <f t="shared" ca="1" si="5631"/>
        <v>67</v>
      </c>
      <c r="D48549">
        <f t="shared" ca="1" si="5631"/>
        <v>71</v>
      </c>
      <c r="E48549">
        <f t="shared" ca="1" si="5631"/>
        <v>28</v>
      </c>
      <c r="H48549">
        <f t="shared" ca="1" si="5634"/>
        <v>0</v>
      </c>
      <c r="I48549">
        <f t="shared" ca="1" si="5635"/>
        <v>0</v>
      </c>
      <c r="J48549">
        <f t="shared" ca="1" si="5636"/>
        <v>0</v>
      </c>
      <c r="K48549">
        <f t="shared" ca="1" si="5637"/>
        <v>0</v>
      </c>
      <c r="L48549">
        <f t="shared" ca="1" si="5633"/>
        <v>0</v>
      </c>
      <c r="M48549" t="str">
        <f t="shared" ca="1" si="5638"/>
        <v>Looks good!</v>
      </c>
    </row>
    <row r="48550" spans="2:13" x14ac:dyDescent="0.2">
      <c r="B48550">
        <f t="shared" ca="1" si="5632"/>
        <v>15</v>
      </c>
      <c r="C48550">
        <f t="shared" ca="1" si="5631"/>
        <v>91</v>
      </c>
      <c r="D48550">
        <f t="shared" ca="1" si="5631"/>
        <v>4</v>
      </c>
      <c r="E48550">
        <f t="shared" ca="1" si="5631"/>
        <v>26</v>
      </c>
      <c r="H48550">
        <f t="shared" ca="1" si="5634"/>
        <v>0</v>
      </c>
      <c r="I48550">
        <f t="shared" ca="1" si="5635"/>
        <v>0</v>
      </c>
      <c r="J48550">
        <f t="shared" ca="1" si="5636"/>
        <v>1</v>
      </c>
      <c r="K48550">
        <f t="shared" ca="1" si="5637"/>
        <v>0</v>
      </c>
      <c r="L48550">
        <f t="shared" ca="1" si="5633"/>
        <v>1</v>
      </c>
      <c r="M48550" t="str">
        <f t="shared" ca="1" si="5638"/>
        <v>Fix problem</v>
      </c>
    </row>
    <row r="48551" spans="2:13" x14ac:dyDescent="0.2">
      <c r="B48551">
        <f t="shared" ca="1" si="5632"/>
        <v>12</v>
      </c>
      <c r="C48551">
        <f t="shared" ca="1" si="5631"/>
        <v>52</v>
      </c>
      <c r="D48551">
        <f t="shared" ca="1" si="5631"/>
        <v>25</v>
      </c>
      <c r="E48551">
        <f t="shared" ca="1" si="5631"/>
        <v>86</v>
      </c>
      <c r="H48551">
        <f t="shared" ca="1" si="5634"/>
        <v>0</v>
      </c>
      <c r="I48551">
        <f t="shared" ca="1" si="5635"/>
        <v>0</v>
      </c>
      <c r="J48551">
        <f t="shared" ca="1" si="5636"/>
        <v>0</v>
      </c>
      <c r="K48551">
        <f t="shared" ca="1" si="5637"/>
        <v>0</v>
      </c>
      <c r="L48551">
        <f t="shared" ca="1" si="5633"/>
        <v>0</v>
      </c>
      <c r="M48551" t="str">
        <f t="shared" ca="1" si="5638"/>
        <v>Looks good!</v>
      </c>
    </row>
    <row r="48552" spans="2:13" x14ac:dyDescent="0.2">
      <c r="B48552">
        <f t="shared" ca="1" si="5632"/>
        <v>56</v>
      </c>
      <c r="C48552">
        <f t="shared" ca="1" si="5631"/>
        <v>24</v>
      </c>
      <c r="D48552">
        <f t="shared" ca="1" si="5631"/>
        <v>73</v>
      </c>
      <c r="E48552">
        <f t="shared" ca="1" si="5631"/>
        <v>22</v>
      </c>
      <c r="H48552">
        <f t="shared" ca="1" si="5634"/>
        <v>0</v>
      </c>
      <c r="I48552">
        <f t="shared" ca="1" si="5635"/>
        <v>0</v>
      </c>
      <c r="J48552">
        <f t="shared" ca="1" si="5636"/>
        <v>0</v>
      </c>
      <c r="K48552">
        <f t="shared" ca="1" si="5637"/>
        <v>0</v>
      </c>
      <c r="L48552">
        <f t="shared" ca="1" si="5633"/>
        <v>0</v>
      </c>
      <c r="M48552" t="str">
        <f t="shared" ca="1" si="5638"/>
        <v>Looks good!</v>
      </c>
    </row>
    <row r="48553" spans="2:13" x14ac:dyDescent="0.2">
      <c r="B48553">
        <f t="shared" ca="1" si="5632"/>
        <v>23</v>
      </c>
      <c r="C48553">
        <f t="shared" ca="1" si="5631"/>
        <v>18</v>
      </c>
      <c r="D48553">
        <f t="shared" ca="1" si="5631"/>
        <v>77</v>
      </c>
      <c r="E48553">
        <f t="shared" ca="1" si="5631"/>
        <v>39</v>
      </c>
      <c r="H48553">
        <f t="shared" ca="1" si="5634"/>
        <v>0</v>
      </c>
      <c r="I48553">
        <f t="shared" ca="1" si="5635"/>
        <v>0</v>
      </c>
      <c r="J48553">
        <f t="shared" ca="1" si="5636"/>
        <v>0</v>
      </c>
      <c r="K48553">
        <f t="shared" ca="1" si="5637"/>
        <v>0</v>
      </c>
      <c r="L48553">
        <f t="shared" ca="1" si="5633"/>
        <v>0</v>
      </c>
      <c r="M48553" t="str">
        <f t="shared" ca="1" si="5638"/>
        <v>Looks good!</v>
      </c>
    </row>
    <row r="48554" spans="2:13" x14ac:dyDescent="0.2">
      <c r="B48554">
        <f t="shared" ca="1" si="5632"/>
        <v>50</v>
      </c>
      <c r="C48554">
        <f t="shared" ca="1" si="5631"/>
        <v>82</v>
      </c>
      <c r="D48554">
        <f t="shared" ca="1" si="5631"/>
        <v>69</v>
      </c>
      <c r="E48554">
        <f t="shared" ca="1" si="5631"/>
        <v>89</v>
      </c>
      <c r="H48554">
        <f t="shared" ca="1" si="5634"/>
        <v>0</v>
      </c>
      <c r="I48554">
        <f t="shared" ca="1" si="5635"/>
        <v>0</v>
      </c>
      <c r="J48554">
        <f t="shared" ca="1" si="5636"/>
        <v>0</v>
      </c>
      <c r="K48554">
        <f t="shared" ca="1" si="5637"/>
        <v>0</v>
      </c>
      <c r="L48554">
        <f t="shared" ca="1" si="5633"/>
        <v>0</v>
      </c>
      <c r="M48554" t="str">
        <f t="shared" ca="1" si="5638"/>
        <v>Looks good!</v>
      </c>
    </row>
    <row r="48555" spans="2:13" x14ac:dyDescent="0.2">
      <c r="B48555">
        <f t="shared" ca="1" si="5632"/>
        <v>65</v>
      </c>
      <c r="C48555">
        <f t="shared" ca="1" si="5631"/>
        <v>76</v>
      </c>
      <c r="D48555">
        <f t="shared" ca="1" si="5631"/>
        <v>45</v>
      </c>
      <c r="E48555">
        <f t="shared" ca="1" si="5631"/>
        <v>38</v>
      </c>
      <c r="H48555">
        <f t="shared" ca="1" si="5634"/>
        <v>0</v>
      </c>
      <c r="I48555">
        <f t="shared" ca="1" si="5635"/>
        <v>0</v>
      </c>
      <c r="J48555">
        <f t="shared" ca="1" si="5636"/>
        <v>0</v>
      </c>
      <c r="K48555">
        <f t="shared" ca="1" si="5637"/>
        <v>0</v>
      </c>
      <c r="L48555">
        <f t="shared" ca="1" si="5633"/>
        <v>0</v>
      </c>
      <c r="M48555" t="str">
        <f t="shared" ca="1" si="5638"/>
        <v>Looks good!</v>
      </c>
    </row>
    <row r="48556" spans="2:13" x14ac:dyDescent="0.2">
      <c r="B48556">
        <f t="shared" ca="1" si="5632"/>
        <v>85</v>
      </c>
      <c r="C48556">
        <f t="shared" ca="1" si="5631"/>
        <v>4</v>
      </c>
      <c r="D48556">
        <f t="shared" ca="1" si="5631"/>
        <v>7</v>
      </c>
      <c r="E48556">
        <f t="shared" ca="1" si="5631"/>
        <v>46</v>
      </c>
      <c r="H48556">
        <f t="shared" ca="1" si="5634"/>
        <v>0</v>
      </c>
      <c r="I48556">
        <f t="shared" ca="1" si="5635"/>
        <v>1</v>
      </c>
      <c r="J48556">
        <f t="shared" ca="1" si="5636"/>
        <v>0</v>
      </c>
      <c r="K48556">
        <f t="shared" ca="1" si="5637"/>
        <v>0</v>
      </c>
      <c r="L48556">
        <f t="shared" ca="1" si="5633"/>
        <v>1</v>
      </c>
      <c r="M48556" t="str">
        <f t="shared" ca="1" si="5638"/>
        <v>Fix problem</v>
      </c>
    </row>
    <row r="48557" spans="2:13" x14ac:dyDescent="0.2">
      <c r="B48557">
        <f t="shared" ca="1" si="5632"/>
        <v>84</v>
      </c>
      <c r="C48557">
        <f t="shared" ca="1" si="5631"/>
        <v>73</v>
      </c>
      <c r="D48557">
        <f t="shared" ca="1" si="5631"/>
        <v>100</v>
      </c>
      <c r="E48557">
        <f t="shared" ca="1" si="5631"/>
        <v>56</v>
      </c>
      <c r="H48557">
        <f t="shared" ca="1" si="5634"/>
        <v>0</v>
      </c>
      <c r="I48557">
        <f t="shared" ca="1" si="5635"/>
        <v>0</v>
      </c>
      <c r="J48557">
        <f t="shared" ca="1" si="5636"/>
        <v>0</v>
      </c>
      <c r="K48557">
        <f t="shared" ca="1" si="5637"/>
        <v>0</v>
      </c>
      <c r="L48557">
        <f t="shared" ca="1" si="5633"/>
        <v>0</v>
      </c>
      <c r="M48557" t="str">
        <f t="shared" ca="1" si="5638"/>
        <v>Looks good!</v>
      </c>
    </row>
    <row r="48558" spans="2:13" x14ac:dyDescent="0.2">
      <c r="B48558">
        <f t="shared" ca="1" si="5632"/>
        <v>54</v>
      </c>
      <c r="C48558">
        <f t="shared" ca="1" si="5632"/>
        <v>39</v>
      </c>
      <c r="D48558">
        <f t="shared" ca="1" si="5632"/>
        <v>99</v>
      </c>
      <c r="E48558">
        <f t="shared" ca="1" si="5632"/>
        <v>100</v>
      </c>
      <c r="H48558">
        <f t="shared" ca="1" si="5634"/>
        <v>0</v>
      </c>
      <c r="I48558">
        <f t="shared" ca="1" si="5635"/>
        <v>0</v>
      </c>
      <c r="J48558">
        <f t="shared" ca="1" si="5636"/>
        <v>0</v>
      </c>
      <c r="K48558">
        <f t="shared" ca="1" si="5637"/>
        <v>0</v>
      </c>
      <c r="L48558">
        <f t="shared" ca="1" si="5633"/>
        <v>0</v>
      </c>
      <c r="M48558" t="str">
        <f t="shared" ca="1" si="5638"/>
        <v>Looks good!</v>
      </c>
    </row>
    <row r="48559" spans="2:13" x14ac:dyDescent="0.2">
      <c r="B48559">
        <f t="shared" ref="B48559:E48622" ca="1" si="5639">RANDBETWEEN(1,100)</f>
        <v>32</v>
      </c>
      <c r="C48559">
        <f t="shared" ca="1" si="5639"/>
        <v>42</v>
      </c>
      <c r="D48559">
        <f t="shared" ca="1" si="5639"/>
        <v>21</v>
      </c>
      <c r="E48559">
        <f t="shared" ca="1" si="5639"/>
        <v>51</v>
      </c>
      <c r="H48559">
        <f t="shared" ca="1" si="5634"/>
        <v>0</v>
      </c>
      <c r="I48559">
        <f t="shared" ca="1" si="5635"/>
        <v>0</v>
      </c>
      <c r="J48559">
        <f t="shared" ca="1" si="5636"/>
        <v>0</v>
      </c>
      <c r="K48559">
        <f t="shared" ca="1" si="5637"/>
        <v>0</v>
      </c>
      <c r="L48559">
        <f t="shared" ca="1" si="5633"/>
        <v>0</v>
      </c>
      <c r="M48559" t="str">
        <f t="shared" ca="1" si="5638"/>
        <v>Looks good!</v>
      </c>
    </row>
    <row r="48560" spans="2:13" x14ac:dyDescent="0.2">
      <c r="B48560">
        <f t="shared" ca="1" si="5639"/>
        <v>56</v>
      </c>
      <c r="C48560">
        <f t="shared" ca="1" si="5639"/>
        <v>18</v>
      </c>
      <c r="D48560">
        <f t="shared" ca="1" si="5639"/>
        <v>40</v>
      </c>
      <c r="E48560">
        <f t="shared" ca="1" si="5639"/>
        <v>89</v>
      </c>
      <c r="H48560">
        <f t="shared" ca="1" si="5634"/>
        <v>0</v>
      </c>
      <c r="I48560">
        <f t="shared" ca="1" si="5635"/>
        <v>0</v>
      </c>
      <c r="J48560">
        <f t="shared" ca="1" si="5636"/>
        <v>0</v>
      </c>
      <c r="K48560">
        <f t="shared" ca="1" si="5637"/>
        <v>0</v>
      </c>
      <c r="L48560">
        <f t="shared" ca="1" si="5633"/>
        <v>0</v>
      </c>
      <c r="M48560" t="str">
        <f t="shared" ca="1" si="5638"/>
        <v>Looks good!</v>
      </c>
    </row>
    <row r="48561" spans="2:13" x14ac:dyDescent="0.2">
      <c r="B48561">
        <f t="shared" ca="1" si="5639"/>
        <v>47</v>
      </c>
      <c r="C48561">
        <f t="shared" ca="1" si="5639"/>
        <v>83</v>
      </c>
      <c r="D48561">
        <f t="shared" ca="1" si="5639"/>
        <v>72</v>
      </c>
      <c r="E48561">
        <f t="shared" ca="1" si="5639"/>
        <v>62</v>
      </c>
      <c r="H48561">
        <f t="shared" ca="1" si="5634"/>
        <v>0</v>
      </c>
      <c r="I48561">
        <f t="shared" ca="1" si="5635"/>
        <v>0</v>
      </c>
      <c r="J48561">
        <f t="shared" ca="1" si="5636"/>
        <v>0</v>
      </c>
      <c r="K48561">
        <f t="shared" ca="1" si="5637"/>
        <v>0</v>
      </c>
      <c r="L48561">
        <f t="shared" ca="1" si="5633"/>
        <v>0</v>
      </c>
      <c r="M48561" t="str">
        <f t="shared" ca="1" si="5638"/>
        <v>Looks good!</v>
      </c>
    </row>
    <row r="48562" spans="2:13" x14ac:dyDescent="0.2">
      <c r="B48562">
        <f t="shared" ca="1" si="5639"/>
        <v>28</v>
      </c>
      <c r="C48562">
        <f t="shared" ca="1" si="5639"/>
        <v>6</v>
      </c>
      <c r="D48562">
        <f t="shared" ca="1" si="5639"/>
        <v>64</v>
      </c>
      <c r="E48562">
        <f t="shared" ca="1" si="5639"/>
        <v>89</v>
      </c>
      <c r="H48562">
        <f t="shared" ca="1" si="5634"/>
        <v>0</v>
      </c>
      <c r="I48562">
        <f t="shared" ca="1" si="5635"/>
        <v>0</v>
      </c>
      <c r="J48562">
        <f t="shared" ca="1" si="5636"/>
        <v>0</v>
      </c>
      <c r="K48562">
        <f t="shared" ca="1" si="5637"/>
        <v>0</v>
      </c>
      <c r="L48562">
        <f t="shared" ca="1" si="5633"/>
        <v>0</v>
      </c>
      <c r="M48562" t="str">
        <f t="shared" ca="1" si="5638"/>
        <v>Looks good!</v>
      </c>
    </row>
    <row r="48563" spans="2:13" x14ac:dyDescent="0.2">
      <c r="B48563">
        <f t="shared" ca="1" si="5639"/>
        <v>78</v>
      </c>
      <c r="C48563">
        <f t="shared" ca="1" si="5639"/>
        <v>53</v>
      </c>
      <c r="D48563">
        <f t="shared" ca="1" si="5639"/>
        <v>96</v>
      </c>
      <c r="E48563">
        <f t="shared" ca="1" si="5639"/>
        <v>84</v>
      </c>
      <c r="H48563">
        <f t="shared" ca="1" si="5634"/>
        <v>0</v>
      </c>
      <c r="I48563">
        <f t="shared" ca="1" si="5635"/>
        <v>0</v>
      </c>
      <c r="J48563">
        <f t="shared" ca="1" si="5636"/>
        <v>0</v>
      </c>
      <c r="K48563">
        <f t="shared" ca="1" si="5637"/>
        <v>0</v>
      </c>
      <c r="L48563">
        <f t="shared" ca="1" si="5633"/>
        <v>0</v>
      </c>
      <c r="M48563" t="str">
        <f t="shared" ca="1" si="5638"/>
        <v>Looks good!</v>
      </c>
    </row>
    <row r="48564" spans="2:13" x14ac:dyDescent="0.2">
      <c r="B48564">
        <f t="shared" ca="1" si="5639"/>
        <v>62</v>
      </c>
      <c r="C48564">
        <f t="shared" ca="1" si="5639"/>
        <v>60</v>
      </c>
      <c r="D48564">
        <f t="shared" ca="1" si="5639"/>
        <v>25</v>
      </c>
      <c r="E48564">
        <f t="shared" ca="1" si="5639"/>
        <v>97</v>
      </c>
      <c r="H48564">
        <f t="shared" ca="1" si="5634"/>
        <v>0</v>
      </c>
      <c r="I48564">
        <f t="shared" ca="1" si="5635"/>
        <v>0</v>
      </c>
      <c r="J48564">
        <f t="shared" ca="1" si="5636"/>
        <v>0</v>
      </c>
      <c r="K48564">
        <f t="shared" ca="1" si="5637"/>
        <v>0</v>
      </c>
      <c r="L48564">
        <f t="shared" ref="L48564:L48627" ca="1" si="5640">SUM(H48564:K48564)</f>
        <v>0</v>
      </c>
      <c r="M48564" t="str">
        <f t="shared" ca="1" si="5638"/>
        <v>Looks good!</v>
      </c>
    </row>
    <row r="48565" spans="2:13" x14ac:dyDescent="0.2">
      <c r="B48565">
        <f t="shared" ca="1" si="5639"/>
        <v>56</v>
      </c>
      <c r="C48565">
        <f t="shared" ca="1" si="5639"/>
        <v>2</v>
      </c>
      <c r="D48565">
        <f t="shared" ca="1" si="5639"/>
        <v>25</v>
      </c>
      <c r="E48565">
        <f t="shared" ca="1" si="5639"/>
        <v>36</v>
      </c>
      <c r="H48565">
        <f t="shared" ca="1" si="5634"/>
        <v>0</v>
      </c>
      <c r="I48565">
        <f t="shared" ca="1" si="5635"/>
        <v>1</v>
      </c>
      <c r="J48565">
        <f t="shared" ca="1" si="5636"/>
        <v>0</v>
      </c>
      <c r="K48565">
        <f t="shared" ca="1" si="5637"/>
        <v>0</v>
      </c>
      <c r="L48565">
        <f t="shared" ca="1" si="5640"/>
        <v>1</v>
      </c>
      <c r="M48565" t="str">
        <f t="shared" ca="1" si="5638"/>
        <v>Fix problem</v>
      </c>
    </row>
    <row r="48566" spans="2:13" x14ac:dyDescent="0.2">
      <c r="B48566">
        <f t="shared" ca="1" si="5639"/>
        <v>72</v>
      </c>
      <c r="C48566">
        <f t="shared" ca="1" si="5639"/>
        <v>54</v>
      </c>
      <c r="D48566">
        <f t="shared" ca="1" si="5639"/>
        <v>77</v>
      </c>
      <c r="E48566">
        <f t="shared" ca="1" si="5639"/>
        <v>43</v>
      </c>
      <c r="H48566">
        <f t="shared" ca="1" si="5634"/>
        <v>0</v>
      </c>
      <c r="I48566">
        <f t="shared" ca="1" si="5635"/>
        <v>0</v>
      </c>
      <c r="J48566">
        <f t="shared" ca="1" si="5636"/>
        <v>0</v>
      </c>
      <c r="K48566">
        <f t="shared" ca="1" si="5637"/>
        <v>0</v>
      </c>
      <c r="L48566">
        <f t="shared" ca="1" si="5640"/>
        <v>0</v>
      </c>
      <c r="M48566" t="str">
        <f t="shared" ca="1" si="5638"/>
        <v>Looks good!</v>
      </c>
    </row>
    <row r="48567" spans="2:13" x14ac:dyDescent="0.2">
      <c r="B48567">
        <f t="shared" ca="1" si="5639"/>
        <v>54</v>
      </c>
      <c r="C48567">
        <f t="shared" ca="1" si="5639"/>
        <v>31</v>
      </c>
      <c r="D48567">
        <f t="shared" ca="1" si="5639"/>
        <v>78</v>
      </c>
      <c r="E48567">
        <f t="shared" ca="1" si="5639"/>
        <v>30</v>
      </c>
      <c r="H48567">
        <f t="shared" ca="1" si="5634"/>
        <v>0</v>
      </c>
      <c r="I48567">
        <f t="shared" ca="1" si="5635"/>
        <v>0</v>
      </c>
      <c r="J48567">
        <f t="shared" ca="1" si="5636"/>
        <v>0</v>
      </c>
      <c r="K48567">
        <f t="shared" ca="1" si="5637"/>
        <v>0</v>
      </c>
      <c r="L48567">
        <f t="shared" ca="1" si="5640"/>
        <v>0</v>
      </c>
      <c r="M48567" t="str">
        <f t="shared" ca="1" si="5638"/>
        <v>Looks good!</v>
      </c>
    </row>
    <row r="48568" spans="2:13" x14ac:dyDescent="0.2">
      <c r="B48568">
        <f t="shared" ca="1" si="5639"/>
        <v>19</v>
      </c>
      <c r="C48568">
        <f t="shared" ca="1" si="5639"/>
        <v>34</v>
      </c>
      <c r="D48568">
        <f t="shared" ca="1" si="5639"/>
        <v>85</v>
      </c>
      <c r="E48568">
        <f t="shared" ca="1" si="5639"/>
        <v>21</v>
      </c>
      <c r="H48568">
        <f t="shared" ca="1" si="5634"/>
        <v>0</v>
      </c>
      <c r="I48568">
        <f t="shared" ca="1" si="5635"/>
        <v>0</v>
      </c>
      <c r="J48568">
        <f t="shared" ca="1" si="5636"/>
        <v>0</v>
      </c>
      <c r="K48568">
        <f t="shared" ca="1" si="5637"/>
        <v>0</v>
      </c>
      <c r="L48568">
        <f t="shared" ca="1" si="5640"/>
        <v>0</v>
      </c>
      <c r="M48568" t="str">
        <f t="shared" ca="1" si="5638"/>
        <v>Looks good!</v>
      </c>
    </row>
    <row r="48569" spans="2:13" x14ac:dyDescent="0.2">
      <c r="B48569">
        <f t="shared" ca="1" si="5639"/>
        <v>81</v>
      </c>
      <c r="C48569">
        <f t="shared" ca="1" si="5639"/>
        <v>29</v>
      </c>
      <c r="D48569">
        <f t="shared" ca="1" si="5639"/>
        <v>81</v>
      </c>
      <c r="E48569">
        <f t="shared" ca="1" si="5639"/>
        <v>66</v>
      </c>
      <c r="H48569">
        <f t="shared" ca="1" si="5634"/>
        <v>0</v>
      </c>
      <c r="I48569">
        <f t="shared" ca="1" si="5635"/>
        <v>0</v>
      </c>
      <c r="J48569">
        <f t="shared" ca="1" si="5636"/>
        <v>0</v>
      </c>
      <c r="K48569">
        <f t="shared" ca="1" si="5637"/>
        <v>0</v>
      </c>
      <c r="L48569">
        <f t="shared" ca="1" si="5640"/>
        <v>0</v>
      </c>
      <c r="M48569" t="str">
        <f t="shared" ca="1" si="5638"/>
        <v>Looks good!</v>
      </c>
    </row>
    <row r="48570" spans="2:13" x14ac:dyDescent="0.2">
      <c r="B48570">
        <f t="shared" ca="1" si="5639"/>
        <v>56</v>
      </c>
      <c r="C48570">
        <f t="shared" ca="1" si="5639"/>
        <v>58</v>
      </c>
      <c r="D48570">
        <f t="shared" ca="1" si="5639"/>
        <v>87</v>
      </c>
      <c r="E48570">
        <f t="shared" ca="1" si="5639"/>
        <v>31</v>
      </c>
      <c r="H48570">
        <f t="shared" ca="1" si="5634"/>
        <v>0</v>
      </c>
      <c r="I48570">
        <f t="shared" ca="1" si="5635"/>
        <v>0</v>
      </c>
      <c r="J48570">
        <f t="shared" ca="1" si="5636"/>
        <v>0</v>
      </c>
      <c r="K48570">
        <f t="shared" ca="1" si="5637"/>
        <v>0</v>
      </c>
      <c r="L48570">
        <f t="shared" ca="1" si="5640"/>
        <v>0</v>
      </c>
      <c r="M48570" t="str">
        <f t="shared" ca="1" si="5638"/>
        <v>Looks good!</v>
      </c>
    </row>
    <row r="48571" spans="2:13" x14ac:dyDescent="0.2">
      <c r="B48571">
        <f t="shared" ca="1" si="5639"/>
        <v>61</v>
      </c>
      <c r="C48571">
        <f t="shared" ca="1" si="5639"/>
        <v>11</v>
      </c>
      <c r="D48571">
        <f t="shared" ca="1" si="5639"/>
        <v>82</v>
      </c>
      <c r="E48571">
        <f t="shared" ca="1" si="5639"/>
        <v>73</v>
      </c>
      <c r="H48571">
        <f t="shared" ca="1" si="5634"/>
        <v>0</v>
      </c>
      <c r="I48571">
        <f t="shared" ca="1" si="5635"/>
        <v>0</v>
      </c>
      <c r="J48571">
        <f t="shared" ca="1" si="5636"/>
        <v>0</v>
      </c>
      <c r="K48571">
        <f t="shared" ca="1" si="5637"/>
        <v>0</v>
      </c>
      <c r="L48571">
        <f t="shared" ca="1" si="5640"/>
        <v>0</v>
      </c>
      <c r="M48571" t="str">
        <f t="shared" ca="1" si="5638"/>
        <v>Looks good!</v>
      </c>
    </row>
    <row r="48572" spans="2:13" x14ac:dyDescent="0.2">
      <c r="B48572">
        <f t="shared" ca="1" si="5639"/>
        <v>74</v>
      </c>
      <c r="C48572">
        <f t="shared" ca="1" si="5639"/>
        <v>3</v>
      </c>
      <c r="D48572">
        <f t="shared" ca="1" si="5639"/>
        <v>6</v>
      </c>
      <c r="E48572">
        <f t="shared" ca="1" si="5639"/>
        <v>73</v>
      </c>
      <c r="H48572">
        <f t="shared" ca="1" si="5634"/>
        <v>0</v>
      </c>
      <c r="I48572">
        <f t="shared" ca="1" si="5635"/>
        <v>1</v>
      </c>
      <c r="J48572">
        <f t="shared" ca="1" si="5636"/>
        <v>0</v>
      </c>
      <c r="K48572">
        <f t="shared" ca="1" si="5637"/>
        <v>0</v>
      </c>
      <c r="L48572">
        <f t="shared" ca="1" si="5640"/>
        <v>1</v>
      </c>
      <c r="M48572" t="str">
        <f t="shared" ca="1" si="5638"/>
        <v>Fix problem</v>
      </c>
    </row>
    <row r="48573" spans="2:13" x14ac:dyDescent="0.2">
      <c r="B48573">
        <f t="shared" ca="1" si="5639"/>
        <v>13</v>
      </c>
      <c r="C48573">
        <f t="shared" ca="1" si="5639"/>
        <v>45</v>
      </c>
      <c r="D48573">
        <f t="shared" ca="1" si="5639"/>
        <v>62</v>
      </c>
      <c r="E48573">
        <f t="shared" ca="1" si="5639"/>
        <v>49</v>
      </c>
      <c r="H48573">
        <f t="shared" ca="1" si="5634"/>
        <v>0</v>
      </c>
      <c r="I48573">
        <f t="shared" ca="1" si="5635"/>
        <v>0</v>
      </c>
      <c r="J48573">
        <f t="shared" ca="1" si="5636"/>
        <v>0</v>
      </c>
      <c r="K48573">
        <f t="shared" ca="1" si="5637"/>
        <v>0</v>
      </c>
      <c r="L48573">
        <f t="shared" ca="1" si="5640"/>
        <v>0</v>
      </c>
      <c r="M48573" t="str">
        <f t="shared" ca="1" si="5638"/>
        <v>Looks good!</v>
      </c>
    </row>
    <row r="48574" spans="2:13" x14ac:dyDescent="0.2">
      <c r="B48574">
        <f t="shared" ca="1" si="5639"/>
        <v>92</v>
      </c>
      <c r="C48574">
        <f t="shared" ca="1" si="5639"/>
        <v>69</v>
      </c>
      <c r="D48574">
        <f t="shared" ca="1" si="5639"/>
        <v>39</v>
      </c>
      <c r="E48574">
        <f t="shared" ca="1" si="5639"/>
        <v>11</v>
      </c>
      <c r="H48574">
        <f t="shared" ca="1" si="5634"/>
        <v>0</v>
      </c>
      <c r="I48574">
        <f t="shared" ca="1" si="5635"/>
        <v>0</v>
      </c>
      <c r="J48574">
        <f t="shared" ca="1" si="5636"/>
        <v>0</v>
      </c>
      <c r="K48574">
        <f t="shared" ca="1" si="5637"/>
        <v>0</v>
      </c>
      <c r="L48574">
        <f t="shared" ca="1" si="5640"/>
        <v>0</v>
      </c>
      <c r="M48574" t="str">
        <f t="shared" ca="1" si="5638"/>
        <v>Looks good!</v>
      </c>
    </row>
    <row r="48575" spans="2:13" x14ac:dyDescent="0.2">
      <c r="B48575">
        <f t="shared" ca="1" si="5639"/>
        <v>78</v>
      </c>
      <c r="C48575">
        <f t="shared" ca="1" si="5639"/>
        <v>47</v>
      </c>
      <c r="D48575">
        <f t="shared" ca="1" si="5639"/>
        <v>92</v>
      </c>
      <c r="E48575">
        <f t="shared" ca="1" si="5639"/>
        <v>98</v>
      </c>
      <c r="H48575">
        <f t="shared" ca="1" si="5634"/>
        <v>0</v>
      </c>
      <c r="I48575">
        <f t="shared" ca="1" si="5635"/>
        <v>0</v>
      </c>
      <c r="J48575">
        <f t="shared" ca="1" si="5636"/>
        <v>0</v>
      </c>
      <c r="K48575">
        <f t="shared" ca="1" si="5637"/>
        <v>0</v>
      </c>
      <c r="L48575">
        <f t="shared" ca="1" si="5640"/>
        <v>0</v>
      </c>
      <c r="M48575" t="str">
        <f t="shared" ca="1" si="5638"/>
        <v>Looks good!</v>
      </c>
    </row>
    <row r="48576" spans="2:13" x14ac:dyDescent="0.2">
      <c r="B48576">
        <f t="shared" ca="1" si="5639"/>
        <v>38</v>
      </c>
      <c r="C48576">
        <f t="shared" ca="1" si="5639"/>
        <v>4</v>
      </c>
      <c r="D48576">
        <f t="shared" ca="1" si="5639"/>
        <v>84</v>
      </c>
      <c r="E48576">
        <f t="shared" ca="1" si="5639"/>
        <v>11</v>
      </c>
      <c r="H48576">
        <f t="shared" ca="1" si="5634"/>
        <v>0</v>
      </c>
      <c r="I48576">
        <f t="shared" ca="1" si="5635"/>
        <v>1</v>
      </c>
      <c r="J48576">
        <f t="shared" ca="1" si="5636"/>
        <v>0</v>
      </c>
      <c r="K48576">
        <f t="shared" ca="1" si="5637"/>
        <v>0</v>
      </c>
      <c r="L48576">
        <f t="shared" ca="1" si="5640"/>
        <v>1</v>
      </c>
      <c r="M48576" t="str">
        <f t="shared" ca="1" si="5638"/>
        <v>Fix problem</v>
      </c>
    </row>
    <row r="48577" spans="2:13" x14ac:dyDescent="0.2">
      <c r="B48577">
        <f t="shared" ca="1" si="5639"/>
        <v>56</v>
      </c>
      <c r="C48577">
        <f t="shared" ca="1" si="5639"/>
        <v>6</v>
      </c>
      <c r="D48577">
        <f t="shared" ca="1" si="5639"/>
        <v>44</v>
      </c>
      <c r="E48577">
        <f t="shared" ca="1" si="5639"/>
        <v>84</v>
      </c>
      <c r="H48577">
        <f t="shared" ca="1" si="5634"/>
        <v>0</v>
      </c>
      <c r="I48577">
        <f t="shared" ca="1" si="5635"/>
        <v>0</v>
      </c>
      <c r="J48577">
        <f t="shared" ca="1" si="5636"/>
        <v>0</v>
      </c>
      <c r="K48577">
        <f t="shared" ca="1" si="5637"/>
        <v>0</v>
      </c>
      <c r="L48577">
        <f t="shared" ca="1" si="5640"/>
        <v>0</v>
      </c>
      <c r="M48577" t="str">
        <f t="shared" ca="1" si="5638"/>
        <v>Looks good!</v>
      </c>
    </row>
    <row r="48578" spans="2:13" x14ac:dyDescent="0.2">
      <c r="B48578">
        <f t="shared" ca="1" si="5639"/>
        <v>19</v>
      </c>
      <c r="C48578">
        <f t="shared" ca="1" si="5639"/>
        <v>90</v>
      </c>
      <c r="D48578">
        <f t="shared" ca="1" si="5639"/>
        <v>63</v>
      </c>
      <c r="E48578">
        <f t="shared" ca="1" si="5639"/>
        <v>11</v>
      </c>
      <c r="H48578">
        <f t="shared" ca="1" si="5634"/>
        <v>0</v>
      </c>
      <c r="I48578">
        <f t="shared" ca="1" si="5635"/>
        <v>0</v>
      </c>
      <c r="J48578">
        <f t="shared" ca="1" si="5636"/>
        <v>0</v>
      </c>
      <c r="K48578">
        <f t="shared" ca="1" si="5637"/>
        <v>0</v>
      </c>
      <c r="L48578">
        <f t="shared" ca="1" si="5640"/>
        <v>0</v>
      </c>
      <c r="M48578" t="str">
        <f t="shared" ca="1" si="5638"/>
        <v>Looks good!</v>
      </c>
    </row>
    <row r="48579" spans="2:13" x14ac:dyDescent="0.2">
      <c r="B48579">
        <f t="shared" ca="1" si="5639"/>
        <v>76</v>
      </c>
      <c r="C48579">
        <f t="shared" ca="1" si="5639"/>
        <v>57</v>
      </c>
      <c r="D48579">
        <f t="shared" ca="1" si="5639"/>
        <v>100</v>
      </c>
      <c r="E48579">
        <f t="shared" ca="1" si="5639"/>
        <v>88</v>
      </c>
      <c r="H48579">
        <f t="shared" ca="1" si="5634"/>
        <v>0</v>
      </c>
      <c r="I48579">
        <f t="shared" ca="1" si="5635"/>
        <v>0</v>
      </c>
      <c r="J48579">
        <f t="shared" ca="1" si="5636"/>
        <v>0</v>
      </c>
      <c r="K48579">
        <f t="shared" ca="1" si="5637"/>
        <v>0</v>
      </c>
      <c r="L48579">
        <f t="shared" ca="1" si="5640"/>
        <v>0</v>
      </c>
      <c r="M48579" t="str">
        <f t="shared" ca="1" si="5638"/>
        <v>Looks good!</v>
      </c>
    </row>
    <row r="48580" spans="2:13" x14ac:dyDescent="0.2">
      <c r="B48580">
        <f t="shared" ca="1" si="5639"/>
        <v>57</v>
      </c>
      <c r="C48580">
        <f t="shared" ca="1" si="5639"/>
        <v>86</v>
      </c>
      <c r="D48580">
        <f t="shared" ca="1" si="5639"/>
        <v>22</v>
      </c>
      <c r="E48580">
        <f t="shared" ca="1" si="5639"/>
        <v>60</v>
      </c>
      <c r="H48580">
        <f t="shared" ca="1" si="5634"/>
        <v>0</v>
      </c>
      <c r="I48580">
        <f t="shared" ca="1" si="5635"/>
        <v>0</v>
      </c>
      <c r="J48580">
        <f t="shared" ca="1" si="5636"/>
        <v>0</v>
      </c>
      <c r="K48580">
        <f t="shared" ca="1" si="5637"/>
        <v>0</v>
      </c>
      <c r="L48580">
        <f t="shared" ca="1" si="5640"/>
        <v>0</v>
      </c>
      <c r="M48580" t="str">
        <f t="shared" ca="1" si="5638"/>
        <v>Looks good!</v>
      </c>
    </row>
    <row r="48581" spans="2:13" x14ac:dyDescent="0.2">
      <c r="B48581">
        <f t="shared" ca="1" si="5639"/>
        <v>7</v>
      </c>
      <c r="C48581">
        <f t="shared" ca="1" si="5639"/>
        <v>90</v>
      </c>
      <c r="D48581">
        <f t="shared" ca="1" si="5639"/>
        <v>48</v>
      </c>
      <c r="E48581">
        <f t="shared" ca="1" si="5639"/>
        <v>24</v>
      </c>
      <c r="H48581">
        <f t="shared" ca="1" si="5634"/>
        <v>0</v>
      </c>
      <c r="I48581">
        <f t="shared" ca="1" si="5635"/>
        <v>0</v>
      </c>
      <c r="J48581">
        <f t="shared" ca="1" si="5636"/>
        <v>0</v>
      </c>
      <c r="K48581">
        <f t="shared" ca="1" si="5637"/>
        <v>0</v>
      </c>
      <c r="L48581">
        <f t="shared" ca="1" si="5640"/>
        <v>0</v>
      </c>
      <c r="M48581" t="str">
        <f t="shared" ca="1" si="5638"/>
        <v>Looks good!</v>
      </c>
    </row>
    <row r="48582" spans="2:13" x14ac:dyDescent="0.2">
      <c r="B48582">
        <f t="shared" ca="1" si="5639"/>
        <v>50</v>
      </c>
      <c r="C48582">
        <f t="shared" ca="1" si="5639"/>
        <v>74</v>
      </c>
      <c r="D48582">
        <f t="shared" ca="1" si="5639"/>
        <v>96</v>
      </c>
      <c r="E48582">
        <f t="shared" ca="1" si="5639"/>
        <v>40</v>
      </c>
      <c r="H48582">
        <f t="shared" ca="1" si="5634"/>
        <v>0</v>
      </c>
      <c r="I48582">
        <f t="shared" ca="1" si="5635"/>
        <v>0</v>
      </c>
      <c r="J48582">
        <f t="shared" ca="1" si="5636"/>
        <v>0</v>
      </c>
      <c r="K48582">
        <f t="shared" ca="1" si="5637"/>
        <v>0</v>
      </c>
      <c r="L48582">
        <f t="shared" ca="1" si="5640"/>
        <v>0</v>
      </c>
      <c r="M48582" t="str">
        <f t="shared" ca="1" si="5638"/>
        <v>Looks good!</v>
      </c>
    </row>
    <row r="48583" spans="2:13" x14ac:dyDescent="0.2">
      <c r="B48583">
        <f t="shared" ca="1" si="5639"/>
        <v>34</v>
      </c>
      <c r="C48583">
        <f t="shared" ca="1" si="5639"/>
        <v>36</v>
      </c>
      <c r="D48583">
        <f t="shared" ca="1" si="5639"/>
        <v>95</v>
      </c>
      <c r="E48583">
        <f t="shared" ca="1" si="5639"/>
        <v>25</v>
      </c>
      <c r="H48583">
        <f t="shared" ca="1" si="5634"/>
        <v>0</v>
      </c>
      <c r="I48583">
        <f t="shared" ca="1" si="5635"/>
        <v>0</v>
      </c>
      <c r="J48583">
        <f t="shared" ca="1" si="5636"/>
        <v>0</v>
      </c>
      <c r="K48583">
        <f t="shared" ca="1" si="5637"/>
        <v>0</v>
      </c>
      <c r="L48583">
        <f t="shared" ca="1" si="5640"/>
        <v>0</v>
      </c>
      <c r="M48583" t="str">
        <f t="shared" ca="1" si="5638"/>
        <v>Looks good!</v>
      </c>
    </row>
    <row r="48584" spans="2:13" x14ac:dyDescent="0.2">
      <c r="B48584">
        <f t="shared" ca="1" si="5639"/>
        <v>72</v>
      </c>
      <c r="C48584">
        <f t="shared" ca="1" si="5639"/>
        <v>60</v>
      </c>
      <c r="D48584">
        <f t="shared" ca="1" si="5639"/>
        <v>99</v>
      </c>
      <c r="E48584">
        <f t="shared" ca="1" si="5639"/>
        <v>11</v>
      </c>
      <c r="H48584">
        <f t="shared" ca="1" si="5634"/>
        <v>0</v>
      </c>
      <c r="I48584">
        <f t="shared" ca="1" si="5635"/>
        <v>0</v>
      </c>
      <c r="J48584">
        <f t="shared" ca="1" si="5636"/>
        <v>0</v>
      </c>
      <c r="K48584">
        <f t="shared" ca="1" si="5637"/>
        <v>0</v>
      </c>
      <c r="L48584">
        <f t="shared" ca="1" si="5640"/>
        <v>0</v>
      </c>
      <c r="M48584" t="str">
        <f t="shared" ca="1" si="5638"/>
        <v>Looks good!</v>
      </c>
    </row>
    <row r="48585" spans="2:13" x14ac:dyDescent="0.2">
      <c r="B48585">
        <f t="shared" ca="1" si="5639"/>
        <v>40</v>
      </c>
      <c r="C48585">
        <f t="shared" ca="1" si="5639"/>
        <v>29</v>
      </c>
      <c r="D48585">
        <f t="shared" ca="1" si="5639"/>
        <v>97</v>
      </c>
      <c r="E48585">
        <f t="shared" ca="1" si="5639"/>
        <v>75</v>
      </c>
      <c r="H48585">
        <f t="shared" ca="1" si="5634"/>
        <v>0</v>
      </c>
      <c r="I48585">
        <f t="shared" ca="1" si="5635"/>
        <v>0</v>
      </c>
      <c r="J48585">
        <f t="shared" ca="1" si="5636"/>
        <v>0</v>
      </c>
      <c r="K48585">
        <f t="shared" ca="1" si="5637"/>
        <v>0</v>
      </c>
      <c r="L48585">
        <f t="shared" ca="1" si="5640"/>
        <v>0</v>
      </c>
      <c r="M48585" t="str">
        <f t="shared" ca="1" si="5638"/>
        <v>Looks good!</v>
      </c>
    </row>
    <row r="48586" spans="2:13" x14ac:dyDescent="0.2">
      <c r="B48586">
        <f t="shared" ca="1" si="5639"/>
        <v>53</v>
      </c>
      <c r="C48586">
        <f t="shared" ca="1" si="5639"/>
        <v>82</v>
      </c>
      <c r="D48586">
        <f t="shared" ca="1" si="5639"/>
        <v>83</v>
      </c>
      <c r="E48586">
        <f t="shared" ca="1" si="5639"/>
        <v>24</v>
      </c>
      <c r="H48586">
        <f t="shared" ca="1" si="5634"/>
        <v>0</v>
      </c>
      <c r="I48586">
        <f t="shared" ca="1" si="5635"/>
        <v>0</v>
      </c>
      <c r="J48586">
        <f t="shared" ca="1" si="5636"/>
        <v>0</v>
      </c>
      <c r="K48586">
        <f t="shared" ca="1" si="5637"/>
        <v>0</v>
      </c>
      <c r="L48586">
        <f t="shared" ca="1" si="5640"/>
        <v>0</v>
      </c>
      <c r="M48586" t="str">
        <f t="shared" ca="1" si="5638"/>
        <v>Looks good!</v>
      </c>
    </row>
    <row r="48587" spans="2:13" x14ac:dyDescent="0.2">
      <c r="B48587">
        <f t="shared" ca="1" si="5639"/>
        <v>18</v>
      </c>
      <c r="C48587">
        <f t="shared" ca="1" si="5639"/>
        <v>47</v>
      </c>
      <c r="D48587">
        <f t="shared" ca="1" si="5639"/>
        <v>26</v>
      </c>
      <c r="E48587">
        <f t="shared" ca="1" si="5639"/>
        <v>96</v>
      </c>
      <c r="H48587">
        <f t="shared" ref="H48587:H48650" ca="1" si="5641">IF(B48587&lt;=(Prob_same_name*100),1,0)</f>
        <v>0</v>
      </c>
      <c r="I48587">
        <f t="shared" ref="I48587:I48650" ca="1" si="5642">IF(C48587&lt;=(Prob_shift_change*100),1,0)</f>
        <v>0</v>
      </c>
      <c r="J48587">
        <f t="shared" ref="J48587:J48650" ca="1" si="5643">IF(D48587&lt;=(Prob_bad_comm*100),1,0)</f>
        <v>0</v>
      </c>
      <c r="K48587">
        <f t="shared" ref="K48587:K48650" ca="1" si="5644">IF(E48587&lt;=(Prob_bad_cnvrsn*100),1,0)</f>
        <v>0</v>
      </c>
      <c r="L48587">
        <f t="shared" ca="1" si="5640"/>
        <v>0</v>
      </c>
      <c r="M48587" t="str">
        <f t="shared" ref="M48587:M48650" ca="1" si="5645">VLOOKUP(L48587,mis_table,2,FALSE)</f>
        <v>Looks good!</v>
      </c>
    </row>
    <row r="48588" spans="2:13" x14ac:dyDescent="0.2">
      <c r="B48588">
        <f t="shared" ca="1" si="5639"/>
        <v>60</v>
      </c>
      <c r="C48588">
        <f t="shared" ca="1" si="5639"/>
        <v>95</v>
      </c>
      <c r="D48588">
        <f t="shared" ca="1" si="5639"/>
        <v>68</v>
      </c>
      <c r="E48588">
        <f t="shared" ca="1" si="5639"/>
        <v>40</v>
      </c>
      <c r="H48588">
        <f t="shared" ca="1" si="5641"/>
        <v>0</v>
      </c>
      <c r="I48588">
        <f t="shared" ca="1" si="5642"/>
        <v>0</v>
      </c>
      <c r="J48588">
        <f t="shared" ca="1" si="5643"/>
        <v>0</v>
      </c>
      <c r="K48588">
        <f t="shared" ca="1" si="5644"/>
        <v>0</v>
      </c>
      <c r="L48588">
        <f t="shared" ca="1" si="5640"/>
        <v>0</v>
      </c>
      <c r="M48588" t="str">
        <f t="shared" ca="1" si="5645"/>
        <v>Looks good!</v>
      </c>
    </row>
    <row r="48589" spans="2:13" x14ac:dyDescent="0.2">
      <c r="B48589">
        <f t="shared" ca="1" si="5639"/>
        <v>21</v>
      </c>
      <c r="C48589">
        <f t="shared" ca="1" si="5639"/>
        <v>53</v>
      </c>
      <c r="D48589">
        <f t="shared" ca="1" si="5639"/>
        <v>32</v>
      </c>
      <c r="E48589">
        <f t="shared" ca="1" si="5639"/>
        <v>64</v>
      </c>
      <c r="H48589">
        <f t="shared" ca="1" si="5641"/>
        <v>0</v>
      </c>
      <c r="I48589">
        <f t="shared" ca="1" si="5642"/>
        <v>0</v>
      </c>
      <c r="J48589">
        <f t="shared" ca="1" si="5643"/>
        <v>0</v>
      </c>
      <c r="K48589">
        <f t="shared" ca="1" si="5644"/>
        <v>0</v>
      </c>
      <c r="L48589">
        <f t="shared" ca="1" si="5640"/>
        <v>0</v>
      </c>
      <c r="M48589" t="str">
        <f t="shared" ca="1" si="5645"/>
        <v>Looks good!</v>
      </c>
    </row>
    <row r="48590" spans="2:13" x14ac:dyDescent="0.2">
      <c r="B48590">
        <f t="shared" ca="1" si="5639"/>
        <v>74</v>
      </c>
      <c r="C48590">
        <f t="shared" ca="1" si="5639"/>
        <v>89</v>
      </c>
      <c r="D48590">
        <f t="shared" ca="1" si="5639"/>
        <v>49</v>
      </c>
      <c r="E48590">
        <f t="shared" ca="1" si="5639"/>
        <v>5</v>
      </c>
      <c r="H48590">
        <f t="shared" ca="1" si="5641"/>
        <v>0</v>
      </c>
      <c r="I48590">
        <f t="shared" ca="1" si="5642"/>
        <v>0</v>
      </c>
      <c r="J48590">
        <f t="shared" ca="1" si="5643"/>
        <v>0</v>
      </c>
      <c r="K48590">
        <f t="shared" ca="1" si="5644"/>
        <v>1</v>
      </c>
      <c r="L48590">
        <f t="shared" ca="1" si="5640"/>
        <v>1</v>
      </c>
      <c r="M48590" t="str">
        <f t="shared" ca="1" si="5645"/>
        <v>Fix problem</v>
      </c>
    </row>
    <row r="48591" spans="2:13" x14ac:dyDescent="0.2">
      <c r="B48591">
        <f t="shared" ca="1" si="5639"/>
        <v>86</v>
      </c>
      <c r="C48591">
        <f t="shared" ca="1" si="5639"/>
        <v>20</v>
      </c>
      <c r="D48591">
        <f t="shared" ca="1" si="5639"/>
        <v>52</v>
      </c>
      <c r="E48591">
        <f t="shared" ca="1" si="5639"/>
        <v>12</v>
      </c>
      <c r="H48591">
        <f t="shared" ca="1" si="5641"/>
        <v>0</v>
      </c>
      <c r="I48591">
        <f t="shared" ca="1" si="5642"/>
        <v>0</v>
      </c>
      <c r="J48591">
        <f t="shared" ca="1" si="5643"/>
        <v>0</v>
      </c>
      <c r="K48591">
        <f t="shared" ca="1" si="5644"/>
        <v>0</v>
      </c>
      <c r="L48591">
        <f t="shared" ca="1" si="5640"/>
        <v>0</v>
      </c>
      <c r="M48591" t="str">
        <f t="shared" ca="1" si="5645"/>
        <v>Looks good!</v>
      </c>
    </row>
    <row r="48592" spans="2:13" x14ac:dyDescent="0.2">
      <c r="B48592">
        <f t="shared" ca="1" si="5639"/>
        <v>60</v>
      </c>
      <c r="C48592">
        <f t="shared" ca="1" si="5639"/>
        <v>16</v>
      </c>
      <c r="D48592">
        <f t="shared" ca="1" si="5639"/>
        <v>31</v>
      </c>
      <c r="E48592">
        <f t="shared" ca="1" si="5639"/>
        <v>9</v>
      </c>
      <c r="H48592">
        <f t="shared" ca="1" si="5641"/>
        <v>0</v>
      </c>
      <c r="I48592">
        <f t="shared" ca="1" si="5642"/>
        <v>0</v>
      </c>
      <c r="J48592">
        <f t="shared" ca="1" si="5643"/>
        <v>0</v>
      </c>
      <c r="K48592">
        <f t="shared" ca="1" si="5644"/>
        <v>0</v>
      </c>
      <c r="L48592">
        <f t="shared" ca="1" si="5640"/>
        <v>0</v>
      </c>
      <c r="M48592" t="str">
        <f t="shared" ca="1" si="5645"/>
        <v>Looks good!</v>
      </c>
    </row>
    <row r="48593" spans="2:13" x14ac:dyDescent="0.2">
      <c r="B48593">
        <f t="shared" ca="1" si="5639"/>
        <v>39</v>
      </c>
      <c r="C48593">
        <f t="shared" ca="1" si="5639"/>
        <v>88</v>
      </c>
      <c r="D48593">
        <f t="shared" ca="1" si="5639"/>
        <v>16</v>
      </c>
      <c r="E48593">
        <f t="shared" ca="1" si="5639"/>
        <v>86</v>
      </c>
      <c r="H48593">
        <f t="shared" ca="1" si="5641"/>
        <v>0</v>
      </c>
      <c r="I48593">
        <f t="shared" ca="1" si="5642"/>
        <v>0</v>
      </c>
      <c r="J48593">
        <f t="shared" ca="1" si="5643"/>
        <v>0</v>
      </c>
      <c r="K48593">
        <f t="shared" ca="1" si="5644"/>
        <v>0</v>
      </c>
      <c r="L48593">
        <f t="shared" ca="1" si="5640"/>
        <v>0</v>
      </c>
      <c r="M48593" t="str">
        <f t="shared" ca="1" si="5645"/>
        <v>Looks good!</v>
      </c>
    </row>
    <row r="48594" spans="2:13" x14ac:dyDescent="0.2">
      <c r="B48594">
        <f t="shared" ca="1" si="5639"/>
        <v>15</v>
      </c>
      <c r="C48594">
        <f t="shared" ca="1" si="5639"/>
        <v>33</v>
      </c>
      <c r="D48594">
        <f t="shared" ca="1" si="5639"/>
        <v>65</v>
      </c>
      <c r="E48594">
        <f t="shared" ca="1" si="5639"/>
        <v>9</v>
      </c>
      <c r="H48594">
        <f t="shared" ca="1" si="5641"/>
        <v>0</v>
      </c>
      <c r="I48594">
        <f t="shared" ca="1" si="5642"/>
        <v>0</v>
      </c>
      <c r="J48594">
        <f t="shared" ca="1" si="5643"/>
        <v>0</v>
      </c>
      <c r="K48594">
        <f t="shared" ca="1" si="5644"/>
        <v>0</v>
      </c>
      <c r="L48594">
        <f t="shared" ca="1" si="5640"/>
        <v>0</v>
      </c>
      <c r="M48594" t="str">
        <f t="shared" ca="1" si="5645"/>
        <v>Looks good!</v>
      </c>
    </row>
    <row r="48595" spans="2:13" x14ac:dyDescent="0.2">
      <c r="B48595">
        <f t="shared" ca="1" si="5639"/>
        <v>11</v>
      </c>
      <c r="C48595">
        <f t="shared" ca="1" si="5639"/>
        <v>32</v>
      </c>
      <c r="D48595">
        <f t="shared" ca="1" si="5639"/>
        <v>7</v>
      </c>
      <c r="E48595">
        <f t="shared" ca="1" si="5639"/>
        <v>29</v>
      </c>
      <c r="H48595">
        <f t="shared" ca="1" si="5641"/>
        <v>0</v>
      </c>
      <c r="I48595">
        <f t="shared" ca="1" si="5642"/>
        <v>0</v>
      </c>
      <c r="J48595">
        <f t="shared" ca="1" si="5643"/>
        <v>0</v>
      </c>
      <c r="K48595">
        <f t="shared" ca="1" si="5644"/>
        <v>0</v>
      </c>
      <c r="L48595">
        <f t="shared" ca="1" si="5640"/>
        <v>0</v>
      </c>
      <c r="M48595" t="str">
        <f t="shared" ca="1" si="5645"/>
        <v>Looks good!</v>
      </c>
    </row>
    <row r="48596" spans="2:13" x14ac:dyDescent="0.2">
      <c r="B48596">
        <f t="shared" ca="1" si="5639"/>
        <v>78</v>
      </c>
      <c r="C48596">
        <f t="shared" ca="1" si="5639"/>
        <v>13</v>
      </c>
      <c r="D48596">
        <f t="shared" ca="1" si="5639"/>
        <v>54</v>
      </c>
      <c r="E48596">
        <f t="shared" ca="1" si="5639"/>
        <v>78</v>
      </c>
      <c r="H48596">
        <f t="shared" ca="1" si="5641"/>
        <v>0</v>
      </c>
      <c r="I48596">
        <f t="shared" ca="1" si="5642"/>
        <v>0</v>
      </c>
      <c r="J48596">
        <f t="shared" ca="1" si="5643"/>
        <v>0</v>
      </c>
      <c r="K48596">
        <f t="shared" ca="1" si="5644"/>
        <v>0</v>
      </c>
      <c r="L48596">
        <f t="shared" ca="1" si="5640"/>
        <v>0</v>
      </c>
      <c r="M48596" t="str">
        <f t="shared" ca="1" si="5645"/>
        <v>Looks good!</v>
      </c>
    </row>
    <row r="48597" spans="2:13" x14ac:dyDescent="0.2">
      <c r="B48597">
        <f t="shared" ca="1" si="5639"/>
        <v>20</v>
      </c>
      <c r="C48597">
        <f t="shared" ca="1" si="5639"/>
        <v>39</v>
      </c>
      <c r="D48597">
        <f t="shared" ca="1" si="5639"/>
        <v>14</v>
      </c>
      <c r="E48597">
        <f t="shared" ca="1" si="5639"/>
        <v>7</v>
      </c>
      <c r="H48597">
        <f t="shared" ca="1" si="5641"/>
        <v>0</v>
      </c>
      <c r="I48597">
        <f t="shared" ca="1" si="5642"/>
        <v>0</v>
      </c>
      <c r="J48597">
        <f t="shared" ca="1" si="5643"/>
        <v>0</v>
      </c>
      <c r="K48597">
        <f t="shared" ca="1" si="5644"/>
        <v>0</v>
      </c>
      <c r="L48597">
        <f t="shared" ca="1" si="5640"/>
        <v>0</v>
      </c>
      <c r="M48597" t="str">
        <f t="shared" ca="1" si="5645"/>
        <v>Looks good!</v>
      </c>
    </row>
    <row r="48598" spans="2:13" x14ac:dyDescent="0.2">
      <c r="B48598">
        <f t="shared" ca="1" si="5639"/>
        <v>27</v>
      </c>
      <c r="C48598">
        <f t="shared" ca="1" si="5639"/>
        <v>5</v>
      </c>
      <c r="D48598">
        <f t="shared" ca="1" si="5639"/>
        <v>96</v>
      </c>
      <c r="E48598">
        <f t="shared" ca="1" si="5639"/>
        <v>20</v>
      </c>
      <c r="H48598">
        <f t="shared" ca="1" si="5641"/>
        <v>0</v>
      </c>
      <c r="I48598">
        <f t="shared" ca="1" si="5642"/>
        <v>1</v>
      </c>
      <c r="J48598">
        <f t="shared" ca="1" si="5643"/>
        <v>0</v>
      </c>
      <c r="K48598">
        <f t="shared" ca="1" si="5644"/>
        <v>0</v>
      </c>
      <c r="L48598">
        <f t="shared" ca="1" si="5640"/>
        <v>1</v>
      </c>
      <c r="M48598" t="str">
        <f t="shared" ca="1" si="5645"/>
        <v>Fix problem</v>
      </c>
    </row>
    <row r="48599" spans="2:13" x14ac:dyDescent="0.2">
      <c r="B48599">
        <f t="shared" ca="1" si="5639"/>
        <v>31</v>
      </c>
      <c r="C48599">
        <f t="shared" ca="1" si="5639"/>
        <v>73</v>
      </c>
      <c r="D48599">
        <f t="shared" ca="1" si="5639"/>
        <v>51</v>
      </c>
      <c r="E48599">
        <f t="shared" ca="1" si="5639"/>
        <v>53</v>
      </c>
      <c r="H48599">
        <f t="shared" ca="1" si="5641"/>
        <v>0</v>
      </c>
      <c r="I48599">
        <f t="shared" ca="1" si="5642"/>
        <v>0</v>
      </c>
      <c r="J48599">
        <f t="shared" ca="1" si="5643"/>
        <v>0</v>
      </c>
      <c r="K48599">
        <f t="shared" ca="1" si="5644"/>
        <v>0</v>
      </c>
      <c r="L48599">
        <f t="shared" ca="1" si="5640"/>
        <v>0</v>
      </c>
      <c r="M48599" t="str">
        <f t="shared" ca="1" si="5645"/>
        <v>Looks good!</v>
      </c>
    </row>
    <row r="48600" spans="2:13" x14ac:dyDescent="0.2">
      <c r="B48600">
        <f t="shared" ca="1" si="5639"/>
        <v>98</v>
      </c>
      <c r="C48600">
        <f t="shared" ca="1" si="5639"/>
        <v>83</v>
      </c>
      <c r="D48600">
        <f t="shared" ca="1" si="5639"/>
        <v>48</v>
      </c>
      <c r="E48600">
        <f t="shared" ca="1" si="5639"/>
        <v>18</v>
      </c>
      <c r="H48600">
        <f t="shared" ca="1" si="5641"/>
        <v>0</v>
      </c>
      <c r="I48600">
        <f t="shared" ca="1" si="5642"/>
        <v>0</v>
      </c>
      <c r="J48600">
        <f t="shared" ca="1" si="5643"/>
        <v>0</v>
      </c>
      <c r="K48600">
        <f t="shared" ca="1" si="5644"/>
        <v>0</v>
      </c>
      <c r="L48600">
        <f t="shared" ca="1" si="5640"/>
        <v>0</v>
      </c>
      <c r="M48600" t="str">
        <f t="shared" ca="1" si="5645"/>
        <v>Looks good!</v>
      </c>
    </row>
    <row r="48601" spans="2:13" x14ac:dyDescent="0.2">
      <c r="B48601">
        <f t="shared" ca="1" si="5639"/>
        <v>84</v>
      </c>
      <c r="C48601">
        <f t="shared" ca="1" si="5639"/>
        <v>49</v>
      </c>
      <c r="D48601">
        <f t="shared" ca="1" si="5639"/>
        <v>34</v>
      </c>
      <c r="E48601">
        <f t="shared" ca="1" si="5639"/>
        <v>99</v>
      </c>
      <c r="H48601">
        <f t="shared" ca="1" si="5641"/>
        <v>0</v>
      </c>
      <c r="I48601">
        <f t="shared" ca="1" si="5642"/>
        <v>0</v>
      </c>
      <c r="J48601">
        <f t="shared" ca="1" si="5643"/>
        <v>0</v>
      </c>
      <c r="K48601">
        <f t="shared" ca="1" si="5644"/>
        <v>0</v>
      </c>
      <c r="L48601">
        <f t="shared" ca="1" si="5640"/>
        <v>0</v>
      </c>
      <c r="M48601" t="str">
        <f t="shared" ca="1" si="5645"/>
        <v>Looks good!</v>
      </c>
    </row>
    <row r="48602" spans="2:13" x14ac:dyDescent="0.2">
      <c r="B48602">
        <f t="shared" ca="1" si="5639"/>
        <v>74</v>
      </c>
      <c r="C48602">
        <f t="shared" ca="1" si="5639"/>
        <v>99</v>
      </c>
      <c r="D48602">
        <f t="shared" ca="1" si="5639"/>
        <v>83</v>
      </c>
      <c r="E48602">
        <f t="shared" ca="1" si="5639"/>
        <v>38</v>
      </c>
      <c r="H48602">
        <f t="shared" ca="1" si="5641"/>
        <v>0</v>
      </c>
      <c r="I48602">
        <f t="shared" ca="1" si="5642"/>
        <v>0</v>
      </c>
      <c r="J48602">
        <f t="shared" ca="1" si="5643"/>
        <v>0</v>
      </c>
      <c r="K48602">
        <f t="shared" ca="1" si="5644"/>
        <v>0</v>
      </c>
      <c r="L48602">
        <f t="shared" ca="1" si="5640"/>
        <v>0</v>
      </c>
      <c r="M48602" t="str">
        <f t="shared" ca="1" si="5645"/>
        <v>Looks good!</v>
      </c>
    </row>
    <row r="48603" spans="2:13" x14ac:dyDescent="0.2">
      <c r="B48603">
        <f t="shared" ca="1" si="5639"/>
        <v>60</v>
      </c>
      <c r="C48603">
        <f t="shared" ca="1" si="5639"/>
        <v>43</v>
      </c>
      <c r="D48603">
        <f t="shared" ca="1" si="5639"/>
        <v>88</v>
      </c>
      <c r="E48603">
        <f t="shared" ca="1" si="5639"/>
        <v>6</v>
      </c>
      <c r="H48603">
        <f t="shared" ca="1" si="5641"/>
        <v>0</v>
      </c>
      <c r="I48603">
        <f t="shared" ca="1" si="5642"/>
        <v>0</v>
      </c>
      <c r="J48603">
        <f t="shared" ca="1" si="5643"/>
        <v>0</v>
      </c>
      <c r="K48603">
        <f t="shared" ca="1" si="5644"/>
        <v>0</v>
      </c>
      <c r="L48603">
        <f t="shared" ca="1" si="5640"/>
        <v>0</v>
      </c>
      <c r="M48603" t="str">
        <f t="shared" ca="1" si="5645"/>
        <v>Looks good!</v>
      </c>
    </row>
    <row r="48604" spans="2:13" x14ac:dyDescent="0.2">
      <c r="B48604">
        <f t="shared" ca="1" si="5639"/>
        <v>51</v>
      </c>
      <c r="C48604">
        <f t="shared" ca="1" si="5639"/>
        <v>98</v>
      </c>
      <c r="D48604">
        <f t="shared" ca="1" si="5639"/>
        <v>58</v>
      </c>
      <c r="E48604">
        <f t="shared" ca="1" si="5639"/>
        <v>90</v>
      </c>
      <c r="H48604">
        <f t="shared" ca="1" si="5641"/>
        <v>0</v>
      </c>
      <c r="I48604">
        <f t="shared" ca="1" si="5642"/>
        <v>0</v>
      </c>
      <c r="J48604">
        <f t="shared" ca="1" si="5643"/>
        <v>0</v>
      </c>
      <c r="K48604">
        <f t="shared" ca="1" si="5644"/>
        <v>0</v>
      </c>
      <c r="L48604">
        <f t="shared" ca="1" si="5640"/>
        <v>0</v>
      </c>
      <c r="M48604" t="str">
        <f t="shared" ca="1" si="5645"/>
        <v>Looks good!</v>
      </c>
    </row>
    <row r="48605" spans="2:13" x14ac:dyDescent="0.2">
      <c r="B48605">
        <f t="shared" ca="1" si="5639"/>
        <v>22</v>
      </c>
      <c r="C48605">
        <f t="shared" ca="1" si="5639"/>
        <v>4</v>
      </c>
      <c r="D48605">
        <f t="shared" ca="1" si="5639"/>
        <v>58</v>
      </c>
      <c r="E48605">
        <f t="shared" ca="1" si="5639"/>
        <v>68</v>
      </c>
      <c r="H48605">
        <f t="shared" ca="1" si="5641"/>
        <v>0</v>
      </c>
      <c r="I48605">
        <f t="shared" ca="1" si="5642"/>
        <v>1</v>
      </c>
      <c r="J48605">
        <f t="shared" ca="1" si="5643"/>
        <v>0</v>
      </c>
      <c r="K48605">
        <f t="shared" ca="1" si="5644"/>
        <v>0</v>
      </c>
      <c r="L48605">
        <f t="shared" ca="1" si="5640"/>
        <v>1</v>
      </c>
      <c r="M48605" t="str">
        <f t="shared" ca="1" si="5645"/>
        <v>Fix problem</v>
      </c>
    </row>
    <row r="48606" spans="2:13" x14ac:dyDescent="0.2">
      <c r="B48606">
        <f t="shared" ca="1" si="5639"/>
        <v>55</v>
      </c>
      <c r="C48606">
        <f t="shared" ca="1" si="5639"/>
        <v>21</v>
      </c>
      <c r="D48606">
        <f t="shared" ca="1" si="5639"/>
        <v>16</v>
      </c>
      <c r="E48606">
        <f t="shared" ca="1" si="5639"/>
        <v>100</v>
      </c>
      <c r="H48606">
        <f t="shared" ca="1" si="5641"/>
        <v>0</v>
      </c>
      <c r="I48606">
        <f t="shared" ca="1" si="5642"/>
        <v>0</v>
      </c>
      <c r="J48606">
        <f t="shared" ca="1" si="5643"/>
        <v>0</v>
      </c>
      <c r="K48606">
        <f t="shared" ca="1" si="5644"/>
        <v>0</v>
      </c>
      <c r="L48606">
        <f t="shared" ca="1" si="5640"/>
        <v>0</v>
      </c>
      <c r="M48606" t="str">
        <f t="shared" ca="1" si="5645"/>
        <v>Looks good!</v>
      </c>
    </row>
    <row r="48607" spans="2:13" x14ac:dyDescent="0.2">
      <c r="B48607">
        <f t="shared" ca="1" si="5639"/>
        <v>14</v>
      </c>
      <c r="C48607">
        <f t="shared" ca="1" si="5639"/>
        <v>54</v>
      </c>
      <c r="D48607">
        <f t="shared" ca="1" si="5639"/>
        <v>36</v>
      </c>
      <c r="E48607">
        <f t="shared" ca="1" si="5639"/>
        <v>66</v>
      </c>
      <c r="H48607">
        <f t="shared" ca="1" si="5641"/>
        <v>0</v>
      </c>
      <c r="I48607">
        <f t="shared" ca="1" si="5642"/>
        <v>0</v>
      </c>
      <c r="J48607">
        <f t="shared" ca="1" si="5643"/>
        <v>0</v>
      </c>
      <c r="K48607">
        <f t="shared" ca="1" si="5644"/>
        <v>0</v>
      </c>
      <c r="L48607">
        <f t="shared" ca="1" si="5640"/>
        <v>0</v>
      </c>
      <c r="M48607" t="str">
        <f t="shared" ca="1" si="5645"/>
        <v>Looks good!</v>
      </c>
    </row>
    <row r="48608" spans="2:13" x14ac:dyDescent="0.2">
      <c r="B48608">
        <f t="shared" ca="1" si="5639"/>
        <v>3</v>
      </c>
      <c r="C48608">
        <f t="shared" ca="1" si="5639"/>
        <v>56</v>
      </c>
      <c r="D48608">
        <f t="shared" ca="1" si="5639"/>
        <v>80</v>
      </c>
      <c r="E48608">
        <f t="shared" ca="1" si="5639"/>
        <v>61</v>
      </c>
      <c r="H48608">
        <f t="shared" ca="1" si="5641"/>
        <v>1</v>
      </c>
      <c r="I48608">
        <f t="shared" ca="1" si="5642"/>
        <v>0</v>
      </c>
      <c r="J48608">
        <f t="shared" ca="1" si="5643"/>
        <v>0</v>
      </c>
      <c r="K48608">
        <f t="shared" ca="1" si="5644"/>
        <v>0</v>
      </c>
      <c r="L48608">
        <f t="shared" ca="1" si="5640"/>
        <v>1</v>
      </c>
      <c r="M48608" t="str">
        <f t="shared" ca="1" si="5645"/>
        <v>Fix problem</v>
      </c>
    </row>
    <row r="48609" spans="2:13" x14ac:dyDescent="0.2">
      <c r="B48609">
        <f t="shared" ca="1" si="5639"/>
        <v>32</v>
      </c>
      <c r="C48609">
        <f t="shared" ca="1" si="5639"/>
        <v>55</v>
      </c>
      <c r="D48609">
        <f t="shared" ca="1" si="5639"/>
        <v>54</v>
      </c>
      <c r="E48609">
        <f t="shared" ca="1" si="5639"/>
        <v>1</v>
      </c>
      <c r="H48609">
        <f t="shared" ca="1" si="5641"/>
        <v>0</v>
      </c>
      <c r="I48609">
        <f t="shared" ca="1" si="5642"/>
        <v>0</v>
      </c>
      <c r="J48609">
        <f t="shared" ca="1" si="5643"/>
        <v>0</v>
      </c>
      <c r="K48609">
        <f t="shared" ca="1" si="5644"/>
        <v>1</v>
      </c>
      <c r="L48609">
        <f t="shared" ca="1" si="5640"/>
        <v>1</v>
      </c>
      <c r="M48609" t="str">
        <f t="shared" ca="1" si="5645"/>
        <v>Fix problem</v>
      </c>
    </row>
    <row r="48610" spans="2:13" x14ac:dyDescent="0.2">
      <c r="B48610">
        <f t="shared" ca="1" si="5639"/>
        <v>34</v>
      </c>
      <c r="C48610">
        <f t="shared" ca="1" si="5639"/>
        <v>48</v>
      </c>
      <c r="D48610">
        <f t="shared" ca="1" si="5639"/>
        <v>16</v>
      </c>
      <c r="E48610">
        <f t="shared" ca="1" si="5639"/>
        <v>61</v>
      </c>
      <c r="H48610">
        <f t="shared" ca="1" si="5641"/>
        <v>0</v>
      </c>
      <c r="I48610">
        <f t="shared" ca="1" si="5642"/>
        <v>0</v>
      </c>
      <c r="J48610">
        <f t="shared" ca="1" si="5643"/>
        <v>0</v>
      </c>
      <c r="K48610">
        <f t="shared" ca="1" si="5644"/>
        <v>0</v>
      </c>
      <c r="L48610">
        <f t="shared" ca="1" si="5640"/>
        <v>0</v>
      </c>
      <c r="M48610" t="str">
        <f t="shared" ca="1" si="5645"/>
        <v>Looks good!</v>
      </c>
    </row>
    <row r="48611" spans="2:13" x14ac:dyDescent="0.2">
      <c r="B48611">
        <f t="shared" ca="1" si="5639"/>
        <v>77</v>
      </c>
      <c r="C48611">
        <f t="shared" ca="1" si="5639"/>
        <v>55</v>
      </c>
      <c r="D48611">
        <f t="shared" ca="1" si="5639"/>
        <v>27</v>
      </c>
      <c r="E48611">
        <f t="shared" ca="1" si="5639"/>
        <v>17</v>
      </c>
      <c r="H48611">
        <f t="shared" ca="1" si="5641"/>
        <v>0</v>
      </c>
      <c r="I48611">
        <f t="shared" ca="1" si="5642"/>
        <v>0</v>
      </c>
      <c r="J48611">
        <f t="shared" ca="1" si="5643"/>
        <v>0</v>
      </c>
      <c r="K48611">
        <f t="shared" ca="1" si="5644"/>
        <v>0</v>
      </c>
      <c r="L48611">
        <f t="shared" ca="1" si="5640"/>
        <v>0</v>
      </c>
      <c r="M48611" t="str">
        <f t="shared" ca="1" si="5645"/>
        <v>Looks good!</v>
      </c>
    </row>
    <row r="48612" spans="2:13" x14ac:dyDescent="0.2">
      <c r="B48612">
        <f t="shared" ca="1" si="5639"/>
        <v>21</v>
      </c>
      <c r="C48612">
        <f t="shared" ca="1" si="5639"/>
        <v>84</v>
      </c>
      <c r="D48612">
        <f t="shared" ca="1" si="5639"/>
        <v>60</v>
      </c>
      <c r="E48612">
        <f t="shared" ca="1" si="5639"/>
        <v>21</v>
      </c>
      <c r="H48612">
        <f t="shared" ca="1" si="5641"/>
        <v>0</v>
      </c>
      <c r="I48612">
        <f t="shared" ca="1" si="5642"/>
        <v>0</v>
      </c>
      <c r="J48612">
        <f t="shared" ca="1" si="5643"/>
        <v>0</v>
      </c>
      <c r="K48612">
        <f t="shared" ca="1" si="5644"/>
        <v>0</v>
      </c>
      <c r="L48612">
        <f t="shared" ca="1" si="5640"/>
        <v>0</v>
      </c>
      <c r="M48612" t="str">
        <f t="shared" ca="1" si="5645"/>
        <v>Looks good!</v>
      </c>
    </row>
    <row r="48613" spans="2:13" x14ac:dyDescent="0.2">
      <c r="B48613">
        <f t="shared" ca="1" si="5639"/>
        <v>70</v>
      </c>
      <c r="C48613">
        <f t="shared" ca="1" si="5639"/>
        <v>83</v>
      </c>
      <c r="D48613">
        <f t="shared" ca="1" si="5639"/>
        <v>14</v>
      </c>
      <c r="E48613">
        <f t="shared" ca="1" si="5639"/>
        <v>41</v>
      </c>
      <c r="H48613">
        <f t="shared" ca="1" si="5641"/>
        <v>0</v>
      </c>
      <c r="I48613">
        <f t="shared" ca="1" si="5642"/>
        <v>0</v>
      </c>
      <c r="J48613">
        <f t="shared" ca="1" si="5643"/>
        <v>0</v>
      </c>
      <c r="K48613">
        <f t="shared" ca="1" si="5644"/>
        <v>0</v>
      </c>
      <c r="L48613">
        <f t="shared" ca="1" si="5640"/>
        <v>0</v>
      </c>
      <c r="M48613" t="str">
        <f t="shared" ca="1" si="5645"/>
        <v>Looks good!</v>
      </c>
    </row>
    <row r="48614" spans="2:13" x14ac:dyDescent="0.2">
      <c r="B48614">
        <f t="shared" ca="1" si="5639"/>
        <v>8</v>
      </c>
      <c r="C48614">
        <f t="shared" ca="1" si="5639"/>
        <v>26</v>
      </c>
      <c r="D48614">
        <f t="shared" ca="1" si="5639"/>
        <v>90</v>
      </c>
      <c r="E48614">
        <f t="shared" ca="1" si="5639"/>
        <v>31</v>
      </c>
      <c r="H48614">
        <f t="shared" ca="1" si="5641"/>
        <v>0</v>
      </c>
      <c r="I48614">
        <f t="shared" ca="1" si="5642"/>
        <v>0</v>
      </c>
      <c r="J48614">
        <f t="shared" ca="1" si="5643"/>
        <v>0</v>
      </c>
      <c r="K48614">
        <f t="shared" ca="1" si="5644"/>
        <v>0</v>
      </c>
      <c r="L48614">
        <f t="shared" ca="1" si="5640"/>
        <v>0</v>
      </c>
      <c r="M48614" t="str">
        <f t="shared" ca="1" si="5645"/>
        <v>Looks good!</v>
      </c>
    </row>
    <row r="48615" spans="2:13" x14ac:dyDescent="0.2">
      <c r="B48615">
        <f t="shared" ca="1" si="5639"/>
        <v>30</v>
      </c>
      <c r="C48615">
        <f t="shared" ca="1" si="5639"/>
        <v>89</v>
      </c>
      <c r="D48615">
        <f t="shared" ca="1" si="5639"/>
        <v>27</v>
      </c>
      <c r="E48615">
        <f t="shared" ca="1" si="5639"/>
        <v>84</v>
      </c>
      <c r="H48615">
        <f t="shared" ca="1" si="5641"/>
        <v>0</v>
      </c>
      <c r="I48615">
        <f t="shared" ca="1" si="5642"/>
        <v>0</v>
      </c>
      <c r="J48615">
        <f t="shared" ca="1" si="5643"/>
        <v>0</v>
      </c>
      <c r="K48615">
        <f t="shared" ca="1" si="5644"/>
        <v>0</v>
      </c>
      <c r="L48615">
        <f t="shared" ca="1" si="5640"/>
        <v>0</v>
      </c>
      <c r="M48615" t="str">
        <f t="shared" ca="1" si="5645"/>
        <v>Looks good!</v>
      </c>
    </row>
    <row r="48616" spans="2:13" x14ac:dyDescent="0.2">
      <c r="B48616">
        <f t="shared" ca="1" si="5639"/>
        <v>70</v>
      </c>
      <c r="C48616">
        <f t="shared" ca="1" si="5639"/>
        <v>81</v>
      </c>
      <c r="D48616">
        <f t="shared" ca="1" si="5639"/>
        <v>14</v>
      </c>
      <c r="E48616">
        <f t="shared" ca="1" si="5639"/>
        <v>1</v>
      </c>
      <c r="H48616">
        <f t="shared" ca="1" si="5641"/>
        <v>0</v>
      </c>
      <c r="I48616">
        <f t="shared" ca="1" si="5642"/>
        <v>0</v>
      </c>
      <c r="J48616">
        <f t="shared" ca="1" si="5643"/>
        <v>0</v>
      </c>
      <c r="K48616">
        <f t="shared" ca="1" si="5644"/>
        <v>1</v>
      </c>
      <c r="L48616">
        <f t="shared" ca="1" si="5640"/>
        <v>1</v>
      </c>
      <c r="M48616" t="str">
        <f t="shared" ca="1" si="5645"/>
        <v>Fix problem</v>
      </c>
    </row>
    <row r="48617" spans="2:13" x14ac:dyDescent="0.2">
      <c r="B48617">
        <f t="shared" ca="1" si="5639"/>
        <v>3</v>
      </c>
      <c r="C48617">
        <f t="shared" ca="1" si="5639"/>
        <v>75</v>
      </c>
      <c r="D48617">
        <f t="shared" ca="1" si="5639"/>
        <v>13</v>
      </c>
      <c r="E48617">
        <f t="shared" ca="1" si="5639"/>
        <v>87</v>
      </c>
      <c r="H48617">
        <f t="shared" ca="1" si="5641"/>
        <v>1</v>
      </c>
      <c r="I48617">
        <f t="shared" ca="1" si="5642"/>
        <v>0</v>
      </c>
      <c r="J48617">
        <f t="shared" ca="1" si="5643"/>
        <v>0</v>
      </c>
      <c r="K48617">
        <f t="shared" ca="1" si="5644"/>
        <v>0</v>
      </c>
      <c r="L48617">
        <f t="shared" ca="1" si="5640"/>
        <v>1</v>
      </c>
      <c r="M48617" t="str">
        <f t="shared" ca="1" si="5645"/>
        <v>Fix problem</v>
      </c>
    </row>
    <row r="48618" spans="2:13" x14ac:dyDescent="0.2">
      <c r="B48618">
        <f t="shared" ca="1" si="5639"/>
        <v>68</v>
      </c>
      <c r="C48618">
        <f t="shared" ca="1" si="5639"/>
        <v>8</v>
      </c>
      <c r="D48618">
        <f t="shared" ca="1" si="5639"/>
        <v>29</v>
      </c>
      <c r="E48618">
        <f t="shared" ca="1" si="5639"/>
        <v>47</v>
      </c>
      <c r="H48618">
        <f t="shared" ca="1" si="5641"/>
        <v>0</v>
      </c>
      <c r="I48618">
        <f t="shared" ca="1" si="5642"/>
        <v>0</v>
      </c>
      <c r="J48618">
        <f t="shared" ca="1" si="5643"/>
        <v>0</v>
      </c>
      <c r="K48618">
        <f t="shared" ca="1" si="5644"/>
        <v>0</v>
      </c>
      <c r="L48618">
        <f t="shared" ca="1" si="5640"/>
        <v>0</v>
      </c>
      <c r="M48618" t="str">
        <f t="shared" ca="1" si="5645"/>
        <v>Looks good!</v>
      </c>
    </row>
    <row r="48619" spans="2:13" x14ac:dyDescent="0.2">
      <c r="B48619">
        <f t="shared" ca="1" si="5639"/>
        <v>93</v>
      </c>
      <c r="C48619">
        <f t="shared" ca="1" si="5639"/>
        <v>10</v>
      </c>
      <c r="D48619">
        <f t="shared" ca="1" si="5639"/>
        <v>79</v>
      </c>
      <c r="E48619">
        <f t="shared" ca="1" si="5639"/>
        <v>45</v>
      </c>
      <c r="H48619">
        <f t="shared" ca="1" si="5641"/>
        <v>0</v>
      </c>
      <c r="I48619">
        <f t="shared" ca="1" si="5642"/>
        <v>0</v>
      </c>
      <c r="J48619">
        <f t="shared" ca="1" si="5643"/>
        <v>0</v>
      </c>
      <c r="K48619">
        <f t="shared" ca="1" si="5644"/>
        <v>0</v>
      </c>
      <c r="L48619">
        <f t="shared" ca="1" si="5640"/>
        <v>0</v>
      </c>
      <c r="M48619" t="str">
        <f t="shared" ca="1" si="5645"/>
        <v>Looks good!</v>
      </c>
    </row>
    <row r="48620" spans="2:13" x14ac:dyDescent="0.2">
      <c r="B48620">
        <f t="shared" ca="1" si="5639"/>
        <v>23</v>
      </c>
      <c r="C48620">
        <f t="shared" ca="1" si="5639"/>
        <v>78</v>
      </c>
      <c r="D48620">
        <f t="shared" ca="1" si="5639"/>
        <v>41</v>
      </c>
      <c r="E48620">
        <f t="shared" ca="1" si="5639"/>
        <v>54</v>
      </c>
      <c r="H48620">
        <f t="shared" ca="1" si="5641"/>
        <v>0</v>
      </c>
      <c r="I48620">
        <f t="shared" ca="1" si="5642"/>
        <v>0</v>
      </c>
      <c r="J48620">
        <f t="shared" ca="1" si="5643"/>
        <v>0</v>
      </c>
      <c r="K48620">
        <f t="shared" ca="1" si="5644"/>
        <v>0</v>
      </c>
      <c r="L48620">
        <f t="shared" ca="1" si="5640"/>
        <v>0</v>
      </c>
      <c r="M48620" t="str">
        <f t="shared" ca="1" si="5645"/>
        <v>Looks good!</v>
      </c>
    </row>
    <row r="48621" spans="2:13" x14ac:dyDescent="0.2">
      <c r="B48621">
        <f t="shared" ca="1" si="5639"/>
        <v>38</v>
      </c>
      <c r="C48621">
        <f t="shared" ca="1" si="5639"/>
        <v>79</v>
      </c>
      <c r="D48621">
        <f t="shared" ca="1" si="5639"/>
        <v>92</v>
      </c>
      <c r="E48621">
        <f t="shared" ca="1" si="5639"/>
        <v>40</v>
      </c>
      <c r="H48621">
        <f t="shared" ca="1" si="5641"/>
        <v>0</v>
      </c>
      <c r="I48621">
        <f t="shared" ca="1" si="5642"/>
        <v>0</v>
      </c>
      <c r="J48621">
        <f t="shared" ca="1" si="5643"/>
        <v>0</v>
      </c>
      <c r="K48621">
        <f t="shared" ca="1" si="5644"/>
        <v>0</v>
      </c>
      <c r="L48621">
        <f t="shared" ca="1" si="5640"/>
        <v>0</v>
      </c>
      <c r="M48621" t="str">
        <f t="shared" ca="1" si="5645"/>
        <v>Looks good!</v>
      </c>
    </row>
    <row r="48622" spans="2:13" x14ac:dyDescent="0.2">
      <c r="B48622">
        <f t="shared" ca="1" si="5639"/>
        <v>28</v>
      </c>
      <c r="C48622">
        <f t="shared" ca="1" si="5639"/>
        <v>72</v>
      </c>
      <c r="D48622">
        <f t="shared" ca="1" si="5639"/>
        <v>47</v>
      </c>
      <c r="E48622">
        <f t="shared" ref="C48622:E48685" ca="1" si="5646">RANDBETWEEN(1,100)</f>
        <v>50</v>
      </c>
      <c r="H48622">
        <f t="shared" ca="1" si="5641"/>
        <v>0</v>
      </c>
      <c r="I48622">
        <f t="shared" ca="1" si="5642"/>
        <v>0</v>
      </c>
      <c r="J48622">
        <f t="shared" ca="1" si="5643"/>
        <v>0</v>
      </c>
      <c r="K48622">
        <f t="shared" ca="1" si="5644"/>
        <v>0</v>
      </c>
      <c r="L48622">
        <f t="shared" ca="1" si="5640"/>
        <v>0</v>
      </c>
      <c r="M48622" t="str">
        <f t="shared" ca="1" si="5645"/>
        <v>Looks good!</v>
      </c>
    </row>
    <row r="48623" spans="2:13" x14ac:dyDescent="0.2">
      <c r="B48623">
        <f t="shared" ref="B48623:E48686" ca="1" si="5647">RANDBETWEEN(1,100)</f>
        <v>46</v>
      </c>
      <c r="C48623">
        <f t="shared" ca="1" si="5646"/>
        <v>20</v>
      </c>
      <c r="D48623">
        <f t="shared" ca="1" si="5646"/>
        <v>95</v>
      </c>
      <c r="E48623">
        <f t="shared" ca="1" si="5646"/>
        <v>70</v>
      </c>
      <c r="H48623">
        <f t="shared" ca="1" si="5641"/>
        <v>0</v>
      </c>
      <c r="I48623">
        <f t="shared" ca="1" si="5642"/>
        <v>0</v>
      </c>
      <c r="J48623">
        <f t="shared" ca="1" si="5643"/>
        <v>0</v>
      </c>
      <c r="K48623">
        <f t="shared" ca="1" si="5644"/>
        <v>0</v>
      </c>
      <c r="L48623">
        <f t="shared" ca="1" si="5640"/>
        <v>0</v>
      </c>
      <c r="M48623" t="str">
        <f t="shared" ca="1" si="5645"/>
        <v>Looks good!</v>
      </c>
    </row>
    <row r="48624" spans="2:13" x14ac:dyDescent="0.2">
      <c r="B48624">
        <f t="shared" ca="1" si="5647"/>
        <v>18</v>
      </c>
      <c r="C48624">
        <f t="shared" ca="1" si="5646"/>
        <v>55</v>
      </c>
      <c r="D48624">
        <f t="shared" ca="1" si="5646"/>
        <v>35</v>
      </c>
      <c r="E48624">
        <f t="shared" ca="1" si="5646"/>
        <v>56</v>
      </c>
      <c r="H48624">
        <f t="shared" ca="1" si="5641"/>
        <v>0</v>
      </c>
      <c r="I48624">
        <f t="shared" ca="1" si="5642"/>
        <v>0</v>
      </c>
      <c r="J48624">
        <f t="shared" ca="1" si="5643"/>
        <v>0</v>
      </c>
      <c r="K48624">
        <f t="shared" ca="1" si="5644"/>
        <v>0</v>
      </c>
      <c r="L48624">
        <f t="shared" ca="1" si="5640"/>
        <v>0</v>
      </c>
      <c r="M48624" t="str">
        <f t="shared" ca="1" si="5645"/>
        <v>Looks good!</v>
      </c>
    </row>
    <row r="48625" spans="2:13" x14ac:dyDescent="0.2">
      <c r="B48625">
        <f t="shared" ca="1" si="5647"/>
        <v>35</v>
      </c>
      <c r="C48625">
        <f t="shared" ca="1" si="5646"/>
        <v>54</v>
      </c>
      <c r="D48625">
        <f t="shared" ca="1" si="5646"/>
        <v>36</v>
      </c>
      <c r="E48625">
        <f t="shared" ca="1" si="5646"/>
        <v>89</v>
      </c>
      <c r="H48625">
        <f t="shared" ca="1" si="5641"/>
        <v>0</v>
      </c>
      <c r="I48625">
        <f t="shared" ca="1" si="5642"/>
        <v>0</v>
      </c>
      <c r="J48625">
        <f t="shared" ca="1" si="5643"/>
        <v>0</v>
      </c>
      <c r="K48625">
        <f t="shared" ca="1" si="5644"/>
        <v>0</v>
      </c>
      <c r="L48625">
        <f t="shared" ca="1" si="5640"/>
        <v>0</v>
      </c>
      <c r="M48625" t="str">
        <f t="shared" ca="1" si="5645"/>
        <v>Looks good!</v>
      </c>
    </row>
    <row r="48626" spans="2:13" x14ac:dyDescent="0.2">
      <c r="B48626">
        <f t="shared" ca="1" si="5647"/>
        <v>17</v>
      </c>
      <c r="C48626">
        <f t="shared" ca="1" si="5646"/>
        <v>47</v>
      </c>
      <c r="D48626">
        <f t="shared" ca="1" si="5646"/>
        <v>28</v>
      </c>
      <c r="E48626">
        <f t="shared" ca="1" si="5646"/>
        <v>23</v>
      </c>
      <c r="H48626">
        <f t="shared" ca="1" si="5641"/>
        <v>0</v>
      </c>
      <c r="I48626">
        <f t="shared" ca="1" si="5642"/>
        <v>0</v>
      </c>
      <c r="J48626">
        <f t="shared" ca="1" si="5643"/>
        <v>0</v>
      </c>
      <c r="K48626">
        <f t="shared" ca="1" si="5644"/>
        <v>0</v>
      </c>
      <c r="L48626">
        <f t="shared" ca="1" si="5640"/>
        <v>0</v>
      </c>
      <c r="M48626" t="str">
        <f t="shared" ca="1" si="5645"/>
        <v>Looks good!</v>
      </c>
    </row>
    <row r="48627" spans="2:13" x14ac:dyDescent="0.2">
      <c r="B48627">
        <f t="shared" ca="1" si="5647"/>
        <v>97</v>
      </c>
      <c r="C48627">
        <f t="shared" ca="1" si="5646"/>
        <v>18</v>
      </c>
      <c r="D48627">
        <f t="shared" ca="1" si="5646"/>
        <v>69</v>
      </c>
      <c r="E48627">
        <f t="shared" ca="1" si="5646"/>
        <v>21</v>
      </c>
      <c r="H48627">
        <f t="shared" ca="1" si="5641"/>
        <v>0</v>
      </c>
      <c r="I48627">
        <f t="shared" ca="1" si="5642"/>
        <v>0</v>
      </c>
      <c r="J48627">
        <f t="shared" ca="1" si="5643"/>
        <v>0</v>
      </c>
      <c r="K48627">
        <f t="shared" ca="1" si="5644"/>
        <v>0</v>
      </c>
      <c r="L48627">
        <f t="shared" ca="1" si="5640"/>
        <v>0</v>
      </c>
      <c r="M48627" t="str">
        <f t="shared" ca="1" si="5645"/>
        <v>Looks good!</v>
      </c>
    </row>
    <row r="48628" spans="2:13" x14ac:dyDescent="0.2">
      <c r="B48628">
        <f t="shared" ca="1" si="5647"/>
        <v>99</v>
      </c>
      <c r="C48628">
        <f t="shared" ca="1" si="5646"/>
        <v>58</v>
      </c>
      <c r="D48628">
        <f t="shared" ca="1" si="5646"/>
        <v>3</v>
      </c>
      <c r="E48628">
        <f t="shared" ca="1" si="5646"/>
        <v>20</v>
      </c>
      <c r="H48628">
        <f t="shared" ca="1" si="5641"/>
        <v>0</v>
      </c>
      <c r="I48628">
        <f t="shared" ca="1" si="5642"/>
        <v>0</v>
      </c>
      <c r="J48628">
        <f t="shared" ca="1" si="5643"/>
        <v>1</v>
      </c>
      <c r="K48628">
        <f t="shared" ca="1" si="5644"/>
        <v>0</v>
      </c>
      <c r="L48628">
        <f t="shared" ref="L48628:L48691" ca="1" si="5648">SUM(H48628:K48628)</f>
        <v>1</v>
      </c>
      <c r="M48628" t="str">
        <f t="shared" ca="1" si="5645"/>
        <v>Fix problem</v>
      </c>
    </row>
    <row r="48629" spans="2:13" x14ac:dyDescent="0.2">
      <c r="B48629">
        <f t="shared" ca="1" si="5647"/>
        <v>13</v>
      </c>
      <c r="C48629">
        <f t="shared" ca="1" si="5646"/>
        <v>11</v>
      </c>
      <c r="D48629">
        <f t="shared" ca="1" si="5646"/>
        <v>4</v>
      </c>
      <c r="E48629">
        <f t="shared" ca="1" si="5646"/>
        <v>56</v>
      </c>
      <c r="H48629">
        <f t="shared" ca="1" si="5641"/>
        <v>0</v>
      </c>
      <c r="I48629">
        <f t="shared" ca="1" si="5642"/>
        <v>0</v>
      </c>
      <c r="J48629">
        <f t="shared" ca="1" si="5643"/>
        <v>1</v>
      </c>
      <c r="K48629">
        <f t="shared" ca="1" si="5644"/>
        <v>0</v>
      </c>
      <c r="L48629">
        <f t="shared" ca="1" si="5648"/>
        <v>1</v>
      </c>
      <c r="M48629" t="str">
        <f t="shared" ca="1" si="5645"/>
        <v>Fix problem</v>
      </c>
    </row>
    <row r="48630" spans="2:13" x14ac:dyDescent="0.2">
      <c r="B48630">
        <f t="shared" ca="1" si="5647"/>
        <v>73</v>
      </c>
      <c r="C48630">
        <f t="shared" ca="1" si="5646"/>
        <v>49</v>
      </c>
      <c r="D48630">
        <f t="shared" ca="1" si="5646"/>
        <v>64</v>
      </c>
      <c r="E48630">
        <f t="shared" ca="1" si="5646"/>
        <v>77</v>
      </c>
      <c r="H48630">
        <f t="shared" ca="1" si="5641"/>
        <v>0</v>
      </c>
      <c r="I48630">
        <f t="shared" ca="1" si="5642"/>
        <v>0</v>
      </c>
      <c r="J48630">
        <f t="shared" ca="1" si="5643"/>
        <v>0</v>
      </c>
      <c r="K48630">
        <f t="shared" ca="1" si="5644"/>
        <v>0</v>
      </c>
      <c r="L48630">
        <f t="shared" ca="1" si="5648"/>
        <v>0</v>
      </c>
      <c r="M48630" t="str">
        <f t="shared" ca="1" si="5645"/>
        <v>Looks good!</v>
      </c>
    </row>
    <row r="48631" spans="2:13" x14ac:dyDescent="0.2">
      <c r="B48631">
        <f t="shared" ca="1" si="5647"/>
        <v>1</v>
      </c>
      <c r="C48631">
        <f t="shared" ca="1" si="5646"/>
        <v>29</v>
      </c>
      <c r="D48631">
        <f t="shared" ca="1" si="5646"/>
        <v>49</v>
      </c>
      <c r="E48631">
        <f t="shared" ca="1" si="5646"/>
        <v>39</v>
      </c>
      <c r="H48631">
        <f t="shared" ca="1" si="5641"/>
        <v>1</v>
      </c>
      <c r="I48631">
        <f t="shared" ca="1" si="5642"/>
        <v>0</v>
      </c>
      <c r="J48631">
        <f t="shared" ca="1" si="5643"/>
        <v>0</v>
      </c>
      <c r="K48631">
        <f t="shared" ca="1" si="5644"/>
        <v>0</v>
      </c>
      <c r="L48631">
        <f t="shared" ca="1" si="5648"/>
        <v>1</v>
      </c>
      <c r="M48631" t="str">
        <f t="shared" ca="1" si="5645"/>
        <v>Fix problem</v>
      </c>
    </row>
    <row r="48632" spans="2:13" x14ac:dyDescent="0.2">
      <c r="B48632">
        <f t="shared" ca="1" si="5647"/>
        <v>90</v>
      </c>
      <c r="C48632">
        <f t="shared" ca="1" si="5646"/>
        <v>80</v>
      </c>
      <c r="D48632">
        <f t="shared" ca="1" si="5646"/>
        <v>88</v>
      </c>
      <c r="E48632">
        <f t="shared" ca="1" si="5646"/>
        <v>63</v>
      </c>
      <c r="H48632">
        <f t="shared" ca="1" si="5641"/>
        <v>0</v>
      </c>
      <c r="I48632">
        <f t="shared" ca="1" si="5642"/>
        <v>0</v>
      </c>
      <c r="J48632">
        <f t="shared" ca="1" si="5643"/>
        <v>0</v>
      </c>
      <c r="K48632">
        <f t="shared" ca="1" si="5644"/>
        <v>0</v>
      </c>
      <c r="L48632">
        <f t="shared" ca="1" si="5648"/>
        <v>0</v>
      </c>
      <c r="M48632" t="str">
        <f t="shared" ca="1" si="5645"/>
        <v>Looks good!</v>
      </c>
    </row>
    <row r="48633" spans="2:13" x14ac:dyDescent="0.2">
      <c r="B48633">
        <f t="shared" ca="1" si="5647"/>
        <v>62</v>
      </c>
      <c r="C48633">
        <f t="shared" ca="1" si="5646"/>
        <v>13</v>
      </c>
      <c r="D48633">
        <f t="shared" ca="1" si="5646"/>
        <v>84</v>
      </c>
      <c r="E48633">
        <f t="shared" ca="1" si="5646"/>
        <v>18</v>
      </c>
      <c r="H48633">
        <f t="shared" ca="1" si="5641"/>
        <v>0</v>
      </c>
      <c r="I48633">
        <f t="shared" ca="1" si="5642"/>
        <v>0</v>
      </c>
      <c r="J48633">
        <f t="shared" ca="1" si="5643"/>
        <v>0</v>
      </c>
      <c r="K48633">
        <f t="shared" ca="1" si="5644"/>
        <v>0</v>
      </c>
      <c r="L48633">
        <f t="shared" ca="1" si="5648"/>
        <v>0</v>
      </c>
      <c r="M48633" t="str">
        <f t="shared" ca="1" si="5645"/>
        <v>Looks good!</v>
      </c>
    </row>
    <row r="48634" spans="2:13" x14ac:dyDescent="0.2">
      <c r="B48634">
        <f t="shared" ca="1" si="5647"/>
        <v>95</v>
      </c>
      <c r="C48634">
        <f t="shared" ca="1" si="5646"/>
        <v>99</v>
      </c>
      <c r="D48634">
        <f t="shared" ca="1" si="5646"/>
        <v>44</v>
      </c>
      <c r="E48634">
        <f t="shared" ca="1" si="5646"/>
        <v>45</v>
      </c>
      <c r="H48634">
        <f t="shared" ca="1" si="5641"/>
        <v>0</v>
      </c>
      <c r="I48634">
        <f t="shared" ca="1" si="5642"/>
        <v>0</v>
      </c>
      <c r="J48634">
        <f t="shared" ca="1" si="5643"/>
        <v>0</v>
      </c>
      <c r="K48634">
        <f t="shared" ca="1" si="5644"/>
        <v>0</v>
      </c>
      <c r="L48634">
        <f t="shared" ca="1" si="5648"/>
        <v>0</v>
      </c>
      <c r="M48634" t="str">
        <f t="shared" ca="1" si="5645"/>
        <v>Looks good!</v>
      </c>
    </row>
    <row r="48635" spans="2:13" x14ac:dyDescent="0.2">
      <c r="B48635">
        <f t="shared" ca="1" si="5647"/>
        <v>47</v>
      </c>
      <c r="C48635">
        <f t="shared" ca="1" si="5646"/>
        <v>99</v>
      </c>
      <c r="D48635">
        <f t="shared" ca="1" si="5646"/>
        <v>8</v>
      </c>
      <c r="E48635">
        <f t="shared" ca="1" si="5646"/>
        <v>91</v>
      </c>
      <c r="H48635">
        <f t="shared" ca="1" si="5641"/>
        <v>0</v>
      </c>
      <c r="I48635">
        <f t="shared" ca="1" si="5642"/>
        <v>0</v>
      </c>
      <c r="J48635">
        <f t="shared" ca="1" si="5643"/>
        <v>0</v>
      </c>
      <c r="K48635">
        <f t="shared" ca="1" si="5644"/>
        <v>0</v>
      </c>
      <c r="L48635">
        <f t="shared" ca="1" si="5648"/>
        <v>0</v>
      </c>
      <c r="M48635" t="str">
        <f t="shared" ca="1" si="5645"/>
        <v>Looks good!</v>
      </c>
    </row>
    <row r="48636" spans="2:13" x14ac:dyDescent="0.2">
      <c r="B48636">
        <f t="shared" ca="1" si="5647"/>
        <v>31</v>
      </c>
      <c r="C48636">
        <f t="shared" ca="1" si="5646"/>
        <v>27</v>
      </c>
      <c r="D48636">
        <f t="shared" ca="1" si="5646"/>
        <v>8</v>
      </c>
      <c r="E48636">
        <f t="shared" ca="1" si="5646"/>
        <v>9</v>
      </c>
      <c r="H48636">
        <f t="shared" ca="1" si="5641"/>
        <v>0</v>
      </c>
      <c r="I48636">
        <f t="shared" ca="1" si="5642"/>
        <v>0</v>
      </c>
      <c r="J48636">
        <f t="shared" ca="1" si="5643"/>
        <v>0</v>
      </c>
      <c r="K48636">
        <f t="shared" ca="1" si="5644"/>
        <v>0</v>
      </c>
      <c r="L48636">
        <f t="shared" ca="1" si="5648"/>
        <v>0</v>
      </c>
      <c r="M48636" t="str">
        <f t="shared" ca="1" si="5645"/>
        <v>Looks good!</v>
      </c>
    </row>
    <row r="48637" spans="2:13" x14ac:dyDescent="0.2">
      <c r="B48637">
        <f t="shared" ca="1" si="5647"/>
        <v>50</v>
      </c>
      <c r="C48637">
        <f t="shared" ca="1" si="5646"/>
        <v>41</v>
      </c>
      <c r="D48637">
        <f t="shared" ca="1" si="5646"/>
        <v>68</v>
      </c>
      <c r="E48637">
        <f t="shared" ca="1" si="5646"/>
        <v>24</v>
      </c>
      <c r="H48637">
        <f t="shared" ca="1" si="5641"/>
        <v>0</v>
      </c>
      <c r="I48637">
        <f t="shared" ca="1" si="5642"/>
        <v>0</v>
      </c>
      <c r="J48637">
        <f t="shared" ca="1" si="5643"/>
        <v>0</v>
      </c>
      <c r="K48637">
        <f t="shared" ca="1" si="5644"/>
        <v>0</v>
      </c>
      <c r="L48637">
        <f t="shared" ca="1" si="5648"/>
        <v>0</v>
      </c>
      <c r="M48637" t="str">
        <f t="shared" ca="1" si="5645"/>
        <v>Looks good!</v>
      </c>
    </row>
    <row r="48638" spans="2:13" x14ac:dyDescent="0.2">
      <c r="B48638">
        <f t="shared" ca="1" si="5647"/>
        <v>42</v>
      </c>
      <c r="C48638">
        <f t="shared" ca="1" si="5646"/>
        <v>14</v>
      </c>
      <c r="D48638">
        <f t="shared" ca="1" si="5646"/>
        <v>57</v>
      </c>
      <c r="E48638">
        <f t="shared" ca="1" si="5646"/>
        <v>40</v>
      </c>
      <c r="H48638">
        <f t="shared" ca="1" si="5641"/>
        <v>0</v>
      </c>
      <c r="I48638">
        <f t="shared" ca="1" si="5642"/>
        <v>0</v>
      </c>
      <c r="J48638">
        <f t="shared" ca="1" si="5643"/>
        <v>0</v>
      </c>
      <c r="K48638">
        <f t="shared" ca="1" si="5644"/>
        <v>0</v>
      </c>
      <c r="L48638">
        <f t="shared" ca="1" si="5648"/>
        <v>0</v>
      </c>
      <c r="M48638" t="str">
        <f t="shared" ca="1" si="5645"/>
        <v>Looks good!</v>
      </c>
    </row>
    <row r="48639" spans="2:13" x14ac:dyDescent="0.2">
      <c r="B48639">
        <f t="shared" ca="1" si="5647"/>
        <v>97</v>
      </c>
      <c r="C48639">
        <f t="shared" ca="1" si="5646"/>
        <v>61</v>
      </c>
      <c r="D48639">
        <f t="shared" ca="1" si="5646"/>
        <v>7</v>
      </c>
      <c r="E48639">
        <f t="shared" ca="1" si="5646"/>
        <v>77</v>
      </c>
      <c r="H48639">
        <f t="shared" ca="1" si="5641"/>
        <v>0</v>
      </c>
      <c r="I48639">
        <f t="shared" ca="1" si="5642"/>
        <v>0</v>
      </c>
      <c r="J48639">
        <f t="shared" ca="1" si="5643"/>
        <v>0</v>
      </c>
      <c r="K48639">
        <f t="shared" ca="1" si="5644"/>
        <v>0</v>
      </c>
      <c r="L48639">
        <f t="shared" ca="1" si="5648"/>
        <v>0</v>
      </c>
      <c r="M48639" t="str">
        <f t="shared" ca="1" si="5645"/>
        <v>Looks good!</v>
      </c>
    </row>
    <row r="48640" spans="2:13" x14ac:dyDescent="0.2">
      <c r="B48640">
        <f t="shared" ca="1" si="5647"/>
        <v>9</v>
      </c>
      <c r="C48640">
        <f t="shared" ca="1" si="5646"/>
        <v>89</v>
      </c>
      <c r="D48640">
        <f t="shared" ca="1" si="5646"/>
        <v>4</v>
      </c>
      <c r="E48640">
        <f t="shared" ca="1" si="5646"/>
        <v>89</v>
      </c>
      <c r="H48640">
        <f t="shared" ca="1" si="5641"/>
        <v>0</v>
      </c>
      <c r="I48640">
        <f t="shared" ca="1" si="5642"/>
        <v>0</v>
      </c>
      <c r="J48640">
        <f t="shared" ca="1" si="5643"/>
        <v>1</v>
      </c>
      <c r="K48640">
        <f t="shared" ca="1" si="5644"/>
        <v>0</v>
      </c>
      <c r="L48640">
        <f t="shared" ca="1" si="5648"/>
        <v>1</v>
      </c>
      <c r="M48640" t="str">
        <f t="shared" ca="1" si="5645"/>
        <v>Fix problem</v>
      </c>
    </row>
    <row r="48641" spans="2:13" x14ac:dyDescent="0.2">
      <c r="B48641">
        <f t="shared" ca="1" si="5647"/>
        <v>96</v>
      </c>
      <c r="C48641">
        <f t="shared" ca="1" si="5646"/>
        <v>37</v>
      </c>
      <c r="D48641">
        <f t="shared" ca="1" si="5646"/>
        <v>35</v>
      </c>
      <c r="E48641">
        <f t="shared" ca="1" si="5646"/>
        <v>38</v>
      </c>
      <c r="H48641">
        <f t="shared" ca="1" si="5641"/>
        <v>0</v>
      </c>
      <c r="I48641">
        <f t="shared" ca="1" si="5642"/>
        <v>0</v>
      </c>
      <c r="J48641">
        <f t="shared" ca="1" si="5643"/>
        <v>0</v>
      </c>
      <c r="K48641">
        <f t="shared" ca="1" si="5644"/>
        <v>0</v>
      </c>
      <c r="L48641">
        <f t="shared" ca="1" si="5648"/>
        <v>0</v>
      </c>
      <c r="M48641" t="str">
        <f t="shared" ca="1" si="5645"/>
        <v>Looks good!</v>
      </c>
    </row>
    <row r="48642" spans="2:13" x14ac:dyDescent="0.2">
      <c r="B48642">
        <f t="shared" ca="1" si="5647"/>
        <v>79</v>
      </c>
      <c r="C48642">
        <f t="shared" ca="1" si="5646"/>
        <v>86</v>
      </c>
      <c r="D48642">
        <f t="shared" ca="1" si="5646"/>
        <v>74</v>
      </c>
      <c r="E48642">
        <f t="shared" ca="1" si="5646"/>
        <v>73</v>
      </c>
      <c r="H48642">
        <f t="shared" ca="1" si="5641"/>
        <v>0</v>
      </c>
      <c r="I48642">
        <f t="shared" ca="1" si="5642"/>
        <v>0</v>
      </c>
      <c r="J48642">
        <f t="shared" ca="1" si="5643"/>
        <v>0</v>
      </c>
      <c r="K48642">
        <f t="shared" ca="1" si="5644"/>
        <v>0</v>
      </c>
      <c r="L48642">
        <f t="shared" ca="1" si="5648"/>
        <v>0</v>
      </c>
      <c r="M48642" t="str">
        <f t="shared" ca="1" si="5645"/>
        <v>Looks good!</v>
      </c>
    </row>
    <row r="48643" spans="2:13" x14ac:dyDescent="0.2">
      <c r="B48643">
        <f t="shared" ca="1" si="5647"/>
        <v>78</v>
      </c>
      <c r="C48643">
        <f t="shared" ca="1" si="5646"/>
        <v>52</v>
      </c>
      <c r="D48643">
        <f t="shared" ca="1" si="5646"/>
        <v>28</v>
      </c>
      <c r="E48643">
        <f t="shared" ca="1" si="5646"/>
        <v>86</v>
      </c>
      <c r="H48643">
        <f t="shared" ca="1" si="5641"/>
        <v>0</v>
      </c>
      <c r="I48643">
        <f t="shared" ca="1" si="5642"/>
        <v>0</v>
      </c>
      <c r="J48643">
        <f t="shared" ca="1" si="5643"/>
        <v>0</v>
      </c>
      <c r="K48643">
        <f t="shared" ca="1" si="5644"/>
        <v>0</v>
      </c>
      <c r="L48643">
        <f t="shared" ca="1" si="5648"/>
        <v>0</v>
      </c>
      <c r="M48643" t="str">
        <f t="shared" ca="1" si="5645"/>
        <v>Looks good!</v>
      </c>
    </row>
    <row r="48644" spans="2:13" x14ac:dyDescent="0.2">
      <c r="B48644">
        <f t="shared" ca="1" si="5647"/>
        <v>35</v>
      </c>
      <c r="C48644">
        <f t="shared" ca="1" si="5646"/>
        <v>47</v>
      </c>
      <c r="D48644">
        <f t="shared" ca="1" si="5646"/>
        <v>96</v>
      </c>
      <c r="E48644">
        <f t="shared" ca="1" si="5646"/>
        <v>74</v>
      </c>
      <c r="H48644">
        <f t="shared" ca="1" si="5641"/>
        <v>0</v>
      </c>
      <c r="I48644">
        <f t="shared" ca="1" si="5642"/>
        <v>0</v>
      </c>
      <c r="J48644">
        <f t="shared" ca="1" si="5643"/>
        <v>0</v>
      </c>
      <c r="K48644">
        <f t="shared" ca="1" si="5644"/>
        <v>0</v>
      </c>
      <c r="L48644">
        <f t="shared" ca="1" si="5648"/>
        <v>0</v>
      </c>
      <c r="M48644" t="str">
        <f t="shared" ca="1" si="5645"/>
        <v>Looks good!</v>
      </c>
    </row>
    <row r="48645" spans="2:13" x14ac:dyDescent="0.2">
      <c r="B48645">
        <f t="shared" ca="1" si="5647"/>
        <v>9</v>
      </c>
      <c r="C48645">
        <f t="shared" ca="1" si="5646"/>
        <v>75</v>
      </c>
      <c r="D48645">
        <f t="shared" ca="1" si="5646"/>
        <v>32</v>
      </c>
      <c r="E48645">
        <f t="shared" ca="1" si="5646"/>
        <v>7</v>
      </c>
      <c r="H48645">
        <f t="shared" ca="1" si="5641"/>
        <v>0</v>
      </c>
      <c r="I48645">
        <f t="shared" ca="1" si="5642"/>
        <v>0</v>
      </c>
      <c r="J48645">
        <f t="shared" ca="1" si="5643"/>
        <v>0</v>
      </c>
      <c r="K48645">
        <f t="shared" ca="1" si="5644"/>
        <v>0</v>
      </c>
      <c r="L48645">
        <f t="shared" ca="1" si="5648"/>
        <v>0</v>
      </c>
      <c r="M48645" t="str">
        <f t="shared" ca="1" si="5645"/>
        <v>Looks good!</v>
      </c>
    </row>
    <row r="48646" spans="2:13" x14ac:dyDescent="0.2">
      <c r="B48646">
        <f t="shared" ca="1" si="5647"/>
        <v>95</v>
      </c>
      <c r="C48646">
        <f t="shared" ca="1" si="5646"/>
        <v>73</v>
      </c>
      <c r="D48646">
        <f t="shared" ca="1" si="5646"/>
        <v>8</v>
      </c>
      <c r="E48646">
        <f t="shared" ca="1" si="5646"/>
        <v>40</v>
      </c>
      <c r="H48646">
        <f t="shared" ca="1" si="5641"/>
        <v>0</v>
      </c>
      <c r="I48646">
        <f t="shared" ca="1" si="5642"/>
        <v>0</v>
      </c>
      <c r="J48646">
        <f t="shared" ca="1" si="5643"/>
        <v>0</v>
      </c>
      <c r="K48646">
        <f t="shared" ca="1" si="5644"/>
        <v>0</v>
      </c>
      <c r="L48646">
        <f t="shared" ca="1" si="5648"/>
        <v>0</v>
      </c>
      <c r="M48646" t="str">
        <f t="shared" ca="1" si="5645"/>
        <v>Looks good!</v>
      </c>
    </row>
    <row r="48647" spans="2:13" x14ac:dyDescent="0.2">
      <c r="B48647">
        <f t="shared" ca="1" si="5647"/>
        <v>25</v>
      </c>
      <c r="C48647">
        <f t="shared" ca="1" si="5646"/>
        <v>49</v>
      </c>
      <c r="D48647">
        <f t="shared" ca="1" si="5646"/>
        <v>68</v>
      </c>
      <c r="E48647">
        <f t="shared" ca="1" si="5646"/>
        <v>51</v>
      </c>
      <c r="H48647">
        <f t="shared" ca="1" si="5641"/>
        <v>0</v>
      </c>
      <c r="I48647">
        <f t="shared" ca="1" si="5642"/>
        <v>0</v>
      </c>
      <c r="J48647">
        <f t="shared" ca="1" si="5643"/>
        <v>0</v>
      </c>
      <c r="K48647">
        <f t="shared" ca="1" si="5644"/>
        <v>0</v>
      </c>
      <c r="L48647">
        <f t="shared" ca="1" si="5648"/>
        <v>0</v>
      </c>
      <c r="M48647" t="str">
        <f t="shared" ca="1" si="5645"/>
        <v>Looks good!</v>
      </c>
    </row>
    <row r="48648" spans="2:13" x14ac:dyDescent="0.2">
      <c r="B48648">
        <f t="shared" ca="1" si="5647"/>
        <v>91</v>
      </c>
      <c r="C48648">
        <f t="shared" ca="1" si="5646"/>
        <v>28</v>
      </c>
      <c r="D48648">
        <f t="shared" ca="1" si="5646"/>
        <v>93</v>
      </c>
      <c r="E48648">
        <f t="shared" ca="1" si="5646"/>
        <v>47</v>
      </c>
      <c r="H48648">
        <f t="shared" ca="1" si="5641"/>
        <v>0</v>
      </c>
      <c r="I48648">
        <f t="shared" ca="1" si="5642"/>
        <v>0</v>
      </c>
      <c r="J48648">
        <f t="shared" ca="1" si="5643"/>
        <v>0</v>
      </c>
      <c r="K48648">
        <f t="shared" ca="1" si="5644"/>
        <v>0</v>
      </c>
      <c r="L48648">
        <f t="shared" ca="1" si="5648"/>
        <v>0</v>
      </c>
      <c r="M48648" t="str">
        <f t="shared" ca="1" si="5645"/>
        <v>Looks good!</v>
      </c>
    </row>
    <row r="48649" spans="2:13" x14ac:dyDescent="0.2">
      <c r="B48649">
        <f t="shared" ca="1" si="5647"/>
        <v>64</v>
      </c>
      <c r="C48649">
        <f t="shared" ca="1" si="5646"/>
        <v>61</v>
      </c>
      <c r="D48649">
        <f t="shared" ca="1" si="5646"/>
        <v>69</v>
      </c>
      <c r="E48649">
        <f t="shared" ca="1" si="5646"/>
        <v>38</v>
      </c>
      <c r="H48649">
        <f t="shared" ca="1" si="5641"/>
        <v>0</v>
      </c>
      <c r="I48649">
        <f t="shared" ca="1" si="5642"/>
        <v>0</v>
      </c>
      <c r="J48649">
        <f t="shared" ca="1" si="5643"/>
        <v>0</v>
      </c>
      <c r="K48649">
        <f t="shared" ca="1" si="5644"/>
        <v>0</v>
      </c>
      <c r="L48649">
        <f t="shared" ca="1" si="5648"/>
        <v>0</v>
      </c>
      <c r="M48649" t="str">
        <f t="shared" ca="1" si="5645"/>
        <v>Looks good!</v>
      </c>
    </row>
    <row r="48650" spans="2:13" x14ac:dyDescent="0.2">
      <c r="B48650">
        <f t="shared" ca="1" si="5647"/>
        <v>32</v>
      </c>
      <c r="C48650">
        <f t="shared" ca="1" si="5646"/>
        <v>17</v>
      </c>
      <c r="D48650">
        <f t="shared" ca="1" si="5646"/>
        <v>38</v>
      </c>
      <c r="E48650">
        <f t="shared" ca="1" si="5646"/>
        <v>89</v>
      </c>
      <c r="H48650">
        <f t="shared" ca="1" si="5641"/>
        <v>0</v>
      </c>
      <c r="I48650">
        <f t="shared" ca="1" si="5642"/>
        <v>0</v>
      </c>
      <c r="J48650">
        <f t="shared" ca="1" si="5643"/>
        <v>0</v>
      </c>
      <c r="K48650">
        <f t="shared" ca="1" si="5644"/>
        <v>0</v>
      </c>
      <c r="L48650">
        <f t="shared" ca="1" si="5648"/>
        <v>0</v>
      </c>
      <c r="M48650" t="str">
        <f t="shared" ca="1" si="5645"/>
        <v>Looks good!</v>
      </c>
    </row>
    <row r="48651" spans="2:13" x14ac:dyDescent="0.2">
      <c r="B48651">
        <f t="shared" ca="1" si="5647"/>
        <v>64</v>
      </c>
      <c r="C48651">
        <f t="shared" ca="1" si="5646"/>
        <v>78</v>
      </c>
      <c r="D48651">
        <f t="shared" ca="1" si="5646"/>
        <v>18</v>
      </c>
      <c r="E48651">
        <f t="shared" ca="1" si="5646"/>
        <v>31</v>
      </c>
      <c r="H48651">
        <f t="shared" ref="H48651:H48714" ca="1" si="5649">IF(B48651&lt;=(Prob_same_name*100),1,0)</f>
        <v>0</v>
      </c>
      <c r="I48651">
        <f t="shared" ref="I48651:I48714" ca="1" si="5650">IF(C48651&lt;=(Prob_shift_change*100),1,0)</f>
        <v>0</v>
      </c>
      <c r="J48651">
        <f t="shared" ref="J48651:J48714" ca="1" si="5651">IF(D48651&lt;=(Prob_bad_comm*100),1,0)</f>
        <v>0</v>
      </c>
      <c r="K48651">
        <f t="shared" ref="K48651:K48714" ca="1" si="5652">IF(E48651&lt;=(Prob_bad_cnvrsn*100),1,0)</f>
        <v>0</v>
      </c>
      <c r="L48651">
        <f t="shared" ca="1" si="5648"/>
        <v>0</v>
      </c>
      <c r="M48651" t="str">
        <f t="shared" ref="M48651:M48714" ca="1" si="5653">VLOOKUP(L48651,mis_table,2,FALSE)</f>
        <v>Looks good!</v>
      </c>
    </row>
    <row r="48652" spans="2:13" x14ac:dyDescent="0.2">
      <c r="B48652">
        <f t="shared" ca="1" si="5647"/>
        <v>85</v>
      </c>
      <c r="C48652">
        <f t="shared" ca="1" si="5646"/>
        <v>2</v>
      </c>
      <c r="D48652">
        <f t="shared" ca="1" si="5646"/>
        <v>70</v>
      </c>
      <c r="E48652">
        <f t="shared" ca="1" si="5646"/>
        <v>95</v>
      </c>
      <c r="H48652">
        <f t="shared" ca="1" si="5649"/>
        <v>0</v>
      </c>
      <c r="I48652">
        <f t="shared" ca="1" si="5650"/>
        <v>1</v>
      </c>
      <c r="J48652">
        <f t="shared" ca="1" si="5651"/>
        <v>0</v>
      </c>
      <c r="K48652">
        <f t="shared" ca="1" si="5652"/>
        <v>0</v>
      </c>
      <c r="L48652">
        <f t="shared" ca="1" si="5648"/>
        <v>1</v>
      </c>
      <c r="M48652" t="str">
        <f t="shared" ca="1" si="5653"/>
        <v>Fix problem</v>
      </c>
    </row>
    <row r="48653" spans="2:13" x14ac:dyDescent="0.2">
      <c r="B48653">
        <f t="shared" ca="1" si="5647"/>
        <v>88</v>
      </c>
      <c r="C48653">
        <f t="shared" ca="1" si="5646"/>
        <v>60</v>
      </c>
      <c r="D48653">
        <f t="shared" ca="1" si="5646"/>
        <v>13</v>
      </c>
      <c r="E48653">
        <f t="shared" ca="1" si="5646"/>
        <v>86</v>
      </c>
      <c r="H48653">
        <f t="shared" ca="1" si="5649"/>
        <v>0</v>
      </c>
      <c r="I48653">
        <f t="shared" ca="1" si="5650"/>
        <v>0</v>
      </c>
      <c r="J48653">
        <f t="shared" ca="1" si="5651"/>
        <v>0</v>
      </c>
      <c r="K48653">
        <f t="shared" ca="1" si="5652"/>
        <v>0</v>
      </c>
      <c r="L48653">
        <f t="shared" ca="1" si="5648"/>
        <v>0</v>
      </c>
      <c r="M48653" t="str">
        <f t="shared" ca="1" si="5653"/>
        <v>Looks good!</v>
      </c>
    </row>
    <row r="48654" spans="2:13" x14ac:dyDescent="0.2">
      <c r="B48654">
        <f t="shared" ca="1" si="5647"/>
        <v>87</v>
      </c>
      <c r="C48654">
        <f t="shared" ca="1" si="5646"/>
        <v>47</v>
      </c>
      <c r="D48654">
        <f t="shared" ca="1" si="5646"/>
        <v>96</v>
      </c>
      <c r="E48654">
        <f t="shared" ca="1" si="5646"/>
        <v>58</v>
      </c>
      <c r="H48654">
        <f t="shared" ca="1" si="5649"/>
        <v>0</v>
      </c>
      <c r="I48654">
        <f t="shared" ca="1" si="5650"/>
        <v>0</v>
      </c>
      <c r="J48654">
        <f t="shared" ca="1" si="5651"/>
        <v>0</v>
      </c>
      <c r="K48654">
        <f t="shared" ca="1" si="5652"/>
        <v>0</v>
      </c>
      <c r="L48654">
        <f t="shared" ca="1" si="5648"/>
        <v>0</v>
      </c>
      <c r="M48654" t="str">
        <f t="shared" ca="1" si="5653"/>
        <v>Looks good!</v>
      </c>
    </row>
    <row r="48655" spans="2:13" x14ac:dyDescent="0.2">
      <c r="B48655">
        <f t="shared" ca="1" si="5647"/>
        <v>76</v>
      </c>
      <c r="C48655">
        <f t="shared" ca="1" si="5646"/>
        <v>98</v>
      </c>
      <c r="D48655">
        <f t="shared" ca="1" si="5646"/>
        <v>50</v>
      </c>
      <c r="E48655">
        <f t="shared" ca="1" si="5646"/>
        <v>10</v>
      </c>
      <c r="H48655">
        <f t="shared" ca="1" si="5649"/>
        <v>0</v>
      </c>
      <c r="I48655">
        <f t="shared" ca="1" si="5650"/>
        <v>0</v>
      </c>
      <c r="J48655">
        <f t="shared" ca="1" si="5651"/>
        <v>0</v>
      </c>
      <c r="K48655">
        <f t="shared" ca="1" si="5652"/>
        <v>0</v>
      </c>
      <c r="L48655">
        <f t="shared" ca="1" si="5648"/>
        <v>0</v>
      </c>
      <c r="M48655" t="str">
        <f t="shared" ca="1" si="5653"/>
        <v>Looks good!</v>
      </c>
    </row>
    <row r="48656" spans="2:13" x14ac:dyDescent="0.2">
      <c r="B48656">
        <f t="shared" ca="1" si="5647"/>
        <v>72</v>
      </c>
      <c r="C48656">
        <f t="shared" ca="1" si="5646"/>
        <v>81</v>
      </c>
      <c r="D48656">
        <f t="shared" ca="1" si="5646"/>
        <v>50</v>
      </c>
      <c r="E48656">
        <f t="shared" ca="1" si="5646"/>
        <v>38</v>
      </c>
      <c r="H48656">
        <f t="shared" ca="1" si="5649"/>
        <v>0</v>
      </c>
      <c r="I48656">
        <f t="shared" ca="1" si="5650"/>
        <v>0</v>
      </c>
      <c r="J48656">
        <f t="shared" ca="1" si="5651"/>
        <v>0</v>
      </c>
      <c r="K48656">
        <f t="shared" ca="1" si="5652"/>
        <v>0</v>
      </c>
      <c r="L48656">
        <f t="shared" ca="1" si="5648"/>
        <v>0</v>
      </c>
      <c r="M48656" t="str">
        <f t="shared" ca="1" si="5653"/>
        <v>Looks good!</v>
      </c>
    </row>
    <row r="48657" spans="2:13" x14ac:dyDescent="0.2">
      <c r="B48657">
        <f t="shared" ca="1" si="5647"/>
        <v>66</v>
      </c>
      <c r="C48657">
        <f t="shared" ca="1" si="5646"/>
        <v>94</v>
      </c>
      <c r="D48657">
        <f t="shared" ca="1" si="5646"/>
        <v>22</v>
      </c>
      <c r="E48657">
        <f t="shared" ca="1" si="5646"/>
        <v>7</v>
      </c>
      <c r="H48657">
        <f t="shared" ca="1" si="5649"/>
        <v>0</v>
      </c>
      <c r="I48657">
        <f t="shared" ca="1" si="5650"/>
        <v>0</v>
      </c>
      <c r="J48657">
        <f t="shared" ca="1" si="5651"/>
        <v>0</v>
      </c>
      <c r="K48657">
        <f t="shared" ca="1" si="5652"/>
        <v>0</v>
      </c>
      <c r="L48657">
        <f t="shared" ca="1" si="5648"/>
        <v>0</v>
      </c>
      <c r="M48657" t="str">
        <f t="shared" ca="1" si="5653"/>
        <v>Looks good!</v>
      </c>
    </row>
    <row r="48658" spans="2:13" x14ac:dyDescent="0.2">
      <c r="B48658">
        <f t="shared" ca="1" si="5647"/>
        <v>76</v>
      </c>
      <c r="C48658">
        <f t="shared" ca="1" si="5646"/>
        <v>75</v>
      </c>
      <c r="D48658">
        <f t="shared" ca="1" si="5646"/>
        <v>70</v>
      </c>
      <c r="E48658">
        <f t="shared" ca="1" si="5646"/>
        <v>56</v>
      </c>
      <c r="H48658">
        <f t="shared" ca="1" si="5649"/>
        <v>0</v>
      </c>
      <c r="I48658">
        <f t="shared" ca="1" si="5650"/>
        <v>0</v>
      </c>
      <c r="J48658">
        <f t="shared" ca="1" si="5651"/>
        <v>0</v>
      </c>
      <c r="K48658">
        <f t="shared" ca="1" si="5652"/>
        <v>0</v>
      </c>
      <c r="L48658">
        <f t="shared" ca="1" si="5648"/>
        <v>0</v>
      </c>
      <c r="M48658" t="str">
        <f t="shared" ca="1" si="5653"/>
        <v>Looks good!</v>
      </c>
    </row>
    <row r="48659" spans="2:13" x14ac:dyDescent="0.2">
      <c r="B48659">
        <f t="shared" ca="1" si="5647"/>
        <v>88</v>
      </c>
      <c r="C48659">
        <f t="shared" ca="1" si="5646"/>
        <v>21</v>
      </c>
      <c r="D48659">
        <f t="shared" ca="1" si="5646"/>
        <v>85</v>
      </c>
      <c r="E48659">
        <f t="shared" ca="1" si="5646"/>
        <v>55</v>
      </c>
      <c r="H48659">
        <f t="shared" ca="1" si="5649"/>
        <v>0</v>
      </c>
      <c r="I48659">
        <f t="shared" ca="1" si="5650"/>
        <v>0</v>
      </c>
      <c r="J48659">
        <f t="shared" ca="1" si="5651"/>
        <v>0</v>
      </c>
      <c r="K48659">
        <f t="shared" ca="1" si="5652"/>
        <v>0</v>
      </c>
      <c r="L48659">
        <f t="shared" ca="1" si="5648"/>
        <v>0</v>
      </c>
      <c r="M48659" t="str">
        <f t="shared" ca="1" si="5653"/>
        <v>Looks good!</v>
      </c>
    </row>
    <row r="48660" spans="2:13" x14ac:dyDescent="0.2">
      <c r="B48660">
        <f t="shared" ca="1" si="5647"/>
        <v>6</v>
      </c>
      <c r="C48660">
        <f t="shared" ca="1" si="5646"/>
        <v>85</v>
      </c>
      <c r="D48660">
        <f t="shared" ca="1" si="5646"/>
        <v>48</v>
      </c>
      <c r="E48660">
        <f t="shared" ca="1" si="5646"/>
        <v>45</v>
      </c>
      <c r="H48660">
        <f t="shared" ca="1" si="5649"/>
        <v>0</v>
      </c>
      <c r="I48660">
        <f t="shared" ca="1" si="5650"/>
        <v>0</v>
      </c>
      <c r="J48660">
        <f t="shared" ca="1" si="5651"/>
        <v>0</v>
      </c>
      <c r="K48660">
        <f t="shared" ca="1" si="5652"/>
        <v>0</v>
      </c>
      <c r="L48660">
        <f t="shared" ca="1" si="5648"/>
        <v>0</v>
      </c>
      <c r="M48660" t="str">
        <f t="shared" ca="1" si="5653"/>
        <v>Looks good!</v>
      </c>
    </row>
    <row r="48661" spans="2:13" x14ac:dyDescent="0.2">
      <c r="B48661">
        <f t="shared" ca="1" si="5647"/>
        <v>74</v>
      </c>
      <c r="C48661">
        <f t="shared" ca="1" si="5646"/>
        <v>56</v>
      </c>
      <c r="D48661">
        <f t="shared" ca="1" si="5646"/>
        <v>97</v>
      </c>
      <c r="E48661">
        <f t="shared" ca="1" si="5646"/>
        <v>1</v>
      </c>
      <c r="H48661">
        <f t="shared" ca="1" si="5649"/>
        <v>0</v>
      </c>
      <c r="I48661">
        <f t="shared" ca="1" si="5650"/>
        <v>0</v>
      </c>
      <c r="J48661">
        <f t="shared" ca="1" si="5651"/>
        <v>0</v>
      </c>
      <c r="K48661">
        <f t="shared" ca="1" si="5652"/>
        <v>1</v>
      </c>
      <c r="L48661">
        <f t="shared" ca="1" si="5648"/>
        <v>1</v>
      </c>
      <c r="M48661" t="str">
        <f t="shared" ca="1" si="5653"/>
        <v>Fix problem</v>
      </c>
    </row>
    <row r="48662" spans="2:13" x14ac:dyDescent="0.2">
      <c r="B48662">
        <f t="shared" ca="1" si="5647"/>
        <v>20</v>
      </c>
      <c r="C48662">
        <f t="shared" ca="1" si="5646"/>
        <v>33</v>
      </c>
      <c r="D48662">
        <f t="shared" ca="1" si="5646"/>
        <v>59</v>
      </c>
      <c r="E48662">
        <f t="shared" ca="1" si="5646"/>
        <v>91</v>
      </c>
      <c r="H48662">
        <f t="shared" ca="1" si="5649"/>
        <v>0</v>
      </c>
      <c r="I48662">
        <f t="shared" ca="1" si="5650"/>
        <v>0</v>
      </c>
      <c r="J48662">
        <f t="shared" ca="1" si="5651"/>
        <v>0</v>
      </c>
      <c r="K48662">
        <f t="shared" ca="1" si="5652"/>
        <v>0</v>
      </c>
      <c r="L48662">
        <f t="shared" ca="1" si="5648"/>
        <v>0</v>
      </c>
      <c r="M48662" t="str">
        <f t="shared" ca="1" si="5653"/>
        <v>Looks good!</v>
      </c>
    </row>
    <row r="48663" spans="2:13" x14ac:dyDescent="0.2">
      <c r="B48663">
        <f t="shared" ca="1" si="5647"/>
        <v>99</v>
      </c>
      <c r="C48663">
        <f t="shared" ca="1" si="5646"/>
        <v>89</v>
      </c>
      <c r="D48663">
        <f t="shared" ca="1" si="5646"/>
        <v>59</v>
      </c>
      <c r="E48663">
        <f t="shared" ca="1" si="5646"/>
        <v>68</v>
      </c>
      <c r="H48663">
        <f t="shared" ca="1" si="5649"/>
        <v>0</v>
      </c>
      <c r="I48663">
        <f t="shared" ca="1" si="5650"/>
        <v>0</v>
      </c>
      <c r="J48663">
        <f t="shared" ca="1" si="5651"/>
        <v>0</v>
      </c>
      <c r="K48663">
        <f t="shared" ca="1" si="5652"/>
        <v>0</v>
      </c>
      <c r="L48663">
        <f t="shared" ca="1" si="5648"/>
        <v>0</v>
      </c>
      <c r="M48663" t="str">
        <f t="shared" ca="1" si="5653"/>
        <v>Looks good!</v>
      </c>
    </row>
    <row r="48664" spans="2:13" x14ac:dyDescent="0.2">
      <c r="B48664">
        <f t="shared" ca="1" si="5647"/>
        <v>73</v>
      </c>
      <c r="C48664">
        <f t="shared" ca="1" si="5646"/>
        <v>13</v>
      </c>
      <c r="D48664">
        <f t="shared" ca="1" si="5646"/>
        <v>91</v>
      </c>
      <c r="E48664">
        <f t="shared" ca="1" si="5646"/>
        <v>90</v>
      </c>
      <c r="H48664">
        <f t="shared" ca="1" si="5649"/>
        <v>0</v>
      </c>
      <c r="I48664">
        <f t="shared" ca="1" si="5650"/>
        <v>0</v>
      </c>
      <c r="J48664">
        <f t="shared" ca="1" si="5651"/>
        <v>0</v>
      </c>
      <c r="K48664">
        <f t="shared" ca="1" si="5652"/>
        <v>0</v>
      </c>
      <c r="L48664">
        <f t="shared" ca="1" si="5648"/>
        <v>0</v>
      </c>
      <c r="M48664" t="str">
        <f t="shared" ca="1" si="5653"/>
        <v>Looks good!</v>
      </c>
    </row>
    <row r="48665" spans="2:13" x14ac:dyDescent="0.2">
      <c r="B48665">
        <f t="shared" ca="1" si="5647"/>
        <v>46</v>
      </c>
      <c r="C48665">
        <f t="shared" ca="1" si="5646"/>
        <v>6</v>
      </c>
      <c r="D48665">
        <f t="shared" ca="1" si="5646"/>
        <v>72</v>
      </c>
      <c r="E48665">
        <f t="shared" ca="1" si="5646"/>
        <v>31</v>
      </c>
      <c r="H48665">
        <f t="shared" ca="1" si="5649"/>
        <v>0</v>
      </c>
      <c r="I48665">
        <f t="shared" ca="1" si="5650"/>
        <v>0</v>
      </c>
      <c r="J48665">
        <f t="shared" ca="1" si="5651"/>
        <v>0</v>
      </c>
      <c r="K48665">
        <f t="shared" ca="1" si="5652"/>
        <v>0</v>
      </c>
      <c r="L48665">
        <f t="shared" ca="1" si="5648"/>
        <v>0</v>
      </c>
      <c r="M48665" t="str">
        <f t="shared" ca="1" si="5653"/>
        <v>Looks good!</v>
      </c>
    </row>
    <row r="48666" spans="2:13" x14ac:dyDescent="0.2">
      <c r="B48666">
        <f t="shared" ca="1" si="5647"/>
        <v>22</v>
      </c>
      <c r="C48666">
        <f t="shared" ca="1" si="5646"/>
        <v>83</v>
      </c>
      <c r="D48666">
        <f t="shared" ca="1" si="5646"/>
        <v>86</v>
      </c>
      <c r="E48666">
        <f t="shared" ca="1" si="5646"/>
        <v>77</v>
      </c>
      <c r="H48666">
        <f t="shared" ca="1" si="5649"/>
        <v>0</v>
      </c>
      <c r="I48666">
        <f t="shared" ca="1" si="5650"/>
        <v>0</v>
      </c>
      <c r="J48666">
        <f t="shared" ca="1" si="5651"/>
        <v>0</v>
      </c>
      <c r="K48666">
        <f t="shared" ca="1" si="5652"/>
        <v>0</v>
      </c>
      <c r="L48666">
        <f t="shared" ca="1" si="5648"/>
        <v>0</v>
      </c>
      <c r="M48666" t="str">
        <f t="shared" ca="1" si="5653"/>
        <v>Looks good!</v>
      </c>
    </row>
    <row r="48667" spans="2:13" x14ac:dyDescent="0.2">
      <c r="B48667">
        <f t="shared" ca="1" si="5647"/>
        <v>91</v>
      </c>
      <c r="C48667">
        <f t="shared" ca="1" si="5646"/>
        <v>36</v>
      </c>
      <c r="D48667">
        <f t="shared" ca="1" si="5646"/>
        <v>68</v>
      </c>
      <c r="E48667">
        <f t="shared" ca="1" si="5646"/>
        <v>70</v>
      </c>
      <c r="H48667">
        <f t="shared" ca="1" si="5649"/>
        <v>0</v>
      </c>
      <c r="I48667">
        <f t="shared" ca="1" si="5650"/>
        <v>0</v>
      </c>
      <c r="J48667">
        <f t="shared" ca="1" si="5651"/>
        <v>0</v>
      </c>
      <c r="K48667">
        <f t="shared" ca="1" si="5652"/>
        <v>0</v>
      </c>
      <c r="L48667">
        <f t="shared" ca="1" si="5648"/>
        <v>0</v>
      </c>
      <c r="M48667" t="str">
        <f t="shared" ca="1" si="5653"/>
        <v>Looks good!</v>
      </c>
    </row>
    <row r="48668" spans="2:13" x14ac:dyDescent="0.2">
      <c r="B48668">
        <f t="shared" ca="1" si="5647"/>
        <v>52</v>
      </c>
      <c r="C48668">
        <f t="shared" ca="1" si="5646"/>
        <v>2</v>
      </c>
      <c r="D48668">
        <f t="shared" ca="1" si="5646"/>
        <v>94</v>
      </c>
      <c r="E48668">
        <f t="shared" ca="1" si="5646"/>
        <v>32</v>
      </c>
      <c r="H48668">
        <f t="shared" ca="1" si="5649"/>
        <v>0</v>
      </c>
      <c r="I48668">
        <f t="shared" ca="1" si="5650"/>
        <v>1</v>
      </c>
      <c r="J48668">
        <f t="shared" ca="1" si="5651"/>
        <v>0</v>
      </c>
      <c r="K48668">
        <f t="shared" ca="1" si="5652"/>
        <v>0</v>
      </c>
      <c r="L48668">
        <f t="shared" ca="1" si="5648"/>
        <v>1</v>
      </c>
      <c r="M48668" t="str">
        <f t="shared" ca="1" si="5653"/>
        <v>Fix problem</v>
      </c>
    </row>
    <row r="48669" spans="2:13" x14ac:dyDescent="0.2">
      <c r="B48669">
        <f t="shared" ca="1" si="5647"/>
        <v>91</v>
      </c>
      <c r="C48669">
        <f t="shared" ca="1" si="5646"/>
        <v>94</v>
      </c>
      <c r="D48669">
        <f t="shared" ca="1" si="5646"/>
        <v>84</v>
      </c>
      <c r="E48669">
        <f t="shared" ca="1" si="5646"/>
        <v>34</v>
      </c>
      <c r="H48669">
        <f t="shared" ca="1" si="5649"/>
        <v>0</v>
      </c>
      <c r="I48669">
        <f t="shared" ca="1" si="5650"/>
        <v>0</v>
      </c>
      <c r="J48669">
        <f t="shared" ca="1" si="5651"/>
        <v>0</v>
      </c>
      <c r="K48669">
        <f t="shared" ca="1" si="5652"/>
        <v>0</v>
      </c>
      <c r="L48669">
        <f t="shared" ca="1" si="5648"/>
        <v>0</v>
      </c>
      <c r="M48669" t="str">
        <f t="shared" ca="1" si="5653"/>
        <v>Looks good!</v>
      </c>
    </row>
    <row r="48670" spans="2:13" x14ac:dyDescent="0.2">
      <c r="B48670">
        <f t="shared" ca="1" si="5647"/>
        <v>51</v>
      </c>
      <c r="C48670">
        <f t="shared" ca="1" si="5646"/>
        <v>60</v>
      </c>
      <c r="D48670">
        <f t="shared" ca="1" si="5646"/>
        <v>41</v>
      </c>
      <c r="E48670">
        <f t="shared" ca="1" si="5646"/>
        <v>52</v>
      </c>
      <c r="H48670">
        <f t="shared" ca="1" si="5649"/>
        <v>0</v>
      </c>
      <c r="I48670">
        <f t="shared" ca="1" si="5650"/>
        <v>0</v>
      </c>
      <c r="J48670">
        <f t="shared" ca="1" si="5651"/>
        <v>0</v>
      </c>
      <c r="K48670">
        <f t="shared" ca="1" si="5652"/>
        <v>0</v>
      </c>
      <c r="L48670">
        <f t="shared" ca="1" si="5648"/>
        <v>0</v>
      </c>
      <c r="M48670" t="str">
        <f t="shared" ca="1" si="5653"/>
        <v>Looks good!</v>
      </c>
    </row>
    <row r="48671" spans="2:13" x14ac:dyDescent="0.2">
      <c r="B48671">
        <f t="shared" ca="1" si="5647"/>
        <v>57</v>
      </c>
      <c r="C48671">
        <f t="shared" ca="1" si="5646"/>
        <v>80</v>
      </c>
      <c r="D48671">
        <f t="shared" ca="1" si="5646"/>
        <v>69</v>
      </c>
      <c r="E48671">
        <f t="shared" ca="1" si="5646"/>
        <v>54</v>
      </c>
      <c r="H48671">
        <f t="shared" ca="1" si="5649"/>
        <v>0</v>
      </c>
      <c r="I48671">
        <f t="shared" ca="1" si="5650"/>
        <v>0</v>
      </c>
      <c r="J48671">
        <f t="shared" ca="1" si="5651"/>
        <v>0</v>
      </c>
      <c r="K48671">
        <f t="shared" ca="1" si="5652"/>
        <v>0</v>
      </c>
      <c r="L48671">
        <f t="shared" ca="1" si="5648"/>
        <v>0</v>
      </c>
      <c r="M48671" t="str">
        <f t="shared" ca="1" si="5653"/>
        <v>Looks good!</v>
      </c>
    </row>
    <row r="48672" spans="2:13" x14ac:dyDescent="0.2">
      <c r="B48672">
        <f t="shared" ca="1" si="5647"/>
        <v>49</v>
      </c>
      <c r="C48672">
        <f t="shared" ca="1" si="5646"/>
        <v>2</v>
      </c>
      <c r="D48672">
        <f t="shared" ca="1" si="5646"/>
        <v>1</v>
      </c>
      <c r="E48672">
        <f t="shared" ca="1" si="5646"/>
        <v>69</v>
      </c>
      <c r="H48672">
        <f t="shared" ca="1" si="5649"/>
        <v>0</v>
      </c>
      <c r="I48672">
        <f t="shared" ca="1" si="5650"/>
        <v>1</v>
      </c>
      <c r="J48672">
        <f t="shared" ca="1" si="5651"/>
        <v>1</v>
      </c>
      <c r="K48672">
        <f t="shared" ca="1" si="5652"/>
        <v>0</v>
      </c>
      <c r="L48672">
        <f t="shared" ca="1" si="5648"/>
        <v>2</v>
      </c>
      <c r="M48672" t="str">
        <f t="shared" ca="1" si="5653"/>
        <v>Near miss</v>
      </c>
    </row>
    <row r="48673" spans="2:13" x14ac:dyDescent="0.2">
      <c r="B48673">
        <f t="shared" ca="1" si="5647"/>
        <v>90</v>
      </c>
      <c r="C48673">
        <f t="shared" ca="1" si="5646"/>
        <v>97</v>
      </c>
      <c r="D48673">
        <f t="shared" ca="1" si="5646"/>
        <v>86</v>
      </c>
      <c r="E48673">
        <f t="shared" ca="1" si="5646"/>
        <v>91</v>
      </c>
      <c r="H48673">
        <f t="shared" ca="1" si="5649"/>
        <v>0</v>
      </c>
      <c r="I48673">
        <f t="shared" ca="1" si="5650"/>
        <v>0</v>
      </c>
      <c r="J48673">
        <f t="shared" ca="1" si="5651"/>
        <v>0</v>
      </c>
      <c r="K48673">
        <f t="shared" ca="1" si="5652"/>
        <v>0</v>
      </c>
      <c r="L48673">
        <f t="shared" ca="1" si="5648"/>
        <v>0</v>
      </c>
      <c r="M48673" t="str">
        <f t="shared" ca="1" si="5653"/>
        <v>Looks good!</v>
      </c>
    </row>
    <row r="48674" spans="2:13" x14ac:dyDescent="0.2">
      <c r="B48674">
        <f t="shared" ca="1" si="5647"/>
        <v>76</v>
      </c>
      <c r="C48674">
        <f t="shared" ca="1" si="5646"/>
        <v>80</v>
      </c>
      <c r="D48674">
        <f t="shared" ca="1" si="5646"/>
        <v>21</v>
      </c>
      <c r="E48674">
        <f t="shared" ca="1" si="5646"/>
        <v>14</v>
      </c>
      <c r="H48674">
        <f t="shared" ca="1" si="5649"/>
        <v>0</v>
      </c>
      <c r="I48674">
        <f t="shared" ca="1" si="5650"/>
        <v>0</v>
      </c>
      <c r="J48674">
        <f t="shared" ca="1" si="5651"/>
        <v>0</v>
      </c>
      <c r="K48674">
        <f t="shared" ca="1" si="5652"/>
        <v>0</v>
      </c>
      <c r="L48674">
        <f t="shared" ca="1" si="5648"/>
        <v>0</v>
      </c>
      <c r="M48674" t="str">
        <f t="shared" ca="1" si="5653"/>
        <v>Looks good!</v>
      </c>
    </row>
    <row r="48675" spans="2:13" x14ac:dyDescent="0.2">
      <c r="B48675">
        <f t="shared" ca="1" si="5647"/>
        <v>58</v>
      </c>
      <c r="C48675">
        <f t="shared" ca="1" si="5646"/>
        <v>26</v>
      </c>
      <c r="D48675">
        <f t="shared" ca="1" si="5646"/>
        <v>45</v>
      </c>
      <c r="E48675">
        <f t="shared" ca="1" si="5646"/>
        <v>57</v>
      </c>
      <c r="H48675">
        <f t="shared" ca="1" si="5649"/>
        <v>0</v>
      </c>
      <c r="I48675">
        <f t="shared" ca="1" si="5650"/>
        <v>0</v>
      </c>
      <c r="J48675">
        <f t="shared" ca="1" si="5651"/>
        <v>0</v>
      </c>
      <c r="K48675">
        <f t="shared" ca="1" si="5652"/>
        <v>0</v>
      </c>
      <c r="L48675">
        <f t="shared" ca="1" si="5648"/>
        <v>0</v>
      </c>
      <c r="M48675" t="str">
        <f t="shared" ca="1" si="5653"/>
        <v>Looks good!</v>
      </c>
    </row>
    <row r="48676" spans="2:13" x14ac:dyDescent="0.2">
      <c r="B48676">
        <f t="shared" ca="1" si="5647"/>
        <v>17</v>
      </c>
      <c r="C48676">
        <f t="shared" ca="1" si="5646"/>
        <v>10</v>
      </c>
      <c r="D48676">
        <f t="shared" ca="1" si="5646"/>
        <v>24</v>
      </c>
      <c r="E48676">
        <f t="shared" ca="1" si="5646"/>
        <v>75</v>
      </c>
      <c r="H48676">
        <f t="shared" ca="1" si="5649"/>
        <v>0</v>
      </c>
      <c r="I48676">
        <f t="shared" ca="1" si="5650"/>
        <v>0</v>
      </c>
      <c r="J48676">
        <f t="shared" ca="1" si="5651"/>
        <v>0</v>
      </c>
      <c r="K48676">
        <f t="shared" ca="1" si="5652"/>
        <v>0</v>
      </c>
      <c r="L48676">
        <f t="shared" ca="1" si="5648"/>
        <v>0</v>
      </c>
      <c r="M48676" t="str">
        <f t="shared" ca="1" si="5653"/>
        <v>Looks good!</v>
      </c>
    </row>
    <row r="48677" spans="2:13" x14ac:dyDescent="0.2">
      <c r="B48677">
        <f t="shared" ca="1" si="5647"/>
        <v>87</v>
      </c>
      <c r="C48677">
        <f t="shared" ca="1" si="5646"/>
        <v>82</v>
      </c>
      <c r="D48677">
        <f t="shared" ca="1" si="5646"/>
        <v>19</v>
      </c>
      <c r="E48677">
        <f t="shared" ca="1" si="5646"/>
        <v>59</v>
      </c>
      <c r="H48677">
        <f t="shared" ca="1" si="5649"/>
        <v>0</v>
      </c>
      <c r="I48677">
        <f t="shared" ca="1" si="5650"/>
        <v>0</v>
      </c>
      <c r="J48677">
        <f t="shared" ca="1" si="5651"/>
        <v>0</v>
      </c>
      <c r="K48677">
        <f t="shared" ca="1" si="5652"/>
        <v>0</v>
      </c>
      <c r="L48677">
        <f t="shared" ca="1" si="5648"/>
        <v>0</v>
      </c>
      <c r="M48677" t="str">
        <f t="shared" ca="1" si="5653"/>
        <v>Looks good!</v>
      </c>
    </row>
    <row r="48678" spans="2:13" x14ac:dyDescent="0.2">
      <c r="B48678">
        <f t="shared" ca="1" si="5647"/>
        <v>67</v>
      </c>
      <c r="C48678">
        <f t="shared" ca="1" si="5646"/>
        <v>66</v>
      </c>
      <c r="D48678">
        <f t="shared" ca="1" si="5646"/>
        <v>44</v>
      </c>
      <c r="E48678">
        <f t="shared" ca="1" si="5646"/>
        <v>28</v>
      </c>
      <c r="H48678">
        <f t="shared" ca="1" si="5649"/>
        <v>0</v>
      </c>
      <c r="I48678">
        <f t="shared" ca="1" si="5650"/>
        <v>0</v>
      </c>
      <c r="J48678">
        <f t="shared" ca="1" si="5651"/>
        <v>0</v>
      </c>
      <c r="K48678">
        <f t="shared" ca="1" si="5652"/>
        <v>0</v>
      </c>
      <c r="L48678">
        <f t="shared" ca="1" si="5648"/>
        <v>0</v>
      </c>
      <c r="M48678" t="str">
        <f t="shared" ca="1" si="5653"/>
        <v>Looks good!</v>
      </c>
    </row>
    <row r="48679" spans="2:13" x14ac:dyDescent="0.2">
      <c r="B48679">
        <f t="shared" ca="1" si="5647"/>
        <v>78</v>
      </c>
      <c r="C48679">
        <f t="shared" ca="1" si="5646"/>
        <v>90</v>
      </c>
      <c r="D48679">
        <f t="shared" ca="1" si="5646"/>
        <v>65</v>
      </c>
      <c r="E48679">
        <f t="shared" ca="1" si="5646"/>
        <v>33</v>
      </c>
      <c r="H48679">
        <f t="shared" ca="1" si="5649"/>
        <v>0</v>
      </c>
      <c r="I48679">
        <f t="shared" ca="1" si="5650"/>
        <v>0</v>
      </c>
      <c r="J48679">
        <f t="shared" ca="1" si="5651"/>
        <v>0</v>
      </c>
      <c r="K48679">
        <f t="shared" ca="1" si="5652"/>
        <v>0</v>
      </c>
      <c r="L48679">
        <f t="shared" ca="1" si="5648"/>
        <v>0</v>
      </c>
      <c r="M48679" t="str">
        <f t="shared" ca="1" si="5653"/>
        <v>Looks good!</v>
      </c>
    </row>
    <row r="48680" spans="2:13" x14ac:dyDescent="0.2">
      <c r="B48680">
        <f t="shared" ca="1" si="5647"/>
        <v>76</v>
      </c>
      <c r="C48680">
        <f t="shared" ca="1" si="5646"/>
        <v>54</v>
      </c>
      <c r="D48680">
        <f t="shared" ca="1" si="5646"/>
        <v>10</v>
      </c>
      <c r="E48680">
        <f t="shared" ca="1" si="5646"/>
        <v>54</v>
      </c>
      <c r="H48680">
        <f t="shared" ca="1" si="5649"/>
        <v>0</v>
      </c>
      <c r="I48680">
        <f t="shared" ca="1" si="5650"/>
        <v>0</v>
      </c>
      <c r="J48680">
        <f t="shared" ca="1" si="5651"/>
        <v>0</v>
      </c>
      <c r="K48680">
        <f t="shared" ca="1" si="5652"/>
        <v>0</v>
      </c>
      <c r="L48680">
        <f t="shared" ca="1" si="5648"/>
        <v>0</v>
      </c>
      <c r="M48680" t="str">
        <f t="shared" ca="1" si="5653"/>
        <v>Looks good!</v>
      </c>
    </row>
    <row r="48681" spans="2:13" x14ac:dyDescent="0.2">
      <c r="B48681">
        <f t="shared" ca="1" si="5647"/>
        <v>74</v>
      </c>
      <c r="C48681">
        <f t="shared" ca="1" si="5646"/>
        <v>66</v>
      </c>
      <c r="D48681">
        <f t="shared" ca="1" si="5646"/>
        <v>89</v>
      </c>
      <c r="E48681">
        <f t="shared" ca="1" si="5646"/>
        <v>73</v>
      </c>
      <c r="H48681">
        <f t="shared" ca="1" si="5649"/>
        <v>0</v>
      </c>
      <c r="I48681">
        <f t="shared" ca="1" si="5650"/>
        <v>0</v>
      </c>
      <c r="J48681">
        <f t="shared" ca="1" si="5651"/>
        <v>0</v>
      </c>
      <c r="K48681">
        <f t="shared" ca="1" si="5652"/>
        <v>0</v>
      </c>
      <c r="L48681">
        <f t="shared" ca="1" si="5648"/>
        <v>0</v>
      </c>
      <c r="M48681" t="str">
        <f t="shared" ca="1" si="5653"/>
        <v>Looks good!</v>
      </c>
    </row>
    <row r="48682" spans="2:13" x14ac:dyDescent="0.2">
      <c r="B48682">
        <f t="shared" ca="1" si="5647"/>
        <v>81</v>
      </c>
      <c r="C48682">
        <f t="shared" ca="1" si="5646"/>
        <v>75</v>
      </c>
      <c r="D48682">
        <f t="shared" ca="1" si="5646"/>
        <v>99</v>
      </c>
      <c r="E48682">
        <f t="shared" ca="1" si="5646"/>
        <v>36</v>
      </c>
      <c r="H48682">
        <f t="shared" ca="1" si="5649"/>
        <v>0</v>
      </c>
      <c r="I48682">
        <f t="shared" ca="1" si="5650"/>
        <v>0</v>
      </c>
      <c r="J48682">
        <f t="shared" ca="1" si="5651"/>
        <v>0</v>
      </c>
      <c r="K48682">
        <f t="shared" ca="1" si="5652"/>
        <v>0</v>
      </c>
      <c r="L48682">
        <f t="shared" ca="1" si="5648"/>
        <v>0</v>
      </c>
      <c r="M48682" t="str">
        <f t="shared" ca="1" si="5653"/>
        <v>Looks good!</v>
      </c>
    </row>
    <row r="48683" spans="2:13" x14ac:dyDescent="0.2">
      <c r="B48683">
        <f t="shared" ca="1" si="5647"/>
        <v>48</v>
      </c>
      <c r="C48683">
        <f t="shared" ca="1" si="5646"/>
        <v>81</v>
      </c>
      <c r="D48683">
        <f t="shared" ca="1" si="5646"/>
        <v>89</v>
      </c>
      <c r="E48683">
        <f t="shared" ca="1" si="5646"/>
        <v>31</v>
      </c>
      <c r="H48683">
        <f t="shared" ca="1" si="5649"/>
        <v>0</v>
      </c>
      <c r="I48683">
        <f t="shared" ca="1" si="5650"/>
        <v>0</v>
      </c>
      <c r="J48683">
        <f t="shared" ca="1" si="5651"/>
        <v>0</v>
      </c>
      <c r="K48683">
        <f t="shared" ca="1" si="5652"/>
        <v>0</v>
      </c>
      <c r="L48683">
        <f t="shared" ca="1" si="5648"/>
        <v>0</v>
      </c>
      <c r="M48683" t="str">
        <f t="shared" ca="1" si="5653"/>
        <v>Looks good!</v>
      </c>
    </row>
    <row r="48684" spans="2:13" x14ac:dyDescent="0.2">
      <c r="B48684">
        <f t="shared" ca="1" si="5647"/>
        <v>17</v>
      </c>
      <c r="C48684">
        <f t="shared" ca="1" si="5646"/>
        <v>41</v>
      </c>
      <c r="D48684">
        <f t="shared" ca="1" si="5646"/>
        <v>18</v>
      </c>
      <c r="E48684">
        <f t="shared" ca="1" si="5646"/>
        <v>7</v>
      </c>
      <c r="H48684">
        <f t="shared" ca="1" si="5649"/>
        <v>0</v>
      </c>
      <c r="I48684">
        <f t="shared" ca="1" si="5650"/>
        <v>0</v>
      </c>
      <c r="J48684">
        <f t="shared" ca="1" si="5651"/>
        <v>0</v>
      </c>
      <c r="K48684">
        <f t="shared" ca="1" si="5652"/>
        <v>0</v>
      </c>
      <c r="L48684">
        <f t="shared" ca="1" si="5648"/>
        <v>0</v>
      </c>
      <c r="M48684" t="str">
        <f t="shared" ca="1" si="5653"/>
        <v>Looks good!</v>
      </c>
    </row>
    <row r="48685" spans="2:13" x14ac:dyDescent="0.2">
      <c r="B48685">
        <f t="shared" ca="1" si="5647"/>
        <v>67</v>
      </c>
      <c r="C48685">
        <f t="shared" ca="1" si="5646"/>
        <v>8</v>
      </c>
      <c r="D48685">
        <f t="shared" ca="1" si="5646"/>
        <v>60</v>
      </c>
      <c r="E48685">
        <f t="shared" ca="1" si="5646"/>
        <v>89</v>
      </c>
      <c r="H48685">
        <f t="shared" ca="1" si="5649"/>
        <v>0</v>
      </c>
      <c r="I48685">
        <f t="shared" ca="1" si="5650"/>
        <v>0</v>
      </c>
      <c r="J48685">
        <f t="shared" ca="1" si="5651"/>
        <v>0</v>
      </c>
      <c r="K48685">
        <f t="shared" ca="1" si="5652"/>
        <v>0</v>
      </c>
      <c r="L48685">
        <f t="shared" ca="1" si="5648"/>
        <v>0</v>
      </c>
      <c r="M48685" t="str">
        <f t="shared" ca="1" si="5653"/>
        <v>Looks good!</v>
      </c>
    </row>
    <row r="48686" spans="2:13" x14ac:dyDescent="0.2">
      <c r="B48686">
        <f t="shared" ca="1" si="5647"/>
        <v>46</v>
      </c>
      <c r="C48686">
        <f t="shared" ca="1" si="5647"/>
        <v>59</v>
      </c>
      <c r="D48686">
        <f t="shared" ca="1" si="5647"/>
        <v>42</v>
      </c>
      <c r="E48686">
        <f t="shared" ca="1" si="5647"/>
        <v>2</v>
      </c>
      <c r="H48686">
        <f t="shared" ca="1" si="5649"/>
        <v>0</v>
      </c>
      <c r="I48686">
        <f t="shared" ca="1" si="5650"/>
        <v>0</v>
      </c>
      <c r="J48686">
        <f t="shared" ca="1" si="5651"/>
        <v>0</v>
      </c>
      <c r="K48686">
        <f t="shared" ca="1" si="5652"/>
        <v>1</v>
      </c>
      <c r="L48686">
        <f t="shared" ca="1" si="5648"/>
        <v>1</v>
      </c>
      <c r="M48686" t="str">
        <f t="shared" ca="1" si="5653"/>
        <v>Fix problem</v>
      </c>
    </row>
    <row r="48687" spans="2:13" x14ac:dyDescent="0.2">
      <c r="B48687">
        <f t="shared" ref="B48687:E48750" ca="1" si="5654">RANDBETWEEN(1,100)</f>
        <v>63</v>
      </c>
      <c r="C48687">
        <f t="shared" ca="1" si="5654"/>
        <v>5</v>
      </c>
      <c r="D48687">
        <f t="shared" ca="1" si="5654"/>
        <v>10</v>
      </c>
      <c r="E48687">
        <f t="shared" ca="1" si="5654"/>
        <v>55</v>
      </c>
      <c r="H48687">
        <f t="shared" ca="1" si="5649"/>
        <v>0</v>
      </c>
      <c r="I48687">
        <f t="shared" ca="1" si="5650"/>
        <v>1</v>
      </c>
      <c r="J48687">
        <f t="shared" ca="1" si="5651"/>
        <v>0</v>
      </c>
      <c r="K48687">
        <f t="shared" ca="1" si="5652"/>
        <v>0</v>
      </c>
      <c r="L48687">
        <f t="shared" ca="1" si="5648"/>
        <v>1</v>
      </c>
      <c r="M48687" t="str">
        <f t="shared" ca="1" si="5653"/>
        <v>Fix problem</v>
      </c>
    </row>
    <row r="48688" spans="2:13" x14ac:dyDescent="0.2">
      <c r="B48688">
        <f t="shared" ca="1" si="5654"/>
        <v>83</v>
      </c>
      <c r="C48688">
        <f t="shared" ca="1" si="5654"/>
        <v>94</v>
      </c>
      <c r="D48688">
        <f t="shared" ca="1" si="5654"/>
        <v>36</v>
      </c>
      <c r="E48688">
        <f t="shared" ca="1" si="5654"/>
        <v>96</v>
      </c>
      <c r="H48688">
        <f t="shared" ca="1" si="5649"/>
        <v>0</v>
      </c>
      <c r="I48688">
        <f t="shared" ca="1" si="5650"/>
        <v>0</v>
      </c>
      <c r="J48688">
        <f t="shared" ca="1" si="5651"/>
        <v>0</v>
      </c>
      <c r="K48688">
        <f t="shared" ca="1" si="5652"/>
        <v>0</v>
      </c>
      <c r="L48688">
        <f t="shared" ca="1" si="5648"/>
        <v>0</v>
      </c>
      <c r="M48688" t="str">
        <f t="shared" ca="1" si="5653"/>
        <v>Looks good!</v>
      </c>
    </row>
    <row r="48689" spans="2:13" x14ac:dyDescent="0.2">
      <c r="B48689">
        <f t="shared" ca="1" si="5654"/>
        <v>14</v>
      </c>
      <c r="C48689">
        <f t="shared" ca="1" si="5654"/>
        <v>50</v>
      </c>
      <c r="D48689">
        <f t="shared" ca="1" si="5654"/>
        <v>28</v>
      </c>
      <c r="E48689">
        <f t="shared" ca="1" si="5654"/>
        <v>84</v>
      </c>
      <c r="H48689">
        <f t="shared" ca="1" si="5649"/>
        <v>0</v>
      </c>
      <c r="I48689">
        <f t="shared" ca="1" si="5650"/>
        <v>0</v>
      </c>
      <c r="J48689">
        <f t="shared" ca="1" si="5651"/>
        <v>0</v>
      </c>
      <c r="K48689">
        <f t="shared" ca="1" si="5652"/>
        <v>0</v>
      </c>
      <c r="L48689">
        <f t="shared" ca="1" si="5648"/>
        <v>0</v>
      </c>
      <c r="M48689" t="str">
        <f t="shared" ca="1" si="5653"/>
        <v>Looks good!</v>
      </c>
    </row>
    <row r="48690" spans="2:13" x14ac:dyDescent="0.2">
      <c r="B48690">
        <f t="shared" ca="1" si="5654"/>
        <v>26</v>
      </c>
      <c r="C48690">
        <f t="shared" ca="1" si="5654"/>
        <v>10</v>
      </c>
      <c r="D48690">
        <f t="shared" ca="1" si="5654"/>
        <v>96</v>
      </c>
      <c r="E48690">
        <f t="shared" ca="1" si="5654"/>
        <v>6</v>
      </c>
      <c r="H48690">
        <f t="shared" ca="1" si="5649"/>
        <v>0</v>
      </c>
      <c r="I48690">
        <f t="shared" ca="1" si="5650"/>
        <v>0</v>
      </c>
      <c r="J48690">
        <f t="shared" ca="1" si="5651"/>
        <v>0</v>
      </c>
      <c r="K48690">
        <f t="shared" ca="1" si="5652"/>
        <v>0</v>
      </c>
      <c r="L48690">
        <f t="shared" ca="1" si="5648"/>
        <v>0</v>
      </c>
      <c r="M48690" t="str">
        <f t="shared" ca="1" si="5653"/>
        <v>Looks good!</v>
      </c>
    </row>
    <row r="48691" spans="2:13" x14ac:dyDescent="0.2">
      <c r="B48691">
        <f t="shared" ca="1" si="5654"/>
        <v>82</v>
      </c>
      <c r="C48691">
        <f t="shared" ca="1" si="5654"/>
        <v>40</v>
      </c>
      <c r="D48691">
        <f t="shared" ca="1" si="5654"/>
        <v>78</v>
      </c>
      <c r="E48691">
        <f t="shared" ca="1" si="5654"/>
        <v>44</v>
      </c>
      <c r="H48691">
        <f t="shared" ca="1" si="5649"/>
        <v>0</v>
      </c>
      <c r="I48691">
        <f t="shared" ca="1" si="5650"/>
        <v>0</v>
      </c>
      <c r="J48691">
        <f t="shared" ca="1" si="5651"/>
        <v>0</v>
      </c>
      <c r="K48691">
        <f t="shared" ca="1" si="5652"/>
        <v>0</v>
      </c>
      <c r="L48691">
        <f t="shared" ca="1" si="5648"/>
        <v>0</v>
      </c>
      <c r="M48691" t="str">
        <f t="shared" ca="1" si="5653"/>
        <v>Looks good!</v>
      </c>
    </row>
    <row r="48692" spans="2:13" x14ac:dyDescent="0.2">
      <c r="B48692">
        <f t="shared" ca="1" si="5654"/>
        <v>85</v>
      </c>
      <c r="C48692">
        <f t="shared" ca="1" si="5654"/>
        <v>57</v>
      </c>
      <c r="D48692">
        <f t="shared" ca="1" si="5654"/>
        <v>70</v>
      </c>
      <c r="E48692">
        <f t="shared" ca="1" si="5654"/>
        <v>29</v>
      </c>
      <c r="H48692">
        <f t="shared" ca="1" si="5649"/>
        <v>0</v>
      </c>
      <c r="I48692">
        <f t="shared" ca="1" si="5650"/>
        <v>0</v>
      </c>
      <c r="J48692">
        <f t="shared" ca="1" si="5651"/>
        <v>0</v>
      </c>
      <c r="K48692">
        <f t="shared" ca="1" si="5652"/>
        <v>0</v>
      </c>
      <c r="L48692">
        <f t="shared" ref="L48692:L48755" ca="1" si="5655">SUM(H48692:K48692)</f>
        <v>0</v>
      </c>
      <c r="M48692" t="str">
        <f t="shared" ca="1" si="5653"/>
        <v>Looks good!</v>
      </c>
    </row>
    <row r="48693" spans="2:13" x14ac:dyDescent="0.2">
      <c r="B48693">
        <f t="shared" ca="1" si="5654"/>
        <v>71</v>
      </c>
      <c r="C48693">
        <f t="shared" ca="1" si="5654"/>
        <v>53</v>
      </c>
      <c r="D48693">
        <f t="shared" ca="1" si="5654"/>
        <v>10</v>
      </c>
      <c r="E48693">
        <f t="shared" ca="1" si="5654"/>
        <v>14</v>
      </c>
      <c r="H48693">
        <f t="shared" ca="1" si="5649"/>
        <v>0</v>
      </c>
      <c r="I48693">
        <f t="shared" ca="1" si="5650"/>
        <v>0</v>
      </c>
      <c r="J48693">
        <f t="shared" ca="1" si="5651"/>
        <v>0</v>
      </c>
      <c r="K48693">
        <f t="shared" ca="1" si="5652"/>
        <v>0</v>
      </c>
      <c r="L48693">
        <f t="shared" ca="1" si="5655"/>
        <v>0</v>
      </c>
      <c r="M48693" t="str">
        <f t="shared" ca="1" si="5653"/>
        <v>Looks good!</v>
      </c>
    </row>
    <row r="48694" spans="2:13" x14ac:dyDescent="0.2">
      <c r="B48694">
        <f t="shared" ca="1" si="5654"/>
        <v>57</v>
      </c>
      <c r="C48694">
        <f t="shared" ca="1" si="5654"/>
        <v>63</v>
      </c>
      <c r="D48694">
        <f t="shared" ca="1" si="5654"/>
        <v>27</v>
      </c>
      <c r="E48694">
        <f t="shared" ca="1" si="5654"/>
        <v>58</v>
      </c>
      <c r="H48694">
        <f t="shared" ca="1" si="5649"/>
        <v>0</v>
      </c>
      <c r="I48694">
        <f t="shared" ca="1" si="5650"/>
        <v>0</v>
      </c>
      <c r="J48694">
        <f t="shared" ca="1" si="5651"/>
        <v>0</v>
      </c>
      <c r="K48694">
        <f t="shared" ca="1" si="5652"/>
        <v>0</v>
      </c>
      <c r="L48694">
        <f t="shared" ca="1" si="5655"/>
        <v>0</v>
      </c>
      <c r="M48694" t="str">
        <f t="shared" ca="1" si="5653"/>
        <v>Looks good!</v>
      </c>
    </row>
    <row r="48695" spans="2:13" x14ac:dyDescent="0.2">
      <c r="B48695">
        <f t="shared" ca="1" si="5654"/>
        <v>28</v>
      </c>
      <c r="C48695">
        <f t="shared" ca="1" si="5654"/>
        <v>26</v>
      </c>
      <c r="D48695">
        <f t="shared" ca="1" si="5654"/>
        <v>22</v>
      </c>
      <c r="E48695">
        <f t="shared" ca="1" si="5654"/>
        <v>95</v>
      </c>
      <c r="H48695">
        <f t="shared" ca="1" si="5649"/>
        <v>0</v>
      </c>
      <c r="I48695">
        <f t="shared" ca="1" si="5650"/>
        <v>0</v>
      </c>
      <c r="J48695">
        <f t="shared" ca="1" si="5651"/>
        <v>0</v>
      </c>
      <c r="K48695">
        <f t="shared" ca="1" si="5652"/>
        <v>0</v>
      </c>
      <c r="L48695">
        <f t="shared" ca="1" si="5655"/>
        <v>0</v>
      </c>
      <c r="M48695" t="str">
        <f t="shared" ca="1" si="5653"/>
        <v>Looks good!</v>
      </c>
    </row>
    <row r="48696" spans="2:13" x14ac:dyDescent="0.2">
      <c r="B48696">
        <f t="shared" ca="1" si="5654"/>
        <v>54</v>
      </c>
      <c r="C48696">
        <f t="shared" ca="1" si="5654"/>
        <v>1</v>
      </c>
      <c r="D48696">
        <f t="shared" ca="1" si="5654"/>
        <v>18</v>
      </c>
      <c r="E48696">
        <f t="shared" ca="1" si="5654"/>
        <v>65</v>
      </c>
      <c r="H48696">
        <f t="shared" ca="1" si="5649"/>
        <v>0</v>
      </c>
      <c r="I48696">
        <f t="shared" ca="1" si="5650"/>
        <v>1</v>
      </c>
      <c r="J48696">
        <f t="shared" ca="1" si="5651"/>
        <v>0</v>
      </c>
      <c r="K48696">
        <f t="shared" ca="1" si="5652"/>
        <v>0</v>
      </c>
      <c r="L48696">
        <f t="shared" ca="1" si="5655"/>
        <v>1</v>
      </c>
      <c r="M48696" t="str">
        <f t="shared" ca="1" si="5653"/>
        <v>Fix problem</v>
      </c>
    </row>
    <row r="48697" spans="2:13" x14ac:dyDescent="0.2">
      <c r="B48697">
        <f t="shared" ca="1" si="5654"/>
        <v>88</v>
      </c>
      <c r="C48697">
        <f t="shared" ca="1" si="5654"/>
        <v>33</v>
      </c>
      <c r="D48697">
        <f t="shared" ca="1" si="5654"/>
        <v>85</v>
      </c>
      <c r="E48697">
        <f t="shared" ca="1" si="5654"/>
        <v>16</v>
      </c>
      <c r="H48697">
        <f t="shared" ca="1" si="5649"/>
        <v>0</v>
      </c>
      <c r="I48697">
        <f t="shared" ca="1" si="5650"/>
        <v>0</v>
      </c>
      <c r="J48697">
        <f t="shared" ca="1" si="5651"/>
        <v>0</v>
      </c>
      <c r="K48697">
        <f t="shared" ca="1" si="5652"/>
        <v>0</v>
      </c>
      <c r="L48697">
        <f t="shared" ca="1" si="5655"/>
        <v>0</v>
      </c>
      <c r="M48697" t="str">
        <f t="shared" ca="1" si="5653"/>
        <v>Looks good!</v>
      </c>
    </row>
    <row r="48698" spans="2:13" x14ac:dyDescent="0.2">
      <c r="B48698">
        <f t="shared" ca="1" si="5654"/>
        <v>25</v>
      </c>
      <c r="C48698">
        <f t="shared" ca="1" si="5654"/>
        <v>36</v>
      </c>
      <c r="D48698">
        <f t="shared" ca="1" si="5654"/>
        <v>96</v>
      </c>
      <c r="E48698">
        <f t="shared" ca="1" si="5654"/>
        <v>63</v>
      </c>
      <c r="H48698">
        <f t="shared" ca="1" si="5649"/>
        <v>0</v>
      </c>
      <c r="I48698">
        <f t="shared" ca="1" si="5650"/>
        <v>0</v>
      </c>
      <c r="J48698">
        <f t="shared" ca="1" si="5651"/>
        <v>0</v>
      </c>
      <c r="K48698">
        <f t="shared" ca="1" si="5652"/>
        <v>0</v>
      </c>
      <c r="L48698">
        <f t="shared" ca="1" si="5655"/>
        <v>0</v>
      </c>
      <c r="M48698" t="str">
        <f t="shared" ca="1" si="5653"/>
        <v>Looks good!</v>
      </c>
    </row>
    <row r="48699" spans="2:13" x14ac:dyDescent="0.2">
      <c r="B48699">
        <f t="shared" ca="1" si="5654"/>
        <v>17</v>
      </c>
      <c r="C48699">
        <f t="shared" ca="1" si="5654"/>
        <v>65</v>
      </c>
      <c r="D48699">
        <f t="shared" ca="1" si="5654"/>
        <v>9</v>
      </c>
      <c r="E48699">
        <f t="shared" ca="1" si="5654"/>
        <v>87</v>
      </c>
      <c r="H48699">
        <f t="shared" ca="1" si="5649"/>
        <v>0</v>
      </c>
      <c r="I48699">
        <f t="shared" ca="1" si="5650"/>
        <v>0</v>
      </c>
      <c r="J48699">
        <f t="shared" ca="1" si="5651"/>
        <v>0</v>
      </c>
      <c r="K48699">
        <f t="shared" ca="1" si="5652"/>
        <v>0</v>
      </c>
      <c r="L48699">
        <f t="shared" ca="1" si="5655"/>
        <v>0</v>
      </c>
      <c r="M48699" t="str">
        <f t="shared" ca="1" si="5653"/>
        <v>Looks good!</v>
      </c>
    </row>
    <row r="48700" spans="2:13" x14ac:dyDescent="0.2">
      <c r="B48700">
        <f t="shared" ca="1" si="5654"/>
        <v>85</v>
      </c>
      <c r="C48700">
        <f t="shared" ca="1" si="5654"/>
        <v>72</v>
      </c>
      <c r="D48700">
        <f t="shared" ca="1" si="5654"/>
        <v>76</v>
      </c>
      <c r="E48700">
        <f t="shared" ca="1" si="5654"/>
        <v>73</v>
      </c>
      <c r="H48700">
        <f t="shared" ca="1" si="5649"/>
        <v>0</v>
      </c>
      <c r="I48700">
        <f t="shared" ca="1" si="5650"/>
        <v>0</v>
      </c>
      <c r="J48700">
        <f t="shared" ca="1" si="5651"/>
        <v>0</v>
      </c>
      <c r="K48700">
        <f t="shared" ca="1" si="5652"/>
        <v>0</v>
      </c>
      <c r="L48700">
        <f t="shared" ca="1" si="5655"/>
        <v>0</v>
      </c>
      <c r="M48700" t="str">
        <f t="shared" ca="1" si="5653"/>
        <v>Looks good!</v>
      </c>
    </row>
    <row r="48701" spans="2:13" x14ac:dyDescent="0.2">
      <c r="B48701">
        <f t="shared" ca="1" si="5654"/>
        <v>29</v>
      </c>
      <c r="C48701">
        <f t="shared" ca="1" si="5654"/>
        <v>48</v>
      </c>
      <c r="D48701">
        <f t="shared" ca="1" si="5654"/>
        <v>6</v>
      </c>
      <c r="E48701">
        <f t="shared" ca="1" si="5654"/>
        <v>30</v>
      </c>
      <c r="H48701">
        <f t="shared" ca="1" si="5649"/>
        <v>0</v>
      </c>
      <c r="I48701">
        <f t="shared" ca="1" si="5650"/>
        <v>0</v>
      </c>
      <c r="J48701">
        <f t="shared" ca="1" si="5651"/>
        <v>0</v>
      </c>
      <c r="K48701">
        <f t="shared" ca="1" si="5652"/>
        <v>0</v>
      </c>
      <c r="L48701">
        <f t="shared" ca="1" si="5655"/>
        <v>0</v>
      </c>
      <c r="M48701" t="str">
        <f t="shared" ca="1" si="5653"/>
        <v>Looks good!</v>
      </c>
    </row>
    <row r="48702" spans="2:13" x14ac:dyDescent="0.2">
      <c r="B48702">
        <f t="shared" ca="1" si="5654"/>
        <v>18</v>
      </c>
      <c r="C48702">
        <f t="shared" ca="1" si="5654"/>
        <v>23</v>
      </c>
      <c r="D48702">
        <f t="shared" ca="1" si="5654"/>
        <v>41</v>
      </c>
      <c r="E48702">
        <f t="shared" ca="1" si="5654"/>
        <v>71</v>
      </c>
      <c r="H48702">
        <f t="shared" ca="1" si="5649"/>
        <v>0</v>
      </c>
      <c r="I48702">
        <f t="shared" ca="1" si="5650"/>
        <v>0</v>
      </c>
      <c r="J48702">
        <f t="shared" ca="1" si="5651"/>
        <v>0</v>
      </c>
      <c r="K48702">
        <f t="shared" ca="1" si="5652"/>
        <v>0</v>
      </c>
      <c r="L48702">
        <f t="shared" ca="1" si="5655"/>
        <v>0</v>
      </c>
      <c r="M48702" t="str">
        <f t="shared" ca="1" si="5653"/>
        <v>Looks good!</v>
      </c>
    </row>
    <row r="48703" spans="2:13" x14ac:dyDescent="0.2">
      <c r="B48703">
        <f t="shared" ca="1" si="5654"/>
        <v>54</v>
      </c>
      <c r="C48703">
        <f t="shared" ca="1" si="5654"/>
        <v>23</v>
      </c>
      <c r="D48703">
        <f t="shared" ca="1" si="5654"/>
        <v>54</v>
      </c>
      <c r="E48703">
        <f t="shared" ca="1" si="5654"/>
        <v>56</v>
      </c>
      <c r="H48703">
        <f t="shared" ca="1" si="5649"/>
        <v>0</v>
      </c>
      <c r="I48703">
        <f t="shared" ca="1" si="5650"/>
        <v>0</v>
      </c>
      <c r="J48703">
        <f t="shared" ca="1" si="5651"/>
        <v>0</v>
      </c>
      <c r="K48703">
        <f t="shared" ca="1" si="5652"/>
        <v>0</v>
      </c>
      <c r="L48703">
        <f t="shared" ca="1" si="5655"/>
        <v>0</v>
      </c>
      <c r="M48703" t="str">
        <f t="shared" ca="1" si="5653"/>
        <v>Looks good!</v>
      </c>
    </row>
    <row r="48704" spans="2:13" x14ac:dyDescent="0.2">
      <c r="B48704">
        <f t="shared" ca="1" si="5654"/>
        <v>24</v>
      </c>
      <c r="C48704">
        <f t="shared" ca="1" si="5654"/>
        <v>20</v>
      </c>
      <c r="D48704">
        <f t="shared" ca="1" si="5654"/>
        <v>53</v>
      </c>
      <c r="E48704">
        <f t="shared" ca="1" si="5654"/>
        <v>47</v>
      </c>
      <c r="H48704">
        <f t="shared" ca="1" si="5649"/>
        <v>0</v>
      </c>
      <c r="I48704">
        <f t="shared" ca="1" si="5650"/>
        <v>0</v>
      </c>
      <c r="J48704">
        <f t="shared" ca="1" si="5651"/>
        <v>0</v>
      </c>
      <c r="K48704">
        <f t="shared" ca="1" si="5652"/>
        <v>0</v>
      </c>
      <c r="L48704">
        <f t="shared" ca="1" si="5655"/>
        <v>0</v>
      </c>
      <c r="M48704" t="str">
        <f t="shared" ca="1" si="5653"/>
        <v>Looks good!</v>
      </c>
    </row>
    <row r="48705" spans="2:13" x14ac:dyDescent="0.2">
      <c r="B48705">
        <f t="shared" ca="1" si="5654"/>
        <v>92</v>
      </c>
      <c r="C48705">
        <f t="shared" ca="1" si="5654"/>
        <v>14</v>
      </c>
      <c r="D48705">
        <f t="shared" ca="1" si="5654"/>
        <v>27</v>
      </c>
      <c r="E48705">
        <f t="shared" ca="1" si="5654"/>
        <v>82</v>
      </c>
      <c r="H48705">
        <f t="shared" ca="1" si="5649"/>
        <v>0</v>
      </c>
      <c r="I48705">
        <f t="shared" ca="1" si="5650"/>
        <v>0</v>
      </c>
      <c r="J48705">
        <f t="shared" ca="1" si="5651"/>
        <v>0</v>
      </c>
      <c r="K48705">
        <f t="shared" ca="1" si="5652"/>
        <v>0</v>
      </c>
      <c r="L48705">
        <f t="shared" ca="1" si="5655"/>
        <v>0</v>
      </c>
      <c r="M48705" t="str">
        <f t="shared" ca="1" si="5653"/>
        <v>Looks good!</v>
      </c>
    </row>
    <row r="48706" spans="2:13" x14ac:dyDescent="0.2">
      <c r="B48706">
        <f t="shared" ca="1" si="5654"/>
        <v>53</v>
      </c>
      <c r="C48706">
        <f t="shared" ca="1" si="5654"/>
        <v>11</v>
      </c>
      <c r="D48706">
        <f t="shared" ca="1" si="5654"/>
        <v>39</v>
      </c>
      <c r="E48706">
        <f t="shared" ca="1" si="5654"/>
        <v>98</v>
      </c>
      <c r="H48706">
        <f t="shared" ca="1" si="5649"/>
        <v>0</v>
      </c>
      <c r="I48706">
        <f t="shared" ca="1" si="5650"/>
        <v>0</v>
      </c>
      <c r="J48706">
        <f t="shared" ca="1" si="5651"/>
        <v>0</v>
      </c>
      <c r="K48706">
        <f t="shared" ca="1" si="5652"/>
        <v>0</v>
      </c>
      <c r="L48706">
        <f t="shared" ca="1" si="5655"/>
        <v>0</v>
      </c>
      <c r="M48706" t="str">
        <f t="shared" ca="1" si="5653"/>
        <v>Looks good!</v>
      </c>
    </row>
    <row r="48707" spans="2:13" x14ac:dyDescent="0.2">
      <c r="B48707">
        <f t="shared" ca="1" si="5654"/>
        <v>58</v>
      </c>
      <c r="C48707">
        <f t="shared" ca="1" si="5654"/>
        <v>54</v>
      </c>
      <c r="D48707">
        <f t="shared" ca="1" si="5654"/>
        <v>2</v>
      </c>
      <c r="E48707">
        <f t="shared" ca="1" si="5654"/>
        <v>25</v>
      </c>
      <c r="H48707">
        <f t="shared" ca="1" si="5649"/>
        <v>0</v>
      </c>
      <c r="I48707">
        <f t="shared" ca="1" si="5650"/>
        <v>0</v>
      </c>
      <c r="J48707">
        <f t="shared" ca="1" si="5651"/>
        <v>1</v>
      </c>
      <c r="K48707">
        <f t="shared" ca="1" si="5652"/>
        <v>0</v>
      </c>
      <c r="L48707">
        <f t="shared" ca="1" si="5655"/>
        <v>1</v>
      </c>
      <c r="M48707" t="str">
        <f t="shared" ca="1" si="5653"/>
        <v>Fix problem</v>
      </c>
    </row>
    <row r="48708" spans="2:13" x14ac:dyDescent="0.2">
      <c r="B48708">
        <f t="shared" ca="1" si="5654"/>
        <v>69</v>
      </c>
      <c r="C48708">
        <f t="shared" ca="1" si="5654"/>
        <v>88</v>
      </c>
      <c r="D48708">
        <f t="shared" ca="1" si="5654"/>
        <v>69</v>
      </c>
      <c r="E48708">
        <f t="shared" ca="1" si="5654"/>
        <v>15</v>
      </c>
      <c r="H48708">
        <f t="shared" ca="1" si="5649"/>
        <v>0</v>
      </c>
      <c r="I48708">
        <f t="shared" ca="1" si="5650"/>
        <v>0</v>
      </c>
      <c r="J48708">
        <f t="shared" ca="1" si="5651"/>
        <v>0</v>
      </c>
      <c r="K48708">
        <f t="shared" ca="1" si="5652"/>
        <v>0</v>
      </c>
      <c r="L48708">
        <f t="shared" ca="1" si="5655"/>
        <v>0</v>
      </c>
      <c r="M48708" t="str">
        <f t="shared" ca="1" si="5653"/>
        <v>Looks good!</v>
      </c>
    </row>
    <row r="48709" spans="2:13" x14ac:dyDescent="0.2">
      <c r="B48709">
        <f t="shared" ca="1" si="5654"/>
        <v>10</v>
      </c>
      <c r="C48709">
        <f t="shared" ca="1" si="5654"/>
        <v>58</v>
      </c>
      <c r="D48709">
        <f t="shared" ca="1" si="5654"/>
        <v>20</v>
      </c>
      <c r="E48709">
        <f t="shared" ca="1" si="5654"/>
        <v>88</v>
      </c>
      <c r="H48709">
        <f t="shared" ca="1" si="5649"/>
        <v>0</v>
      </c>
      <c r="I48709">
        <f t="shared" ca="1" si="5650"/>
        <v>0</v>
      </c>
      <c r="J48709">
        <f t="shared" ca="1" si="5651"/>
        <v>0</v>
      </c>
      <c r="K48709">
        <f t="shared" ca="1" si="5652"/>
        <v>0</v>
      </c>
      <c r="L48709">
        <f t="shared" ca="1" si="5655"/>
        <v>0</v>
      </c>
      <c r="M48709" t="str">
        <f t="shared" ca="1" si="5653"/>
        <v>Looks good!</v>
      </c>
    </row>
    <row r="48710" spans="2:13" x14ac:dyDescent="0.2">
      <c r="B48710">
        <f t="shared" ca="1" si="5654"/>
        <v>34</v>
      </c>
      <c r="C48710">
        <f t="shared" ca="1" si="5654"/>
        <v>72</v>
      </c>
      <c r="D48710">
        <f t="shared" ca="1" si="5654"/>
        <v>45</v>
      </c>
      <c r="E48710">
        <f t="shared" ca="1" si="5654"/>
        <v>74</v>
      </c>
      <c r="H48710">
        <f t="shared" ca="1" si="5649"/>
        <v>0</v>
      </c>
      <c r="I48710">
        <f t="shared" ca="1" si="5650"/>
        <v>0</v>
      </c>
      <c r="J48710">
        <f t="shared" ca="1" si="5651"/>
        <v>0</v>
      </c>
      <c r="K48710">
        <f t="shared" ca="1" si="5652"/>
        <v>0</v>
      </c>
      <c r="L48710">
        <f t="shared" ca="1" si="5655"/>
        <v>0</v>
      </c>
      <c r="M48710" t="str">
        <f t="shared" ca="1" si="5653"/>
        <v>Looks good!</v>
      </c>
    </row>
    <row r="48711" spans="2:13" x14ac:dyDescent="0.2">
      <c r="B48711">
        <f t="shared" ca="1" si="5654"/>
        <v>44</v>
      </c>
      <c r="C48711">
        <f t="shared" ca="1" si="5654"/>
        <v>11</v>
      </c>
      <c r="D48711">
        <f t="shared" ca="1" si="5654"/>
        <v>92</v>
      </c>
      <c r="E48711">
        <f t="shared" ca="1" si="5654"/>
        <v>62</v>
      </c>
      <c r="H48711">
        <f t="shared" ca="1" si="5649"/>
        <v>0</v>
      </c>
      <c r="I48711">
        <f t="shared" ca="1" si="5650"/>
        <v>0</v>
      </c>
      <c r="J48711">
        <f t="shared" ca="1" si="5651"/>
        <v>0</v>
      </c>
      <c r="K48711">
        <f t="shared" ca="1" si="5652"/>
        <v>0</v>
      </c>
      <c r="L48711">
        <f t="shared" ca="1" si="5655"/>
        <v>0</v>
      </c>
      <c r="M48711" t="str">
        <f t="shared" ca="1" si="5653"/>
        <v>Looks good!</v>
      </c>
    </row>
    <row r="48712" spans="2:13" x14ac:dyDescent="0.2">
      <c r="B48712">
        <f t="shared" ca="1" si="5654"/>
        <v>22</v>
      </c>
      <c r="C48712">
        <f t="shared" ca="1" si="5654"/>
        <v>97</v>
      </c>
      <c r="D48712">
        <f t="shared" ca="1" si="5654"/>
        <v>40</v>
      </c>
      <c r="E48712">
        <f t="shared" ca="1" si="5654"/>
        <v>86</v>
      </c>
      <c r="H48712">
        <f t="shared" ca="1" si="5649"/>
        <v>0</v>
      </c>
      <c r="I48712">
        <f t="shared" ca="1" si="5650"/>
        <v>0</v>
      </c>
      <c r="J48712">
        <f t="shared" ca="1" si="5651"/>
        <v>0</v>
      </c>
      <c r="K48712">
        <f t="shared" ca="1" si="5652"/>
        <v>0</v>
      </c>
      <c r="L48712">
        <f t="shared" ca="1" si="5655"/>
        <v>0</v>
      </c>
      <c r="M48712" t="str">
        <f t="shared" ca="1" si="5653"/>
        <v>Looks good!</v>
      </c>
    </row>
    <row r="48713" spans="2:13" x14ac:dyDescent="0.2">
      <c r="B48713">
        <f t="shared" ca="1" si="5654"/>
        <v>6</v>
      </c>
      <c r="C48713">
        <f t="shared" ca="1" si="5654"/>
        <v>97</v>
      </c>
      <c r="D48713">
        <f t="shared" ca="1" si="5654"/>
        <v>56</v>
      </c>
      <c r="E48713">
        <f t="shared" ca="1" si="5654"/>
        <v>46</v>
      </c>
      <c r="H48713">
        <f t="shared" ca="1" si="5649"/>
        <v>0</v>
      </c>
      <c r="I48713">
        <f t="shared" ca="1" si="5650"/>
        <v>0</v>
      </c>
      <c r="J48713">
        <f t="shared" ca="1" si="5651"/>
        <v>0</v>
      </c>
      <c r="K48713">
        <f t="shared" ca="1" si="5652"/>
        <v>0</v>
      </c>
      <c r="L48713">
        <f t="shared" ca="1" si="5655"/>
        <v>0</v>
      </c>
      <c r="M48713" t="str">
        <f t="shared" ca="1" si="5653"/>
        <v>Looks good!</v>
      </c>
    </row>
    <row r="48714" spans="2:13" x14ac:dyDescent="0.2">
      <c r="B48714">
        <f t="shared" ca="1" si="5654"/>
        <v>47</v>
      </c>
      <c r="C48714">
        <f t="shared" ca="1" si="5654"/>
        <v>50</v>
      </c>
      <c r="D48714">
        <f t="shared" ca="1" si="5654"/>
        <v>16</v>
      </c>
      <c r="E48714">
        <f t="shared" ca="1" si="5654"/>
        <v>23</v>
      </c>
      <c r="H48714">
        <f t="shared" ca="1" si="5649"/>
        <v>0</v>
      </c>
      <c r="I48714">
        <f t="shared" ca="1" si="5650"/>
        <v>0</v>
      </c>
      <c r="J48714">
        <f t="shared" ca="1" si="5651"/>
        <v>0</v>
      </c>
      <c r="K48714">
        <f t="shared" ca="1" si="5652"/>
        <v>0</v>
      </c>
      <c r="L48714">
        <f t="shared" ca="1" si="5655"/>
        <v>0</v>
      </c>
      <c r="M48714" t="str">
        <f t="shared" ca="1" si="5653"/>
        <v>Looks good!</v>
      </c>
    </row>
    <row r="48715" spans="2:13" x14ac:dyDescent="0.2">
      <c r="B48715">
        <f t="shared" ca="1" si="5654"/>
        <v>45</v>
      </c>
      <c r="C48715">
        <f t="shared" ca="1" si="5654"/>
        <v>88</v>
      </c>
      <c r="D48715">
        <f t="shared" ca="1" si="5654"/>
        <v>40</v>
      </c>
      <c r="E48715">
        <f t="shared" ca="1" si="5654"/>
        <v>62</v>
      </c>
      <c r="H48715">
        <f t="shared" ref="H48715:H48778" ca="1" si="5656">IF(B48715&lt;=(Prob_same_name*100),1,0)</f>
        <v>0</v>
      </c>
      <c r="I48715">
        <f t="shared" ref="I48715:I48778" ca="1" si="5657">IF(C48715&lt;=(Prob_shift_change*100),1,0)</f>
        <v>0</v>
      </c>
      <c r="J48715">
        <f t="shared" ref="J48715:J48778" ca="1" si="5658">IF(D48715&lt;=(Prob_bad_comm*100),1,0)</f>
        <v>0</v>
      </c>
      <c r="K48715">
        <f t="shared" ref="K48715:K48778" ca="1" si="5659">IF(E48715&lt;=(Prob_bad_cnvrsn*100),1,0)</f>
        <v>0</v>
      </c>
      <c r="L48715">
        <f t="shared" ca="1" si="5655"/>
        <v>0</v>
      </c>
      <c r="M48715" t="str">
        <f t="shared" ref="M48715:M48778" ca="1" si="5660">VLOOKUP(L48715,mis_table,2,FALSE)</f>
        <v>Looks good!</v>
      </c>
    </row>
    <row r="48716" spans="2:13" x14ac:dyDescent="0.2">
      <c r="B48716">
        <f t="shared" ca="1" si="5654"/>
        <v>84</v>
      </c>
      <c r="C48716">
        <f t="shared" ca="1" si="5654"/>
        <v>57</v>
      </c>
      <c r="D48716">
        <f t="shared" ca="1" si="5654"/>
        <v>27</v>
      </c>
      <c r="E48716">
        <f t="shared" ca="1" si="5654"/>
        <v>16</v>
      </c>
      <c r="H48716">
        <f t="shared" ca="1" si="5656"/>
        <v>0</v>
      </c>
      <c r="I48716">
        <f t="shared" ca="1" si="5657"/>
        <v>0</v>
      </c>
      <c r="J48716">
        <f t="shared" ca="1" si="5658"/>
        <v>0</v>
      </c>
      <c r="K48716">
        <f t="shared" ca="1" si="5659"/>
        <v>0</v>
      </c>
      <c r="L48716">
        <f t="shared" ca="1" si="5655"/>
        <v>0</v>
      </c>
      <c r="M48716" t="str">
        <f t="shared" ca="1" si="5660"/>
        <v>Looks good!</v>
      </c>
    </row>
    <row r="48717" spans="2:13" x14ac:dyDescent="0.2">
      <c r="B48717">
        <f t="shared" ca="1" si="5654"/>
        <v>86</v>
      </c>
      <c r="C48717">
        <f t="shared" ca="1" si="5654"/>
        <v>56</v>
      </c>
      <c r="D48717">
        <f t="shared" ca="1" si="5654"/>
        <v>54</v>
      </c>
      <c r="E48717">
        <f t="shared" ca="1" si="5654"/>
        <v>14</v>
      </c>
      <c r="H48717">
        <f t="shared" ca="1" si="5656"/>
        <v>0</v>
      </c>
      <c r="I48717">
        <f t="shared" ca="1" si="5657"/>
        <v>0</v>
      </c>
      <c r="J48717">
        <f t="shared" ca="1" si="5658"/>
        <v>0</v>
      </c>
      <c r="K48717">
        <f t="shared" ca="1" si="5659"/>
        <v>0</v>
      </c>
      <c r="L48717">
        <f t="shared" ca="1" si="5655"/>
        <v>0</v>
      </c>
      <c r="M48717" t="str">
        <f t="shared" ca="1" si="5660"/>
        <v>Looks good!</v>
      </c>
    </row>
    <row r="48718" spans="2:13" x14ac:dyDescent="0.2">
      <c r="B48718">
        <f t="shared" ca="1" si="5654"/>
        <v>54</v>
      </c>
      <c r="C48718">
        <f t="shared" ca="1" si="5654"/>
        <v>42</v>
      </c>
      <c r="D48718">
        <f t="shared" ca="1" si="5654"/>
        <v>82</v>
      </c>
      <c r="E48718">
        <f t="shared" ca="1" si="5654"/>
        <v>65</v>
      </c>
      <c r="H48718">
        <f t="shared" ca="1" si="5656"/>
        <v>0</v>
      </c>
      <c r="I48718">
        <f t="shared" ca="1" si="5657"/>
        <v>0</v>
      </c>
      <c r="J48718">
        <f t="shared" ca="1" si="5658"/>
        <v>0</v>
      </c>
      <c r="K48718">
        <f t="shared" ca="1" si="5659"/>
        <v>0</v>
      </c>
      <c r="L48718">
        <f t="shared" ca="1" si="5655"/>
        <v>0</v>
      </c>
      <c r="M48718" t="str">
        <f t="shared" ca="1" si="5660"/>
        <v>Looks good!</v>
      </c>
    </row>
    <row r="48719" spans="2:13" x14ac:dyDescent="0.2">
      <c r="B48719">
        <f t="shared" ca="1" si="5654"/>
        <v>31</v>
      </c>
      <c r="C48719">
        <f t="shared" ca="1" si="5654"/>
        <v>55</v>
      </c>
      <c r="D48719">
        <f t="shared" ca="1" si="5654"/>
        <v>46</v>
      </c>
      <c r="E48719">
        <f t="shared" ca="1" si="5654"/>
        <v>10</v>
      </c>
      <c r="H48719">
        <f t="shared" ca="1" si="5656"/>
        <v>0</v>
      </c>
      <c r="I48719">
        <f t="shared" ca="1" si="5657"/>
        <v>0</v>
      </c>
      <c r="J48719">
        <f t="shared" ca="1" si="5658"/>
        <v>0</v>
      </c>
      <c r="K48719">
        <f t="shared" ca="1" si="5659"/>
        <v>0</v>
      </c>
      <c r="L48719">
        <f t="shared" ca="1" si="5655"/>
        <v>0</v>
      </c>
      <c r="M48719" t="str">
        <f t="shared" ca="1" si="5660"/>
        <v>Looks good!</v>
      </c>
    </row>
    <row r="48720" spans="2:13" x14ac:dyDescent="0.2">
      <c r="B48720">
        <f t="shared" ca="1" si="5654"/>
        <v>68</v>
      </c>
      <c r="C48720">
        <f t="shared" ca="1" si="5654"/>
        <v>65</v>
      </c>
      <c r="D48720">
        <f t="shared" ca="1" si="5654"/>
        <v>54</v>
      </c>
      <c r="E48720">
        <f t="shared" ca="1" si="5654"/>
        <v>10</v>
      </c>
      <c r="H48720">
        <f t="shared" ca="1" si="5656"/>
        <v>0</v>
      </c>
      <c r="I48720">
        <f t="shared" ca="1" si="5657"/>
        <v>0</v>
      </c>
      <c r="J48720">
        <f t="shared" ca="1" si="5658"/>
        <v>0</v>
      </c>
      <c r="K48720">
        <f t="shared" ca="1" si="5659"/>
        <v>0</v>
      </c>
      <c r="L48720">
        <f t="shared" ca="1" si="5655"/>
        <v>0</v>
      </c>
      <c r="M48720" t="str">
        <f t="shared" ca="1" si="5660"/>
        <v>Looks good!</v>
      </c>
    </row>
    <row r="48721" spans="2:13" x14ac:dyDescent="0.2">
      <c r="B48721">
        <f t="shared" ca="1" si="5654"/>
        <v>52</v>
      </c>
      <c r="C48721">
        <f t="shared" ca="1" si="5654"/>
        <v>55</v>
      </c>
      <c r="D48721">
        <f t="shared" ca="1" si="5654"/>
        <v>50</v>
      </c>
      <c r="E48721">
        <f t="shared" ca="1" si="5654"/>
        <v>81</v>
      </c>
      <c r="H48721">
        <f t="shared" ca="1" si="5656"/>
        <v>0</v>
      </c>
      <c r="I48721">
        <f t="shared" ca="1" si="5657"/>
        <v>0</v>
      </c>
      <c r="J48721">
        <f t="shared" ca="1" si="5658"/>
        <v>0</v>
      </c>
      <c r="K48721">
        <f t="shared" ca="1" si="5659"/>
        <v>0</v>
      </c>
      <c r="L48721">
        <f t="shared" ca="1" si="5655"/>
        <v>0</v>
      </c>
      <c r="M48721" t="str">
        <f t="shared" ca="1" si="5660"/>
        <v>Looks good!</v>
      </c>
    </row>
    <row r="48722" spans="2:13" x14ac:dyDescent="0.2">
      <c r="B48722">
        <f t="shared" ca="1" si="5654"/>
        <v>96</v>
      </c>
      <c r="C48722">
        <f t="shared" ca="1" si="5654"/>
        <v>12</v>
      </c>
      <c r="D48722">
        <f t="shared" ca="1" si="5654"/>
        <v>43</v>
      </c>
      <c r="E48722">
        <f t="shared" ca="1" si="5654"/>
        <v>29</v>
      </c>
      <c r="H48722">
        <f t="shared" ca="1" si="5656"/>
        <v>0</v>
      </c>
      <c r="I48722">
        <f t="shared" ca="1" si="5657"/>
        <v>0</v>
      </c>
      <c r="J48722">
        <f t="shared" ca="1" si="5658"/>
        <v>0</v>
      </c>
      <c r="K48722">
        <f t="shared" ca="1" si="5659"/>
        <v>0</v>
      </c>
      <c r="L48722">
        <f t="shared" ca="1" si="5655"/>
        <v>0</v>
      </c>
      <c r="M48722" t="str">
        <f t="shared" ca="1" si="5660"/>
        <v>Looks good!</v>
      </c>
    </row>
    <row r="48723" spans="2:13" x14ac:dyDescent="0.2">
      <c r="B48723">
        <f t="shared" ca="1" si="5654"/>
        <v>25</v>
      </c>
      <c r="C48723">
        <f t="shared" ca="1" si="5654"/>
        <v>83</v>
      </c>
      <c r="D48723">
        <f t="shared" ca="1" si="5654"/>
        <v>7</v>
      </c>
      <c r="E48723">
        <f t="shared" ca="1" si="5654"/>
        <v>88</v>
      </c>
      <c r="H48723">
        <f t="shared" ca="1" si="5656"/>
        <v>0</v>
      </c>
      <c r="I48723">
        <f t="shared" ca="1" si="5657"/>
        <v>0</v>
      </c>
      <c r="J48723">
        <f t="shared" ca="1" si="5658"/>
        <v>0</v>
      </c>
      <c r="K48723">
        <f t="shared" ca="1" si="5659"/>
        <v>0</v>
      </c>
      <c r="L48723">
        <f t="shared" ca="1" si="5655"/>
        <v>0</v>
      </c>
      <c r="M48723" t="str">
        <f t="shared" ca="1" si="5660"/>
        <v>Looks good!</v>
      </c>
    </row>
    <row r="48724" spans="2:13" x14ac:dyDescent="0.2">
      <c r="B48724">
        <f t="shared" ca="1" si="5654"/>
        <v>51</v>
      </c>
      <c r="C48724">
        <f t="shared" ca="1" si="5654"/>
        <v>56</v>
      </c>
      <c r="D48724">
        <f t="shared" ca="1" si="5654"/>
        <v>5</v>
      </c>
      <c r="E48724">
        <f t="shared" ca="1" si="5654"/>
        <v>65</v>
      </c>
      <c r="H48724">
        <f t="shared" ca="1" si="5656"/>
        <v>0</v>
      </c>
      <c r="I48724">
        <f t="shared" ca="1" si="5657"/>
        <v>0</v>
      </c>
      <c r="J48724">
        <f t="shared" ca="1" si="5658"/>
        <v>1</v>
      </c>
      <c r="K48724">
        <f t="shared" ca="1" si="5659"/>
        <v>0</v>
      </c>
      <c r="L48724">
        <f t="shared" ca="1" si="5655"/>
        <v>1</v>
      </c>
      <c r="M48724" t="str">
        <f t="shared" ca="1" si="5660"/>
        <v>Fix problem</v>
      </c>
    </row>
    <row r="48725" spans="2:13" x14ac:dyDescent="0.2">
      <c r="B48725">
        <f t="shared" ca="1" si="5654"/>
        <v>88</v>
      </c>
      <c r="C48725">
        <f t="shared" ca="1" si="5654"/>
        <v>36</v>
      </c>
      <c r="D48725">
        <f t="shared" ca="1" si="5654"/>
        <v>91</v>
      </c>
      <c r="E48725">
        <f t="shared" ca="1" si="5654"/>
        <v>83</v>
      </c>
      <c r="H48725">
        <f t="shared" ca="1" si="5656"/>
        <v>0</v>
      </c>
      <c r="I48725">
        <f t="shared" ca="1" si="5657"/>
        <v>0</v>
      </c>
      <c r="J48725">
        <f t="shared" ca="1" si="5658"/>
        <v>0</v>
      </c>
      <c r="K48725">
        <f t="shared" ca="1" si="5659"/>
        <v>0</v>
      </c>
      <c r="L48725">
        <f t="shared" ca="1" si="5655"/>
        <v>0</v>
      </c>
      <c r="M48725" t="str">
        <f t="shared" ca="1" si="5660"/>
        <v>Looks good!</v>
      </c>
    </row>
    <row r="48726" spans="2:13" x14ac:dyDescent="0.2">
      <c r="B48726">
        <f t="shared" ca="1" si="5654"/>
        <v>86</v>
      </c>
      <c r="C48726">
        <f t="shared" ca="1" si="5654"/>
        <v>33</v>
      </c>
      <c r="D48726">
        <f t="shared" ca="1" si="5654"/>
        <v>48</v>
      </c>
      <c r="E48726">
        <f t="shared" ca="1" si="5654"/>
        <v>19</v>
      </c>
      <c r="H48726">
        <f t="shared" ca="1" si="5656"/>
        <v>0</v>
      </c>
      <c r="I48726">
        <f t="shared" ca="1" si="5657"/>
        <v>0</v>
      </c>
      <c r="J48726">
        <f t="shared" ca="1" si="5658"/>
        <v>0</v>
      </c>
      <c r="K48726">
        <f t="shared" ca="1" si="5659"/>
        <v>0</v>
      </c>
      <c r="L48726">
        <f t="shared" ca="1" si="5655"/>
        <v>0</v>
      </c>
      <c r="M48726" t="str">
        <f t="shared" ca="1" si="5660"/>
        <v>Looks good!</v>
      </c>
    </row>
    <row r="48727" spans="2:13" x14ac:dyDescent="0.2">
      <c r="B48727">
        <f t="shared" ca="1" si="5654"/>
        <v>94</v>
      </c>
      <c r="C48727">
        <f t="shared" ca="1" si="5654"/>
        <v>89</v>
      </c>
      <c r="D48727">
        <f t="shared" ca="1" si="5654"/>
        <v>9</v>
      </c>
      <c r="E48727">
        <f t="shared" ca="1" si="5654"/>
        <v>30</v>
      </c>
      <c r="H48727">
        <f t="shared" ca="1" si="5656"/>
        <v>0</v>
      </c>
      <c r="I48727">
        <f t="shared" ca="1" si="5657"/>
        <v>0</v>
      </c>
      <c r="J48727">
        <f t="shared" ca="1" si="5658"/>
        <v>0</v>
      </c>
      <c r="K48727">
        <f t="shared" ca="1" si="5659"/>
        <v>0</v>
      </c>
      <c r="L48727">
        <f t="shared" ca="1" si="5655"/>
        <v>0</v>
      </c>
      <c r="M48727" t="str">
        <f t="shared" ca="1" si="5660"/>
        <v>Looks good!</v>
      </c>
    </row>
    <row r="48728" spans="2:13" x14ac:dyDescent="0.2">
      <c r="B48728">
        <f t="shared" ca="1" si="5654"/>
        <v>30</v>
      </c>
      <c r="C48728">
        <f t="shared" ca="1" si="5654"/>
        <v>63</v>
      </c>
      <c r="D48728">
        <f t="shared" ca="1" si="5654"/>
        <v>20</v>
      </c>
      <c r="E48728">
        <f t="shared" ca="1" si="5654"/>
        <v>46</v>
      </c>
      <c r="H48728">
        <f t="shared" ca="1" si="5656"/>
        <v>0</v>
      </c>
      <c r="I48728">
        <f t="shared" ca="1" si="5657"/>
        <v>0</v>
      </c>
      <c r="J48728">
        <f t="shared" ca="1" si="5658"/>
        <v>0</v>
      </c>
      <c r="K48728">
        <f t="shared" ca="1" si="5659"/>
        <v>0</v>
      </c>
      <c r="L48728">
        <f t="shared" ca="1" si="5655"/>
        <v>0</v>
      </c>
      <c r="M48728" t="str">
        <f t="shared" ca="1" si="5660"/>
        <v>Looks good!</v>
      </c>
    </row>
    <row r="48729" spans="2:13" x14ac:dyDescent="0.2">
      <c r="B48729">
        <f t="shared" ca="1" si="5654"/>
        <v>25</v>
      </c>
      <c r="C48729">
        <f t="shared" ca="1" si="5654"/>
        <v>71</v>
      </c>
      <c r="D48729">
        <f t="shared" ca="1" si="5654"/>
        <v>8</v>
      </c>
      <c r="E48729">
        <f t="shared" ca="1" si="5654"/>
        <v>87</v>
      </c>
      <c r="H48729">
        <f t="shared" ca="1" si="5656"/>
        <v>0</v>
      </c>
      <c r="I48729">
        <f t="shared" ca="1" si="5657"/>
        <v>0</v>
      </c>
      <c r="J48729">
        <f t="shared" ca="1" si="5658"/>
        <v>0</v>
      </c>
      <c r="K48729">
        <f t="shared" ca="1" si="5659"/>
        <v>0</v>
      </c>
      <c r="L48729">
        <f t="shared" ca="1" si="5655"/>
        <v>0</v>
      </c>
      <c r="M48729" t="str">
        <f t="shared" ca="1" si="5660"/>
        <v>Looks good!</v>
      </c>
    </row>
    <row r="48730" spans="2:13" x14ac:dyDescent="0.2">
      <c r="B48730">
        <f t="shared" ca="1" si="5654"/>
        <v>45</v>
      </c>
      <c r="C48730">
        <f t="shared" ca="1" si="5654"/>
        <v>61</v>
      </c>
      <c r="D48730">
        <f t="shared" ca="1" si="5654"/>
        <v>30</v>
      </c>
      <c r="E48730">
        <f t="shared" ca="1" si="5654"/>
        <v>77</v>
      </c>
      <c r="H48730">
        <f t="shared" ca="1" si="5656"/>
        <v>0</v>
      </c>
      <c r="I48730">
        <f t="shared" ca="1" si="5657"/>
        <v>0</v>
      </c>
      <c r="J48730">
        <f t="shared" ca="1" si="5658"/>
        <v>0</v>
      </c>
      <c r="K48730">
        <f t="shared" ca="1" si="5659"/>
        <v>0</v>
      </c>
      <c r="L48730">
        <f t="shared" ca="1" si="5655"/>
        <v>0</v>
      </c>
      <c r="M48730" t="str">
        <f t="shared" ca="1" si="5660"/>
        <v>Looks good!</v>
      </c>
    </row>
    <row r="48731" spans="2:13" x14ac:dyDescent="0.2">
      <c r="B48731">
        <f t="shared" ca="1" si="5654"/>
        <v>100</v>
      </c>
      <c r="C48731">
        <f t="shared" ca="1" si="5654"/>
        <v>56</v>
      </c>
      <c r="D48731">
        <f t="shared" ca="1" si="5654"/>
        <v>80</v>
      </c>
      <c r="E48731">
        <f t="shared" ca="1" si="5654"/>
        <v>73</v>
      </c>
      <c r="H48731">
        <f t="shared" ca="1" si="5656"/>
        <v>0</v>
      </c>
      <c r="I48731">
        <f t="shared" ca="1" si="5657"/>
        <v>0</v>
      </c>
      <c r="J48731">
        <f t="shared" ca="1" si="5658"/>
        <v>0</v>
      </c>
      <c r="K48731">
        <f t="shared" ca="1" si="5659"/>
        <v>0</v>
      </c>
      <c r="L48731">
        <f t="shared" ca="1" si="5655"/>
        <v>0</v>
      </c>
      <c r="M48731" t="str">
        <f t="shared" ca="1" si="5660"/>
        <v>Looks good!</v>
      </c>
    </row>
    <row r="48732" spans="2:13" x14ac:dyDescent="0.2">
      <c r="B48732">
        <f t="shared" ca="1" si="5654"/>
        <v>64</v>
      </c>
      <c r="C48732">
        <f t="shared" ca="1" si="5654"/>
        <v>90</v>
      </c>
      <c r="D48732">
        <f t="shared" ca="1" si="5654"/>
        <v>9</v>
      </c>
      <c r="E48732">
        <f t="shared" ca="1" si="5654"/>
        <v>42</v>
      </c>
      <c r="H48732">
        <f t="shared" ca="1" si="5656"/>
        <v>0</v>
      </c>
      <c r="I48732">
        <f t="shared" ca="1" si="5657"/>
        <v>0</v>
      </c>
      <c r="J48732">
        <f t="shared" ca="1" si="5658"/>
        <v>0</v>
      </c>
      <c r="K48732">
        <f t="shared" ca="1" si="5659"/>
        <v>0</v>
      </c>
      <c r="L48732">
        <f t="shared" ca="1" si="5655"/>
        <v>0</v>
      </c>
      <c r="M48732" t="str">
        <f t="shared" ca="1" si="5660"/>
        <v>Looks good!</v>
      </c>
    </row>
    <row r="48733" spans="2:13" x14ac:dyDescent="0.2">
      <c r="B48733">
        <f t="shared" ca="1" si="5654"/>
        <v>40</v>
      </c>
      <c r="C48733">
        <f t="shared" ca="1" si="5654"/>
        <v>59</v>
      </c>
      <c r="D48733">
        <f t="shared" ca="1" si="5654"/>
        <v>41</v>
      </c>
      <c r="E48733">
        <f t="shared" ca="1" si="5654"/>
        <v>74</v>
      </c>
      <c r="H48733">
        <f t="shared" ca="1" si="5656"/>
        <v>0</v>
      </c>
      <c r="I48733">
        <f t="shared" ca="1" si="5657"/>
        <v>0</v>
      </c>
      <c r="J48733">
        <f t="shared" ca="1" si="5658"/>
        <v>0</v>
      </c>
      <c r="K48733">
        <f t="shared" ca="1" si="5659"/>
        <v>0</v>
      </c>
      <c r="L48733">
        <f t="shared" ca="1" si="5655"/>
        <v>0</v>
      </c>
      <c r="M48733" t="str">
        <f t="shared" ca="1" si="5660"/>
        <v>Looks good!</v>
      </c>
    </row>
    <row r="48734" spans="2:13" x14ac:dyDescent="0.2">
      <c r="B48734">
        <f t="shared" ca="1" si="5654"/>
        <v>1</v>
      </c>
      <c r="C48734">
        <f t="shared" ca="1" si="5654"/>
        <v>21</v>
      </c>
      <c r="D48734">
        <f t="shared" ca="1" si="5654"/>
        <v>2</v>
      </c>
      <c r="E48734">
        <f t="shared" ca="1" si="5654"/>
        <v>46</v>
      </c>
      <c r="H48734">
        <f t="shared" ca="1" si="5656"/>
        <v>1</v>
      </c>
      <c r="I48734">
        <f t="shared" ca="1" si="5657"/>
        <v>0</v>
      </c>
      <c r="J48734">
        <f t="shared" ca="1" si="5658"/>
        <v>1</v>
      </c>
      <c r="K48734">
        <f t="shared" ca="1" si="5659"/>
        <v>0</v>
      </c>
      <c r="L48734">
        <f t="shared" ca="1" si="5655"/>
        <v>2</v>
      </c>
      <c r="M48734" t="str">
        <f t="shared" ca="1" si="5660"/>
        <v>Near miss</v>
      </c>
    </row>
    <row r="48735" spans="2:13" x14ac:dyDescent="0.2">
      <c r="B48735">
        <f t="shared" ca="1" si="5654"/>
        <v>71</v>
      </c>
      <c r="C48735">
        <f t="shared" ca="1" si="5654"/>
        <v>8</v>
      </c>
      <c r="D48735">
        <f t="shared" ca="1" si="5654"/>
        <v>43</v>
      </c>
      <c r="E48735">
        <f t="shared" ca="1" si="5654"/>
        <v>88</v>
      </c>
      <c r="H48735">
        <f t="shared" ca="1" si="5656"/>
        <v>0</v>
      </c>
      <c r="I48735">
        <f t="shared" ca="1" si="5657"/>
        <v>0</v>
      </c>
      <c r="J48735">
        <f t="shared" ca="1" si="5658"/>
        <v>0</v>
      </c>
      <c r="K48735">
        <f t="shared" ca="1" si="5659"/>
        <v>0</v>
      </c>
      <c r="L48735">
        <f t="shared" ca="1" si="5655"/>
        <v>0</v>
      </c>
      <c r="M48735" t="str">
        <f t="shared" ca="1" si="5660"/>
        <v>Looks good!</v>
      </c>
    </row>
    <row r="48736" spans="2:13" x14ac:dyDescent="0.2">
      <c r="B48736">
        <f t="shared" ca="1" si="5654"/>
        <v>6</v>
      </c>
      <c r="C48736">
        <f t="shared" ca="1" si="5654"/>
        <v>88</v>
      </c>
      <c r="D48736">
        <f t="shared" ca="1" si="5654"/>
        <v>73</v>
      </c>
      <c r="E48736">
        <f t="shared" ca="1" si="5654"/>
        <v>80</v>
      </c>
      <c r="H48736">
        <f t="shared" ca="1" si="5656"/>
        <v>0</v>
      </c>
      <c r="I48736">
        <f t="shared" ca="1" si="5657"/>
        <v>0</v>
      </c>
      <c r="J48736">
        <f t="shared" ca="1" si="5658"/>
        <v>0</v>
      </c>
      <c r="K48736">
        <f t="shared" ca="1" si="5659"/>
        <v>0</v>
      </c>
      <c r="L48736">
        <f t="shared" ca="1" si="5655"/>
        <v>0</v>
      </c>
      <c r="M48736" t="str">
        <f t="shared" ca="1" si="5660"/>
        <v>Looks good!</v>
      </c>
    </row>
    <row r="48737" spans="2:13" x14ac:dyDescent="0.2">
      <c r="B48737">
        <f t="shared" ca="1" si="5654"/>
        <v>38</v>
      </c>
      <c r="C48737">
        <f t="shared" ca="1" si="5654"/>
        <v>100</v>
      </c>
      <c r="D48737">
        <f t="shared" ca="1" si="5654"/>
        <v>82</v>
      </c>
      <c r="E48737">
        <f t="shared" ca="1" si="5654"/>
        <v>66</v>
      </c>
      <c r="H48737">
        <f t="shared" ca="1" si="5656"/>
        <v>0</v>
      </c>
      <c r="I48737">
        <f t="shared" ca="1" si="5657"/>
        <v>0</v>
      </c>
      <c r="J48737">
        <f t="shared" ca="1" si="5658"/>
        <v>0</v>
      </c>
      <c r="K48737">
        <f t="shared" ca="1" si="5659"/>
        <v>0</v>
      </c>
      <c r="L48737">
        <f t="shared" ca="1" si="5655"/>
        <v>0</v>
      </c>
      <c r="M48737" t="str">
        <f t="shared" ca="1" si="5660"/>
        <v>Looks good!</v>
      </c>
    </row>
    <row r="48738" spans="2:13" x14ac:dyDescent="0.2">
      <c r="B48738">
        <f t="shared" ca="1" si="5654"/>
        <v>60</v>
      </c>
      <c r="C48738">
        <f t="shared" ca="1" si="5654"/>
        <v>35</v>
      </c>
      <c r="D48738">
        <f t="shared" ca="1" si="5654"/>
        <v>87</v>
      </c>
      <c r="E48738">
        <f t="shared" ca="1" si="5654"/>
        <v>97</v>
      </c>
      <c r="H48738">
        <f t="shared" ca="1" si="5656"/>
        <v>0</v>
      </c>
      <c r="I48738">
        <f t="shared" ca="1" si="5657"/>
        <v>0</v>
      </c>
      <c r="J48738">
        <f t="shared" ca="1" si="5658"/>
        <v>0</v>
      </c>
      <c r="K48738">
        <f t="shared" ca="1" si="5659"/>
        <v>0</v>
      </c>
      <c r="L48738">
        <f t="shared" ca="1" si="5655"/>
        <v>0</v>
      </c>
      <c r="M48738" t="str">
        <f t="shared" ca="1" si="5660"/>
        <v>Looks good!</v>
      </c>
    </row>
    <row r="48739" spans="2:13" x14ac:dyDescent="0.2">
      <c r="B48739">
        <f t="shared" ca="1" si="5654"/>
        <v>33</v>
      </c>
      <c r="C48739">
        <f t="shared" ca="1" si="5654"/>
        <v>40</v>
      </c>
      <c r="D48739">
        <f t="shared" ca="1" si="5654"/>
        <v>42</v>
      </c>
      <c r="E48739">
        <f t="shared" ca="1" si="5654"/>
        <v>98</v>
      </c>
      <c r="H48739">
        <f t="shared" ca="1" si="5656"/>
        <v>0</v>
      </c>
      <c r="I48739">
        <f t="shared" ca="1" si="5657"/>
        <v>0</v>
      </c>
      <c r="J48739">
        <f t="shared" ca="1" si="5658"/>
        <v>0</v>
      </c>
      <c r="K48739">
        <f t="shared" ca="1" si="5659"/>
        <v>0</v>
      </c>
      <c r="L48739">
        <f t="shared" ca="1" si="5655"/>
        <v>0</v>
      </c>
      <c r="M48739" t="str">
        <f t="shared" ca="1" si="5660"/>
        <v>Looks good!</v>
      </c>
    </row>
    <row r="48740" spans="2:13" x14ac:dyDescent="0.2">
      <c r="B48740">
        <f t="shared" ca="1" si="5654"/>
        <v>58</v>
      </c>
      <c r="C48740">
        <f t="shared" ca="1" si="5654"/>
        <v>29</v>
      </c>
      <c r="D48740">
        <f t="shared" ca="1" si="5654"/>
        <v>55</v>
      </c>
      <c r="E48740">
        <f t="shared" ca="1" si="5654"/>
        <v>42</v>
      </c>
      <c r="H48740">
        <f t="shared" ca="1" si="5656"/>
        <v>0</v>
      </c>
      <c r="I48740">
        <f t="shared" ca="1" si="5657"/>
        <v>0</v>
      </c>
      <c r="J48740">
        <f t="shared" ca="1" si="5658"/>
        <v>0</v>
      </c>
      <c r="K48740">
        <f t="shared" ca="1" si="5659"/>
        <v>0</v>
      </c>
      <c r="L48740">
        <f t="shared" ca="1" si="5655"/>
        <v>0</v>
      </c>
      <c r="M48740" t="str">
        <f t="shared" ca="1" si="5660"/>
        <v>Looks good!</v>
      </c>
    </row>
    <row r="48741" spans="2:13" x14ac:dyDescent="0.2">
      <c r="B48741">
        <f t="shared" ca="1" si="5654"/>
        <v>55</v>
      </c>
      <c r="C48741">
        <f t="shared" ca="1" si="5654"/>
        <v>70</v>
      </c>
      <c r="D48741">
        <f t="shared" ca="1" si="5654"/>
        <v>82</v>
      </c>
      <c r="E48741">
        <f t="shared" ca="1" si="5654"/>
        <v>30</v>
      </c>
      <c r="H48741">
        <f t="shared" ca="1" si="5656"/>
        <v>0</v>
      </c>
      <c r="I48741">
        <f t="shared" ca="1" si="5657"/>
        <v>0</v>
      </c>
      <c r="J48741">
        <f t="shared" ca="1" si="5658"/>
        <v>0</v>
      </c>
      <c r="K48741">
        <f t="shared" ca="1" si="5659"/>
        <v>0</v>
      </c>
      <c r="L48741">
        <f t="shared" ca="1" si="5655"/>
        <v>0</v>
      </c>
      <c r="M48741" t="str">
        <f t="shared" ca="1" si="5660"/>
        <v>Looks good!</v>
      </c>
    </row>
    <row r="48742" spans="2:13" x14ac:dyDescent="0.2">
      <c r="B48742">
        <f t="shared" ca="1" si="5654"/>
        <v>67</v>
      </c>
      <c r="C48742">
        <f t="shared" ca="1" si="5654"/>
        <v>12</v>
      </c>
      <c r="D48742">
        <f t="shared" ca="1" si="5654"/>
        <v>12</v>
      </c>
      <c r="E48742">
        <f t="shared" ca="1" si="5654"/>
        <v>23</v>
      </c>
      <c r="H48742">
        <f t="shared" ca="1" si="5656"/>
        <v>0</v>
      </c>
      <c r="I48742">
        <f t="shared" ca="1" si="5657"/>
        <v>0</v>
      </c>
      <c r="J48742">
        <f t="shared" ca="1" si="5658"/>
        <v>0</v>
      </c>
      <c r="K48742">
        <f t="shared" ca="1" si="5659"/>
        <v>0</v>
      </c>
      <c r="L48742">
        <f t="shared" ca="1" si="5655"/>
        <v>0</v>
      </c>
      <c r="M48742" t="str">
        <f t="shared" ca="1" si="5660"/>
        <v>Looks good!</v>
      </c>
    </row>
    <row r="48743" spans="2:13" x14ac:dyDescent="0.2">
      <c r="B48743">
        <f t="shared" ca="1" si="5654"/>
        <v>70</v>
      </c>
      <c r="C48743">
        <f t="shared" ca="1" si="5654"/>
        <v>3</v>
      </c>
      <c r="D48743">
        <f t="shared" ca="1" si="5654"/>
        <v>29</v>
      </c>
      <c r="E48743">
        <f t="shared" ca="1" si="5654"/>
        <v>55</v>
      </c>
      <c r="H48743">
        <f t="shared" ca="1" si="5656"/>
        <v>0</v>
      </c>
      <c r="I48743">
        <f t="shared" ca="1" si="5657"/>
        <v>1</v>
      </c>
      <c r="J48743">
        <f t="shared" ca="1" si="5658"/>
        <v>0</v>
      </c>
      <c r="K48743">
        <f t="shared" ca="1" si="5659"/>
        <v>0</v>
      </c>
      <c r="L48743">
        <f t="shared" ca="1" si="5655"/>
        <v>1</v>
      </c>
      <c r="M48743" t="str">
        <f t="shared" ca="1" si="5660"/>
        <v>Fix problem</v>
      </c>
    </row>
    <row r="48744" spans="2:13" x14ac:dyDescent="0.2">
      <c r="B48744">
        <f t="shared" ca="1" si="5654"/>
        <v>97</v>
      </c>
      <c r="C48744">
        <f t="shared" ca="1" si="5654"/>
        <v>98</v>
      </c>
      <c r="D48744">
        <f t="shared" ca="1" si="5654"/>
        <v>38</v>
      </c>
      <c r="E48744">
        <f t="shared" ca="1" si="5654"/>
        <v>15</v>
      </c>
      <c r="H48744">
        <f t="shared" ca="1" si="5656"/>
        <v>0</v>
      </c>
      <c r="I48744">
        <f t="shared" ca="1" si="5657"/>
        <v>0</v>
      </c>
      <c r="J48744">
        <f t="shared" ca="1" si="5658"/>
        <v>0</v>
      </c>
      <c r="K48744">
        <f t="shared" ca="1" si="5659"/>
        <v>0</v>
      </c>
      <c r="L48744">
        <f t="shared" ca="1" si="5655"/>
        <v>0</v>
      </c>
      <c r="M48744" t="str">
        <f t="shared" ca="1" si="5660"/>
        <v>Looks good!</v>
      </c>
    </row>
    <row r="48745" spans="2:13" x14ac:dyDescent="0.2">
      <c r="B48745">
        <f t="shared" ca="1" si="5654"/>
        <v>91</v>
      </c>
      <c r="C48745">
        <f t="shared" ca="1" si="5654"/>
        <v>30</v>
      </c>
      <c r="D48745">
        <f t="shared" ca="1" si="5654"/>
        <v>80</v>
      </c>
      <c r="E48745">
        <f t="shared" ca="1" si="5654"/>
        <v>47</v>
      </c>
      <c r="H48745">
        <f t="shared" ca="1" si="5656"/>
        <v>0</v>
      </c>
      <c r="I48745">
        <f t="shared" ca="1" si="5657"/>
        <v>0</v>
      </c>
      <c r="J48745">
        <f t="shared" ca="1" si="5658"/>
        <v>0</v>
      </c>
      <c r="K48745">
        <f t="shared" ca="1" si="5659"/>
        <v>0</v>
      </c>
      <c r="L48745">
        <f t="shared" ca="1" si="5655"/>
        <v>0</v>
      </c>
      <c r="M48745" t="str">
        <f t="shared" ca="1" si="5660"/>
        <v>Looks good!</v>
      </c>
    </row>
    <row r="48746" spans="2:13" x14ac:dyDescent="0.2">
      <c r="B48746">
        <f t="shared" ca="1" si="5654"/>
        <v>76</v>
      </c>
      <c r="C48746">
        <f t="shared" ca="1" si="5654"/>
        <v>46</v>
      </c>
      <c r="D48746">
        <f t="shared" ca="1" si="5654"/>
        <v>35</v>
      </c>
      <c r="E48746">
        <f t="shared" ca="1" si="5654"/>
        <v>42</v>
      </c>
      <c r="H48746">
        <f t="shared" ca="1" si="5656"/>
        <v>0</v>
      </c>
      <c r="I48746">
        <f t="shared" ca="1" si="5657"/>
        <v>0</v>
      </c>
      <c r="J48746">
        <f t="shared" ca="1" si="5658"/>
        <v>0</v>
      </c>
      <c r="K48746">
        <f t="shared" ca="1" si="5659"/>
        <v>0</v>
      </c>
      <c r="L48746">
        <f t="shared" ca="1" si="5655"/>
        <v>0</v>
      </c>
      <c r="M48746" t="str">
        <f t="shared" ca="1" si="5660"/>
        <v>Looks good!</v>
      </c>
    </row>
    <row r="48747" spans="2:13" x14ac:dyDescent="0.2">
      <c r="B48747">
        <f t="shared" ca="1" si="5654"/>
        <v>47</v>
      </c>
      <c r="C48747">
        <f t="shared" ca="1" si="5654"/>
        <v>74</v>
      </c>
      <c r="D48747">
        <f t="shared" ca="1" si="5654"/>
        <v>60</v>
      </c>
      <c r="E48747">
        <f t="shared" ca="1" si="5654"/>
        <v>79</v>
      </c>
      <c r="H48747">
        <f t="shared" ca="1" si="5656"/>
        <v>0</v>
      </c>
      <c r="I48747">
        <f t="shared" ca="1" si="5657"/>
        <v>0</v>
      </c>
      <c r="J48747">
        <f t="shared" ca="1" si="5658"/>
        <v>0</v>
      </c>
      <c r="K48747">
        <f t="shared" ca="1" si="5659"/>
        <v>0</v>
      </c>
      <c r="L48747">
        <f t="shared" ca="1" si="5655"/>
        <v>0</v>
      </c>
      <c r="M48747" t="str">
        <f t="shared" ca="1" si="5660"/>
        <v>Looks good!</v>
      </c>
    </row>
    <row r="48748" spans="2:13" x14ac:dyDescent="0.2">
      <c r="B48748">
        <f t="shared" ca="1" si="5654"/>
        <v>23</v>
      </c>
      <c r="C48748">
        <f t="shared" ca="1" si="5654"/>
        <v>9</v>
      </c>
      <c r="D48748">
        <f t="shared" ca="1" si="5654"/>
        <v>23</v>
      </c>
      <c r="E48748">
        <f t="shared" ca="1" si="5654"/>
        <v>74</v>
      </c>
      <c r="H48748">
        <f t="shared" ca="1" si="5656"/>
        <v>0</v>
      </c>
      <c r="I48748">
        <f t="shared" ca="1" si="5657"/>
        <v>0</v>
      </c>
      <c r="J48748">
        <f t="shared" ca="1" si="5658"/>
        <v>0</v>
      </c>
      <c r="K48748">
        <f t="shared" ca="1" si="5659"/>
        <v>0</v>
      </c>
      <c r="L48748">
        <f t="shared" ca="1" si="5655"/>
        <v>0</v>
      </c>
      <c r="M48748" t="str">
        <f t="shared" ca="1" si="5660"/>
        <v>Looks good!</v>
      </c>
    </row>
    <row r="48749" spans="2:13" x14ac:dyDescent="0.2">
      <c r="B48749">
        <f t="shared" ca="1" si="5654"/>
        <v>29</v>
      </c>
      <c r="C48749">
        <f t="shared" ca="1" si="5654"/>
        <v>34</v>
      </c>
      <c r="D48749">
        <f t="shared" ca="1" si="5654"/>
        <v>93</v>
      </c>
      <c r="E48749">
        <f t="shared" ca="1" si="5654"/>
        <v>38</v>
      </c>
      <c r="H48749">
        <f t="shared" ca="1" si="5656"/>
        <v>0</v>
      </c>
      <c r="I48749">
        <f t="shared" ca="1" si="5657"/>
        <v>0</v>
      </c>
      <c r="J48749">
        <f t="shared" ca="1" si="5658"/>
        <v>0</v>
      </c>
      <c r="K48749">
        <f t="shared" ca="1" si="5659"/>
        <v>0</v>
      </c>
      <c r="L48749">
        <f t="shared" ca="1" si="5655"/>
        <v>0</v>
      </c>
      <c r="M48749" t="str">
        <f t="shared" ca="1" si="5660"/>
        <v>Looks good!</v>
      </c>
    </row>
    <row r="48750" spans="2:13" x14ac:dyDescent="0.2">
      <c r="B48750">
        <f t="shared" ca="1" si="5654"/>
        <v>15</v>
      </c>
      <c r="C48750">
        <f t="shared" ca="1" si="5654"/>
        <v>24</v>
      </c>
      <c r="D48750">
        <f t="shared" ca="1" si="5654"/>
        <v>23</v>
      </c>
      <c r="E48750">
        <f t="shared" ref="C48750:E48813" ca="1" si="5661">RANDBETWEEN(1,100)</f>
        <v>40</v>
      </c>
      <c r="H48750">
        <f t="shared" ca="1" si="5656"/>
        <v>0</v>
      </c>
      <c r="I48750">
        <f t="shared" ca="1" si="5657"/>
        <v>0</v>
      </c>
      <c r="J48750">
        <f t="shared" ca="1" si="5658"/>
        <v>0</v>
      </c>
      <c r="K48750">
        <f t="shared" ca="1" si="5659"/>
        <v>0</v>
      </c>
      <c r="L48750">
        <f t="shared" ca="1" si="5655"/>
        <v>0</v>
      </c>
      <c r="M48750" t="str">
        <f t="shared" ca="1" si="5660"/>
        <v>Looks good!</v>
      </c>
    </row>
    <row r="48751" spans="2:13" x14ac:dyDescent="0.2">
      <c r="B48751">
        <f t="shared" ref="B48751:E48814" ca="1" si="5662">RANDBETWEEN(1,100)</f>
        <v>22</v>
      </c>
      <c r="C48751">
        <f t="shared" ca="1" si="5661"/>
        <v>93</v>
      </c>
      <c r="D48751">
        <f t="shared" ca="1" si="5661"/>
        <v>97</v>
      </c>
      <c r="E48751">
        <f t="shared" ca="1" si="5661"/>
        <v>100</v>
      </c>
      <c r="H48751">
        <f t="shared" ca="1" si="5656"/>
        <v>0</v>
      </c>
      <c r="I48751">
        <f t="shared" ca="1" si="5657"/>
        <v>0</v>
      </c>
      <c r="J48751">
        <f t="shared" ca="1" si="5658"/>
        <v>0</v>
      </c>
      <c r="K48751">
        <f t="shared" ca="1" si="5659"/>
        <v>0</v>
      </c>
      <c r="L48751">
        <f t="shared" ca="1" si="5655"/>
        <v>0</v>
      </c>
      <c r="M48751" t="str">
        <f t="shared" ca="1" si="5660"/>
        <v>Looks good!</v>
      </c>
    </row>
    <row r="48752" spans="2:13" x14ac:dyDescent="0.2">
      <c r="B48752">
        <f t="shared" ca="1" si="5662"/>
        <v>91</v>
      </c>
      <c r="C48752">
        <f t="shared" ca="1" si="5661"/>
        <v>48</v>
      </c>
      <c r="D48752">
        <f t="shared" ca="1" si="5661"/>
        <v>68</v>
      </c>
      <c r="E48752">
        <f t="shared" ca="1" si="5661"/>
        <v>4</v>
      </c>
      <c r="H48752">
        <f t="shared" ca="1" si="5656"/>
        <v>0</v>
      </c>
      <c r="I48752">
        <f t="shared" ca="1" si="5657"/>
        <v>0</v>
      </c>
      <c r="J48752">
        <f t="shared" ca="1" si="5658"/>
        <v>0</v>
      </c>
      <c r="K48752">
        <f t="shared" ca="1" si="5659"/>
        <v>1</v>
      </c>
      <c r="L48752">
        <f t="shared" ca="1" si="5655"/>
        <v>1</v>
      </c>
      <c r="M48752" t="str">
        <f t="shared" ca="1" si="5660"/>
        <v>Fix problem</v>
      </c>
    </row>
    <row r="48753" spans="2:13" x14ac:dyDescent="0.2">
      <c r="B48753">
        <f t="shared" ca="1" si="5662"/>
        <v>81</v>
      </c>
      <c r="C48753">
        <f t="shared" ca="1" si="5661"/>
        <v>54</v>
      </c>
      <c r="D48753">
        <f t="shared" ca="1" si="5661"/>
        <v>76</v>
      </c>
      <c r="E48753">
        <f t="shared" ca="1" si="5661"/>
        <v>27</v>
      </c>
      <c r="H48753">
        <f t="shared" ca="1" si="5656"/>
        <v>0</v>
      </c>
      <c r="I48753">
        <f t="shared" ca="1" si="5657"/>
        <v>0</v>
      </c>
      <c r="J48753">
        <f t="shared" ca="1" si="5658"/>
        <v>0</v>
      </c>
      <c r="K48753">
        <f t="shared" ca="1" si="5659"/>
        <v>0</v>
      </c>
      <c r="L48753">
        <f t="shared" ca="1" si="5655"/>
        <v>0</v>
      </c>
      <c r="M48753" t="str">
        <f t="shared" ca="1" si="5660"/>
        <v>Looks good!</v>
      </c>
    </row>
    <row r="48754" spans="2:13" x14ac:dyDescent="0.2">
      <c r="B48754">
        <f t="shared" ca="1" si="5662"/>
        <v>70</v>
      </c>
      <c r="C48754">
        <f t="shared" ca="1" si="5661"/>
        <v>32</v>
      </c>
      <c r="D48754">
        <f t="shared" ca="1" si="5661"/>
        <v>50</v>
      </c>
      <c r="E48754">
        <f t="shared" ca="1" si="5661"/>
        <v>23</v>
      </c>
      <c r="H48754">
        <f t="shared" ca="1" si="5656"/>
        <v>0</v>
      </c>
      <c r="I48754">
        <f t="shared" ca="1" si="5657"/>
        <v>0</v>
      </c>
      <c r="J48754">
        <f t="shared" ca="1" si="5658"/>
        <v>0</v>
      </c>
      <c r="K48754">
        <f t="shared" ca="1" si="5659"/>
        <v>0</v>
      </c>
      <c r="L48754">
        <f t="shared" ca="1" si="5655"/>
        <v>0</v>
      </c>
      <c r="M48754" t="str">
        <f t="shared" ca="1" si="5660"/>
        <v>Looks good!</v>
      </c>
    </row>
    <row r="48755" spans="2:13" x14ac:dyDescent="0.2">
      <c r="B48755">
        <f t="shared" ca="1" si="5662"/>
        <v>45</v>
      </c>
      <c r="C48755">
        <f t="shared" ca="1" si="5661"/>
        <v>58</v>
      </c>
      <c r="D48755">
        <f t="shared" ca="1" si="5661"/>
        <v>25</v>
      </c>
      <c r="E48755">
        <f t="shared" ca="1" si="5661"/>
        <v>68</v>
      </c>
      <c r="H48755">
        <f t="shared" ca="1" si="5656"/>
        <v>0</v>
      </c>
      <c r="I48755">
        <f t="shared" ca="1" si="5657"/>
        <v>0</v>
      </c>
      <c r="J48755">
        <f t="shared" ca="1" si="5658"/>
        <v>0</v>
      </c>
      <c r="K48755">
        <f t="shared" ca="1" si="5659"/>
        <v>0</v>
      </c>
      <c r="L48755">
        <f t="shared" ca="1" si="5655"/>
        <v>0</v>
      </c>
      <c r="M48755" t="str">
        <f t="shared" ca="1" si="5660"/>
        <v>Looks good!</v>
      </c>
    </row>
    <row r="48756" spans="2:13" x14ac:dyDescent="0.2">
      <c r="B48756">
        <f t="shared" ca="1" si="5662"/>
        <v>41</v>
      </c>
      <c r="C48756">
        <f t="shared" ca="1" si="5661"/>
        <v>75</v>
      </c>
      <c r="D48756">
        <f t="shared" ca="1" si="5661"/>
        <v>70</v>
      </c>
      <c r="E48756">
        <f t="shared" ca="1" si="5661"/>
        <v>50</v>
      </c>
      <c r="H48756">
        <f t="shared" ca="1" si="5656"/>
        <v>0</v>
      </c>
      <c r="I48756">
        <f t="shared" ca="1" si="5657"/>
        <v>0</v>
      </c>
      <c r="J48756">
        <f t="shared" ca="1" si="5658"/>
        <v>0</v>
      </c>
      <c r="K48756">
        <f t="shared" ca="1" si="5659"/>
        <v>0</v>
      </c>
      <c r="L48756">
        <f t="shared" ref="L48756:L48819" ca="1" si="5663">SUM(H48756:K48756)</f>
        <v>0</v>
      </c>
      <c r="M48756" t="str">
        <f t="shared" ca="1" si="5660"/>
        <v>Looks good!</v>
      </c>
    </row>
    <row r="48757" spans="2:13" x14ac:dyDescent="0.2">
      <c r="B48757">
        <f t="shared" ca="1" si="5662"/>
        <v>61</v>
      </c>
      <c r="C48757">
        <f t="shared" ca="1" si="5661"/>
        <v>9</v>
      </c>
      <c r="D48757">
        <f t="shared" ca="1" si="5661"/>
        <v>13</v>
      </c>
      <c r="E48757">
        <f t="shared" ca="1" si="5661"/>
        <v>66</v>
      </c>
      <c r="H48757">
        <f t="shared" ca="1" si="5656"/>
        <v>0</v>
      </c>
      <c r="I48757">
        <f t="shared" ca="1" si="5657"/>
        <v>0</v>
      </c>
      <c r="J48757">
        <f t="shared" ca="1" si="5658"/>
        <v>0</v>
      </c>
      <c r="K48757">
        <f t="shared" ca="1" si="5659"/>
        <v>0</v>
      </c>
      <c r="L48757">
        <f t="shared" ca="1" si="5663"/>
        <v>0</v>
      </c>
      <c r="M48757" t="str">
        <f t="shared" ca="1" si="5660"/>
        <v>Looks good!</v>
      </c>
    </row>
    <row r="48758" spans="2:13" x14ac:dyDescent="0.2">
      <c r="B48758">
        <f t="shared" ca="1" si="5662"/>
        <v>23</v>
      </c>
      <c r="C48758">
        <f t="shared" ca="1" si="5661"/>
        <v>80</v>
      </c>
      <c r="D48758">
        <f t="shared" ca="1" si="5661"/>
        <v>20</v>
      </c>
      <c r="E48758">
        <f t="shared" ca="1" si="5661"/>
        <v>23</v>
      </c>
      <c r="H48758">
        <f t="shared" ca="1" si="5656"/>
        <v>0</v>
      </c>
      <c r="I48758">
        <f t="shared" ca="1" si="5657"/>
        <v>0</v>
      </c>
      <c r="J48758">
        <f t="shared" ca="1" si="5658"/>
        <v>0</v>
      </c>
      <c r="K48758">
        <f t="shared" ca="1" si="5659"/>
        <v>0</v>
      </c>
      <c r="L48758">
        <f t="shared" ca="1" si="5663"/>
        <v>0</v>
      </c>
      <c r="M48758" t="str">
        <f t="shared" ca="1" si="5660"/>
        <v>Looks good!</v>
      </c>
    </row>
    <row r="48759" spans="2:13" x14ac:dyDescent="0.2">
      <c r="B48759">
        <f t="shared" ca="1" si="5662"/>
        <v>97</v>
      </c>
      <c r="C48759">
        <f t="shared" ca="1" si="5661"/>
        <v>46</v>
      </c>
      <c r="D48759">
        <f t="shared" ca="1" si="5661"/>
        <v>83</v>
      </c>
      <c r="E48759">
        <f t="shared" ca="1" si="5661"/>
        <v>96</v>
      </c>
      <c r="H48759">
        <f t="shared" ca="1" si="5656"/>
        <v>0</v>
      </c>
      <c r="I48759">
        <f t="shared" ca="1" si="5657"/>
        <v>0</v>
      </c>
      <c r="J48759">
        <f t="shared" ca="1" si="5658"/>
        <v>0</v>
      </c>
      <c r="K48759">
        <f t="shared" ca="1" si="5659"/>
        <v>0</v>
      </c>
      <c r="L48759">
        <f t="shared" ca="1" si="5663"/>
        <v>0</v>
      </c>
      <c r="M48759" t="str">
        <f t="shared" ca="1" si="5660"/>
        <v>Looks good!</v>
      </c>
    </row>
    <row r="48760" spans="2:13" x14ac:dyDescent="0.2">
      <c r="B48760">
        <f t="shared" ca="1" si="5662"/>
        <v>99</v>
      </c>
      <c r="C48760">
        <f t="shared" ca="1" si="5661"/>
        <v>34</v>
      </c>
      <c r="D48760">
        <f t="shared" ca="1" si="5661"/>
        <v>21</v>
      </c>
      <c r="E48760">
        <f t="shared" ca="1" si="5661"/>
        <v>27</v>
      </c>
      <c r="H48760">
        <f t="shared" ca="1" si="5656"/>
        <v>0</v>
      </c>
      <c r="I48760">
        <f t="shared" ca="1" si="5657"/>
        <v>0</v>
      </c>
      <c r="J48760">
        <f t="shared" ca="1" si="5658"/>
        <v>0</v>
      </c>
      <c r="K48760">
        <f t="shared" ca="1" si="5659"/>
        <v>0</v>
      </c>
      <c r="L48760">
        <f t="shared" ca="1" si="5663"/>
        <v>0</v>
      </c>
      <c r="M48760" t="str">
        <f t="shared" ca="1" si="5660"/>
        <v>Looks good!</v>
      </c>
    </row>
    <row r="48761" spans="2:13" x14ac:dyDescent="0.2">
      <c r="B48761">
        <f t="shared" ca="1" si="5662"/>
        <v>22</v>
      </c>
      <c r="C48761">
        <f t="shared" ca="1" si="5661"/>
        <v>78</v>
      </c>
      <c r="D48761">
        <f t="shared" ca="1" si="5661"/>
        <v>53</v>
      </c>
      <c r="E48761">
        <f t="shared" ca="1" si="5661"/>
        <v>14</v>
      </c>
      <c r="H48761">
        <f t="shared" ca="1" si="5656"/>
        <v>0</v>
      </c>
      <c r="I48761">
        <f t="shared" ca="1" si="5657"/>
        <v>0</v>
      </c>
      <c r="J48761">
        <f t="shared" ca="1" si="5658"/>
        <v>0</v>
      </c>
      <c r="K48761">
        <f t="shared" ca="1" si="5659"/>
        <v>0</v>
      </c>
      <c r="L48761">
        <f t="shared" ca="1" si="5663"/>
        <v>0</v>
      </c>
      <c r="M48761" t="str">
        <f t="shared" ca="1" si="5660"/>
        <v>Looks good!</v>
      </c>
    </row>
    <row r="48762" spans="2:13" x14ac:dyDescent="0.2">
      <c r="B48762">
        <f t="shared" ca="1" si="5662"/>
        <v>100</v>
      </c>
      <c r="C48762">
        <f t="shared" ca="1" si="5661"/>
        <v>87</v>
      </c>
      <c r="D48762">
        <f t="shared" ca="1" si="5661"/>
        <v>99</v>
      </c>
      <c r="E48762">
        <f t="shared" ca="1" si="5661"/>
        <v>88</v>
      </c>
      <c r="H48762">
        <f t="shared" ca="1" si="5656"/>
        <v>0</v>
      </c>
      <c r="I48762">
        <f t="shared" ca="1" si="5657"/>
        <v>0</v>
      </c>
      <c r="J48762">
        <f t="shared" ca="1" si="5658"/>
        <v>0</v>
      </c>
      <c r="K48762">
        <f t="shared" ca="1" si="5659"/>
        <v>0</v>
      </c>
      <c r="L48762">
        <f t="shared" ca="1" si="5663"/>
        <v>0</v>
      </c>
      <c r="M48762" t="str">
        <f t="shared" ca="1" si="5660"/>
        <v>Looks good!</v>
      </c>
    </row>
    <row r="48763" spans="2:13" x14ac:dyDescent="0.2">
      <c r="B48763">
        <f t="shared" ca="1" si="5662"/>
        <v>38</v>
      </c>
      <c r="C48763">
        <f t="shared" ca="1" si="5661"/>
        <v>38</v>
      </c>
      <c r="D48763">
        <f t="shared" ca="1" si="5661"/>
        <v>47</v>
      </c>
      <c r="E48763">
        <f t="shared" ca="1" si="5661"/>
        <v>93</v>
      </c>
      <c r="H48763">
        <f t="shared" ca="1" si="5656"/>
        <v>0</v>
      </c>
      <c r="I48763">
        <f t="shared" ca="1" si="5657"/>
        <v>0</v>
      </c>
      <c r="J48763">
        <f t="shared" ca="1" si="5658"/>
        <v>0</v>
      </c>
      <c r="K48763">
        <f t="shared" ca="1" si="5659"/>
        <v>0</v>
      </c>
      <c r="L48763">
        <f t="shared" ca="1" si="5663"/>
        <v>0</v>
      </c>
      <c r="M48763" t="str">
        <f t="shared" ca="1" si="5660"/>
        <v>Looks good!</v>
      </c>
    </row>
    <row r="48764" spans="2:13" x14ac:dyDescent="0.2">
      <c r="B48764">
        <f t="shared" ca="1" si="5662"/>
        <v>70</v>
      </c>
      <c r="C48764">
        <f t="shared" ca="1" si="5661"/>
        <v>78</v>
      </c>
      <c r="D48764">
        <f t="shared" ca="1" si="5661"/>
        <v>21</v>
      </c>
      <c r="E48764">
        <f t="shared" ca="1" si="5661"/>
        <v>24</v>
      </c>
      <c r="H48764">
        <f t="shared" ca="1" si="5656"/>
        <v>0</v>
      </c>
      <c r="I48764">
        <f t="shared" ca="1" si="5657"/>
        <v>0</v>
      </c>
      <c r="J48764">
        <f t="shared" ca="1" si="5658"/>
        <v>0</v>
      </c>
      <c r="K48764">
        <f t="shared" ca="1" si="5659"/>
        <v>0</v>
      </c>
      <c r="L48764">
        <f t="shared" ca="1" si="5663"/>
        <v>0</v>
      </c>
      <c r="M48764" t="str">
        <f t="shared" ca="1" si="5660"/>
        <v>Looks good!</v>
      </c>
    </row>
    <row r="48765" spans="2:13" x14ac:dyDescent="0.2">
      <c r="B48765">
        <f t="shared" ca="1" si="5662"/>
        <v>81</v>
      </c>
      <c r="C48765">
        <f t="shared" ca="1" si="5661"/>
        <v>62</v>
      </c>
      <c r="D48765">
        <f t="shared" ca="1" si="5661"/>
        <v>41</v>
      </c>
      <c r="E48765">
        <f t="shared" ca="1" si="5661"/>
        <v>81</v>
      </c>
      <c r="H48765">
        <f t="shared" ca="1" si="5656"/>
        <v>0</v>
      </c>
      <c r="I48765">
        <f t="shared" ca="1" si="5657"/>
        <v>0</v>
      </c>
      <c r="J48765">
        <f t="shared" ca="1" si="5658"/>
        <v>0</v>
      </c>
      <c r="K48765">
        <f t="shared" ca="1" si="5659"/>
        <v>0</v>
      </c>
      <c r="L48765">
        <f t="shared" ca="1" si="5663"/>
        <v>0</v>
      </c>
      <c r="M48765" t="str">
        <f t="shared" ca="1" si="5660"/>
        <v>Looks good!</v>
      </c>
    </row>
    <row r="48766" spans="2:13" x14ac:dyDescent="0.2">
      <c r="B48766">
        <f t="shared" ca="1" si="5662"/>
        <v>29</v>
      </c>
      <c r="C48766">
        <f t="shared" ca="1" si="5661"/>
        <v>62</v>
      </c>
      <c r="D48766">
        <f t="shared" ca="1" si="5661"/>
        <v>22</v>
      </c>
      <c r="E48766">
        <f t="shared" ca="1" si="5661"/>
        <v>56</v>
      </c>
      <c r="H48766">
        <f t="shared" ca="1" si="5656"/>
        <v>0</v>
      </c>
      <c r="I48766">
        <f t="shared" ca="1" si="5657"/>
        <v>0</v>
      </c>
      <c r="J48766">
        <f t="shared" ca="1" si="5658"/>
        <v>0</v>
      </c>
      <c r="K48766">
        <f t="shared" ca="1" si="5659"/>
        <v>0</v>
      </c>
      <c r="L48766">
        <f t="shared" ca="1" si="5663"/>
        <v>0</v>
      </c>
      <c r="M48766" t="str">
        <f t="shared" ca="1" si="5660"/>
        <v>Looks good!</v>
      </c>
    </row>
    <row r="48767" spans="2:13" x14ac:dyDescent="0.2">
      <c r="B48767">
        <f t="shared" ca="1" si="5662"/>
        <v>78</v>
      </c>
      <c r="C48767">
        <f t="shared" ca="1" si="5661"/>
        <v>51</v>
      </c>
      <c r="D48767">
        <f t="shared" ca="1" si="5661"/>
        <v>48</v>
      </c>
      <c r="E48767">
        <f t="shared" ca="1" si="5661"/>
        <v>35</v>
      </c>
      <c r="H48767">
        <f t="shared" ca="1" si="5656"/>
        <v>0</v>
      </c>
      <c r="I48767">
        <f t="shared" ca="1" si="5657"/>
        <v>0</v>
      </c>
      <c r="J48767">
        <f t="shared" ca="1" si="5658"/>
        <v>0</v>
      </c>
      <c r="K48767">
        <f t="shared" ca="1" si="5659"/>
        <v>0</v>
      </c>
      <c r="L48767">
        <f t="shared" ca="1" si="5663"/>
        <v>0</v>
      </c>
      <c r="M48767" t="str">
        <f t="shared" ca="1" si="5660"/>
        <v>Looks good!</v>
      </c>
    </row>
    <row r="48768" spans="2:13" x14ac:dyDescent="0.2">
      <c r="B48768">
        <f t="shared" ca="1" si="5662"/>
        <v>26</v>
      </c>
      <c r="C48768">
        <f t="shared" ca="1" si="5661"/>
        <v>99</v>
      </c>
      <c r="D48768">
        <f t="shared" ca="1" si="5661"/>
        <v>69</v>
      </c>
      <c r="E48768">
        <f t="shared" ca="1" si="5661"/>
        <v>52</v>
      </c>
      <c r="H48768">
        <f t="shared" ca="1" si="5656"/>
        <v>0</v>
      </c>
      <c r="I48768">
        <f t="shared" ca="1" si="5657"/>
        <v>0</v>
      </c>
      <c r="J48768">
        <f t="shared" ca="1" si="5658"/>
        <v>0</v>
      </c>
      <c r="K48768">
        <f t="shared" ca="1" si="5659"/>
        <v>0</v>
      </c>
      <c r="L48768">
        <f t="shared" ca="1" si="5663"/>
        <v>0</v>
      </c>
      <c r="M48768" t="str">
        <f t="shared" ca="1" si="5660"/>
        <v>Looks good!</v>
      </c>
    </row>
    <row r="48769" spans="2:13" x14ac:dyDescent="0.2">
      <c r="B48769">
        <f t="shared" ca="1" si="5662"/>
        <v>25</v>
      </c>
      <c r="C48769">
        <f t="shared" ca="1" si="5661"/>
        <v>40</v>
      </c>
      <c r="D48769">
        <f t="shared" ca="1" si="5661"/>
        <v>70</v>
      </c>
      <c r="E48769">
        <f t="shared" ca="1" si="5661"/>
        <v>21</v>
      </c>
      <c r="H48769">
        <f t="shared" ca="1" si="5656"/>
        <v>0</v>
      </c>
      <c r="I48769">
        <f t="shared" ca="1" si="5657"/>
        <v>0</v>
      </c>
      <c r="J48769">
        <f t="shared" ca="1" si="5658"/>
        <v>0</v>
      </c>
      <c r="K48769">
        <f t="shared" ca="1" si="5659"/>
        <v>0</v>
      </c>
      <c r="L48769">
        <f t="shared" ca="1" si="5663"/>
        <v>0</v>
      </c>
      <c r="M48769" t="str">
        <f t="shared" ca="1" si="5660"/>
        <v>Looks good!</v>
      </c>
    </row>
    <row r="48770" spans="2:13" x14ac:dyDescent="0.2">
      <c r="B48770">
        <f t="shared" ca="1" si="5662"/>
        <v>64</v>
      </c>
      <c r="C48770">
        <f t="shared" ca="1" si="5661"/>
        <v>30</v>
      </c>
      <c r="D48770">
        <f t="shared" ca="1" si="5661"/>
        <v>44</v>
      </c>
      <c r="E48770">
        <f t="shared" ca="1" si="5661"/>
        <v>32</v>
      </c>
      <c r="H48770">
        <f t="shared" ca="1" si="5656"/>
        <v>0</v>
      </c>
      <c r="I48770">
        <f t="shared" ca="1" si="5657"/>
        <v>0</v>
      </c>
      <c r="J48770">
        <f t="shared" ca="1" si="5658"/>
        <v>0</v>
      </c>
      <c r="K48770">
        <f t="shared" ca="1" si="5659"/>
        <v>0</v>
      </c>
      <c r="L48770">
        <f t="shared" ca="1" si="5663"/>
        <v>0</v>
      </c>
      <c r="M48770" t="str">
        <f t="shared" ca="1" si="5660"/>
        <v>Looks good!</v>
      </c>
    </row>
    <row r="48771" spans="2:13" x14ac:dyDescent="0.2">
      <c r="B48771">
        <f t="shared" ca="1" si="5662"/>
        <v>5</v>
      </c>
      <c r="C48771">
        <f t="shared" ca="1" si="5661"/>
        <v>47</v>
      </c>
      <c r="D48771">
        <f t="shared" ca="1" si="5661"/>
        <v>10</v>
      </c>
      <c r="E48771">
        <f t="shared" ca="1" si="5661"/>
        <v>5</v>
      </c>
      <c r="H48771">
        <f t="shared" ca="1" si="5656"/>
        <v>1</v>
      </c>
      <c r="I48771">
        <f t="shared" ca="1" si="5657"/>
        <v>0</v>
      </c>
      <c r="J48771">
        <f t="shared" ca="1" si="5658"/>
        <v>0</v>
      </c>
      <c r="K48771">
        <f t="shared" ca="1" si="5659"/>
        <v>1</v>
      </c>
      <c r="L48771">
        <f t="shared" ca="1" si="5663"/>
        <v>2</v>
      </c>
      <c r="M48771" t="str">
        <f t="shared" ca="1" si="5660"/>
        <v>Near miss</v>
      </c>
    </row>
    <row r="48772" spans="2:13" x14ac:dyDescent="0.2">
      <c r="B48772">
        <f t="shared" ca="1" si="5662"/>
        <v>83</v>
      </c>
      <c r="C48772">
        <f t="shared" ca="1" si="5661"/>
        <v>93</v>
      </c>
      <c r="D48772">
        <f t="shared" ca="1" si="5661"/>
        <v>86</v>
      </c>
      <c r="E48772">
        <f t="shared" ca="1" si="5661"/>
        <v>71</v>
      </c>
      <c r="H48772">
        <f t="shared" ca="1" si="5656"/>
        <v>0</v>
      </c>
      <c r="I48772">
        <f t="shared" ca="1" si="5657"/>
        <v>0</v>
      </c>
      <c r="J48772">
        <f t="shared" ca="1" si="5658"/>
        <v>0</v>
      </c>
      <c r="K48772">
        <f t="shared" ca="1" si="5659"/>
        <v>0</v>
      </c>
      <c r="L48772">
        <f t="shared" ca="1" si="5663"/>
        <v>0</v>
      </c>
      <c r="M48772" t="str">
        <f t="shared" ca="1" si="5660"/>
        <v>Looks good!</v>
      </c>
    </row>
    <row r="48773" spans="2:13" x14ac:dyDescent="0.2">
      <c r="B48773">
        <f t="shared" ca="1" si="5662"/>
        <v>93</v>
      </c>
      <c r="C48773">
        <f t="shared" ca="1" si="5661"/>
        <v>56</v>
      </c>
      <c r="D48773">
        <f t="shared" ca="1" si="5661"/>
        <v>77</v>
      </c>
      <c r="E48773">
        <f t="shared" ca="1" si="5661"/>
        <v>91</v>
      </c>
      <c r="H48773">
        <f t="shared" ca="1" si="5656"/>
        <v>0</v>
      </c>
      <c r="I48773">
        <f t="shared" ca="1" si="5657"/>
        <v>0</v>
      </c>
      <c r="J48773">
        <f t="shared" ca="1" si="5658"/>
        <v>0</v>
      </c>
      <c r="K48773">
        <f t="shared" ca="1" si="5659"/>
        <v>0</v>
      </c>
      <c r="L48773">
        <f t="shared" ca="1" si="5663"/>
        <v>0</v>
      </c>
      <c r="M48773" t="str">
        <f t="shared" ca="1" si="5660"/>
        <v>Looks good!</v>
      </c>
    </row>
    <row r="48774" spans="2:13" x14ac:dyDescent="0.2">
      <c r="B48774">
        <f t="shared" ca="1" si="5662"/>
        <v>37</v>
      </c>
      <c r="C48774">
        <f t="shared" ca="1" si="5661"/>
        <v>93</v>
      </c>
      <c r="D48774">
        <f t="shared" ca="1" si="5661"/>
        <v>2</v>
      </c>
      <c r="E48774">
        <f t="shared" ca="1" si="5661"/>
        <v>83</v>
      </c>
      <c r="H48774">
        <f t="shared" ca="1" si="5656"/>
        <v>0</v>
      </c>
      <c r="I48774">
        <f t="shared" ca="1" si="5657"/>
        <v>0</v>
      </c>
      <c r="J48774">
        <f t="shared" ca="1" si="5658"/>
        <v>1</v>
      </c>
      <c r="K48774">
        <f t="shared" ca="1" si="5659"/>
        <v>0</v>
      </c>
      <c r="L48774">
        <f t="shared" ca="1" si="5663"/>
        <v>1</v>
      </c>
      <c r="M48774" t="str">
        <f t="shared" ca="1" si="5660"/>
        <v>Fix problem</v>
      </c>
    </row>
    <row r="48775" spans="2:13" x14ac:dyDescent="0.2">
      <c r="B48775">
        <f t="shared" ca="1" si="5662"/>
        <v>65</v>
      </c>
      <c r="C48775">
        <f t="shared" ca="1" si="5661"/>
        <v>30</v>
      </c>
      <c r="D48775">
        <f t="shared" ca="1" si="5661"/>
        <v>26</v>
      </c>
      <c r="E48775">
        <f t="shared" ca="1" si="5661"/>
        <v>63</v>
      </c>
      <c r="H48775">
        <f t="shared" ca="1" si="5656"/>
        <v>0</v>
      </c>
      <c r="I48775">
        <f t="shared" ca="1" si="5657"/>
        <v>0</v>
      </c>
      <c r="J48775">
        <f t="shared" ca="1" si="5658"/>
        <v>0</v>
      </c>
      <c r="K48775">
        <f t="shared" ca="1" si="5659"/>
        <v>0</v>
      </c>
      <c r="L48775">
        <f t="shared" ca="1" si="5663"/>
        <v>0</v>
      </c>
      <c r="M48775" t="str">
        <f t="shared" ca="1" si="5660"/>
        <v>Looks good!</v>
      </c>
    </row>
    <row r="48776" spans="2:13" x14ac:dyDescent="0.2">
      <c r="B48776">
        <f t="shared" ca="1" si="5662"/>
        <v>62</v>
      </c>
      <c r="C48776">
        <f t="shared" ca="1" si="5661"/>
        <v>37</v>
      </c>
      <c r="D48776">
        <f t="shared" ca="1" si="5661"/>
        <v>54</v>
      </c>
      <c r="E48776">
        <f t="shared" ca="1" si="5661"/>
        <v>65</v>
      </c>
      <c r="H48776">
        <f t="shared" ca="1" si="5656"/>
        <v>0</v>
      </c>
      <c r="I48776">
        <f t="shared" ca="1" si="5657"/>
        <v>0</v>
      </c>
      <c r="J48776">
        <f t="shared" ca="1" si="5658"/>
        <v>0</v>
      </c>
      <c r="K48776">
        <f t="shared" ca="1" si="5659"/>
        <v>0</v>
      </c>
      <c r="L48776">
        <f t="shared" ca="1" si="5663"/>
        <v>0</v>
      </c>
      <c r="M48776" t="str">
        <f t="shared" ca="1" si="5660"/>
        <v>Looks good!</v>
      </c>
    </row>
    <row r="48777" spans="2:13" x14ac:dyDescent="0.2">
      <c r="B48777">
        <f t="shared" ca="1" si="5662"/>
        <v>92</v>
      </c>
      <c r="C48777">
        <f t="shared" ca="1" si="5661"/>
        <v>34</v>
      </c>
      <c r="D48777">
        <f t="shared" ca="1" si="5661"/>
        <v>4</v>
      </c>
      <c r="E48777">
        <f t="shared" ca="1" si="5661"/>
        <v>31</v>
      </c>
      <c r="H48777">
        <f t="shared" ca="1" si="5656"/>
        <v>0</v>
      </c>
      <c r="I48777">
        <f t="shared" ca="1" si="5657"/>
        <v>0</v>
      </c>
      <c r="J48777">
        <f t="shared" ca="1" si="5658"/>
        <v>1</v>
      </c>
      <c r="K48777">
        <f t="shared" ca="1" si="5659"/>
        <v>0</v>
      </c>
      <c r="L48777">
        <f t="shared" ca="1" si="5663"/>
        <v>1</v>
      </c>
      <c r="M48777" t="str">
        <f t="shared" ca="1" si="5660"/>
        <v>Fix problem</v>
      </c>
    </row>
    <row r="48778" spans="2:13" x14ac:dyDescent="0.2">
      <c r="B48778">
        <f t="shared" ca="1" si="5662"/>
        <v>50</v>
      </c>
      <c r="C48778">
        <f t="shared" ca="1" si="5661"/>
        <v>74</v>
      </c>
      <c r="D48778">
        <f t="shared" ca="1" si="5661"/>
        <v>42</v>
      </c>
      <c r="E48778">
        <f t="shared" ca="1" si="5661"/>
        <v>12</v>
      </c>
      <c r="H48778">
        <f t="shared" ca="1" si="5656"/>
        <v>0</v>
      </c>
      <c r="I48778">
        <f t="shared" ca="1" si="5657"/>
        <v>0</v>
      </c>
      <c r="J48778">
        <f t="shared" ca="1" si="5658"/>
        <v>0</v>
      </c>
      <c r="K48778">
        <f t="shared" ca="1" si="5659"/>
        <v>0</v>
      </c>
      <c r="L48778">
        <f t="shared" ca="1" si="5663"/>
        <v>0</v>
      </c>
      <c r="M48778" t="str">
        <f t="shared" ca="1" si="5660"/>
        <v>Looks good!</v>
      </c>
    </row>
    <row r="48779" spans="2:13" x14ac:dyDescent="0.2">
      <c r="B48779">
        <f t="shared" ca="1" si="5662"/>
        <v>79</v>
      </c>
      <c r="C48779">
        <f t="shared" ca="1" si="5661"/>
        <v>23</v>
      </c>
      <c r="D48779">
        <f t="shared" ca="1" si="5661"/>
        <v>14</v>
      </c>
      <c r="E48779">
        <f t="shared" ca="1" si="5661"/>
        <v>66</v>
      </c>
      <c r="H48779">
        <f t="shared" ref="H48779:H48842" ca="1" si="5664">IF(B48779&lt;=(Prob_same_name*100),1,0)</f>
        <v>0</v>
      </c>
      <c r="I48779">
        <f t="shared" ref="I48779:I48842" ca="1" si="5665">IF(C48779&lt;=(Prob_shift_change*100),1,0)</f>
        <v>0</v>
      </c>
      <c r="J48779">
        <f t="shared" ref="J48779:J48842" ca="1" si="5666">IF(D48779&lt;=(Prob_bad_comm*100),1,0)</f>
        <v>0</v>
      </c>
      <c r="K48779">
        <f t="shared" ref="K48779:K48842" ca="1" si="5667">IF(E48779&lt;=(Prob_bad_cnvrsn*100),1,0)</f>
        <v>0</v>
      </c>
      <c r="L48779">
        <f t="shared" ca="1" si="5663"/>
        <v>0</v>
      </c>
      <c r="M48779" t="str">
        <f t="shared" ref="M48779:M48842" ca="1" si="5668">VLOOKUP(L48779,mis_table,2,FALSE)</f>
        <v>Looks good!</v>
      </c>
    </row>
    <row r="48780" spans="2:13" x14ac:dyDescent="0.2">
      <c r="B48780">
        <f t="shared" ca="1" si="5662"/>
        <v>37</v>
      </c>
      <c r="C48780">
        <f t="shared" ca="1" si="5661"/>
        <v>96</v>
      </c>
      <c r="D48780">
        <f t="shared" ca="1" si="5661"/>
        <v>8</v>
      </c>
      <c r="E48780">
        <f t="shared" ca="1" si="5661"/>
        <v>72</v>
      </c>
      <c r="H48780">
        <f t="shared" ca="1" si="5664"/>
        <v>0</v>
      </c>
      <c r="I48780">
        <f t="shared" ca="1" si="5665"/>
        <v>0</v>
      </c>
      <c r="J48780">
        <f t="shared" ca="1" si="5666"/>
        <v>0</v>
      </c>
      <c r="K48780">
        <f t="shared" ca="1" si="5667"/>
        <v>0</v>
      </c>
      <c r="L48780">
        <f t="shared" ca="1" si="5663"/>
        <v>0</v>
      </c>
      <c r="M48780" t="str">
        <f t="shared" ca="1" si="5668"/>
        <v>Looks good!</v>
      </c>
    </row>
    <row r="48781" spans="2:13" x14ac:dyDescent="0.2">
      <c r="B48781">
        <f t="shared" ca="1" si="5662"/>
        <v>48</v>
      </c>
      <c r="C48781">
        <f t="shared" ca="1" si="5661"/>
        <v>52</v>
      </c>
      <c r="D48781">
        <f t="shared" ca="1" si="5661"/>
        <v>13</v>
      </c>
      <c r="E48781">
        <f t="shared" ca="1" si="5661"/>
        <v>24</v>
      </c>
      <c r="H48781">
        <f t="shared" ca="1" si="5664"/>
        <v>0</v>
      </c>
      <c r="I48781">
        <f t="shared" ca="1" si="5665"/>
        <v>0</v>
      </c>
      <c r="J48781">
        <f t="shared" ca="1" si="5666"/>
        <v>0</v>
      </c>
      <c r="K48781">
        <f t="shared" ca="1" si="5667"/>
        <v>0</v>
      </c>
      <c r="L48781">
        <f t="shared" ca="1" si="5663"/>
        <v>0</v>
      </c>
      <c r="M48781" t="str">
        <f t="shared" ca="1" si="5668"/>
        <v>Looks good!</v>
      </c>
    </row>
    <row r="48782" spans="2:13" x14ac:dyDescent="0.2">
      <c r="B48782">
        <f t="shared" ca="1" si="5662"/>
        <v>33</v>
      </c>
      <c r="C48782">
        <f t="shared" ca="1" si="5661"/>
        <v>16</v>
      </c>
      <c r="D48782">
        <f t="shared" ca="1" si="5661"/>
        <v>15</v>
      </c>
      <c r="E48782">
        <f t="shared" ca="1" si="5661"/>
        <v>62</v>
      </c>
      <c r="H48782">
        <f t="shared" ca="1" si="5664"/>
        <v>0</v>
      </c>
      <c r="I48782">
        <f t="shared" ca="1" si="5665"/>
        <v>0</v>
      </c>
      <c r="J48782">
        <f t="shared" ca="1" si="5666"/>
        <v>0</v>
      </c>
      <c r="K48782">
        <f t="shared" ca="1" si="5667"/>
        <v>0</v>
      </c>
      <c r="L48782">
        <f t="shared" ca="1" si="5663"/>
        <v>0</v>
      </c>
      <c r="M48782" t="str">
        <f t="shared" ca="1" si="5668"/>
        <v>Looks good!</v>
      </c>
    </row>
    <row r="48783" spans="2:13" x14ac:dyDescent="0.2">
      <c r="B48783">
        <f t="shared" ca="1" si="5662"/>
        <v>79</v>
      </c>
      <c r="C48783">
        <f t="shared" ca="1" si="5661"/>
        <v>43</v>
      </c>
      <c r="D48783">
        <f t="shared" ca="1" si="5661"/>
        <v>32</v>
      </c>
      <c r="E48783">
        <f t="shared" ca="1" si="5661"/>
        <v>50</v>
      </c>
      <c r="H48783">
        <f t="shared" ca="1" si="5664"/>
        <v>0</v>
      </c>
      <c r="I48783">
        <f t="shared" ca="1" si="5665"/>
        <v>0</v>
      </c>
      <c r="J48783">
        <f t="shared" ca="1" si="5666"/>
        <v>0</v>
      </c>
      <c r="K48783">
        <f t="shared" ca="1" si="5667"/>
        <v>0</v>
      </c>
      <c r="L48783">
        <f t="shared" ca="1" si="5663"/>
        <v>0</v>
      </c>
      <c r="M48783" t="str">
        <f t="shared" ca="1" si="5668"/>
        <v>Looks good!</v>
      </c>
    </row>
    <row r="48784" spans="2:13" x14ac:dyDescent="0.2">
      <c r="B48784">
        <f t="shared" ca="1" si="5662"/>
        <v>34</v>
      </c>
      <c r="C48784">
        <f t="shared" ca="1" si="5661"/>
        <v>5</v>
      </c>
      <c r="D48784">
        <f t="shared" ca="1" si="5661"/>
        <v>71</v>
      </c>
      <c r="E48784">
        <f t="shared" ca="1" si="5661"/>
        <v>28</v>
      </c>
      <c r="H48784">
        <f t="shared" ca="1" si="5664"/>
        <v>0</v>
      </c>
      <c r="I48784">
        <f t="shared" ca="1" si="5665"/>
        <v>1</v>
      </c>
      <c r="J48784">
        <f t="shared" ca="1" si="5666"/>
        <v>0</v>
      </c>
      <c r="K48784">
        <f t="shared" ca="1" si="5667"/>
        <v>0</v>
      </c>
      <c r="L48784">
        <f t="shared" ca="1" si="5663"/>
        <v>1</v>
      </c>
      <c r="M48784" t="str">
        <f t="shared" ca="1" si="5668"/>
        <v>Fix problem</v>
      </c>
    </row>
    <row r="48785" spans="2:13" x14ac:dyDescent="0.2">
      <c r="B48785">
        <f t="shared" ca="1" si="5662"/>
        <v>25</v>
      </c>
      <c r="C48785">
        <f t="shared" ca="1" si="5661"/>
        <v>83</v>
      </c>
      <c r="D48785">
        <f t="shared" ca="1" si="5661"/>
        <v>8</v>
      </c>
      <c r="E48785">
        <f t="shared" ca="1" si="5661"/>
        <v>30</v>
      </c>
      <c r="H48785">
        <f t="shared" ca="1" si="5664"/>
        <v>0</v>
      </c>
      <c r="I48785">
        <f t="shared" ca="1" si="5665"/>
        <v>0</v>
      </c>
      <c r="J48785">
        <f t="shared" ca="1" si="5666"/>
        <v>0</v>
      </c>
      <c r="K48785">
        <f t="shared" ca="1" si="5667"/>
        <v>0</v>
      </c>
      <c r="L48785">
        <f t="shared" ca="1" si="5663"/>
        <v>0</v>
      </c>
      <c r="M48785" t="str">
        <f t="shared" ca="1" si="5668"/>
        <v>Looks good!</v>
      </c>
    </row>
    <row r="48786" spans="2:13" x14ac:dyDescent="0.2">
      <c r="B48786">
        <f t="shared" ca="1" si="5662"/>
        <v>88</v>
      </c>
      <c r="C48786">
        <f t="shared" ca="1" si="5661"/>
        <v>78</v>
      </c>
      <c r="D48786">
        <f t="shared" ca="1" si="5661"/>
        <v>86</v>
      </c>
      <c r="E48786">
        <f t="shared" ca="1" si="5661"/>
        <v>56</v>
      </c>
      <c r="H48786">
        <f t="shared" ca="1" si="5664"/>
        <v>0</v>
      </c>
      <c r="I48786">
        <f t="shared" ca="1" si="5665"/>
        <v>0</v>
      </c>
      <c r="J48786">
        <f t="shared" ca="1" si="5666"/>
        <v>0</v>
      </c>
      <c r="K48786">
        <f t="shared" ca="1" si="5667"/>
        <v>0</v>
      </c>
      <c r="L48786">
        <f t="shared" ca="1" si="5663"/>
        <v>0</v>
      </c>
      <c r="M48786" t="str">
        <f t="shared" ca="1" si="5668"/>
        <v>Looks good!</v>
      </c>
    </row>
    <row r="48787" spans="2:13" x14ac:dyDescent="0.2">
      <c r="B48787">
        <f t="shared" ca="1" si="5662"/>
        <v>66</v>
      </c>
      <c r="C48787">
        <f t="shared" ca="1" si="5661"/>
        <v>40</v>
      </c>
      <c r="D48787">
        <f t="shared" ca="1" si="5661"/>
        <v>15</v>
      </c>
      <c r="E48787">
        <f t="shared" ca="1" si="5661"/>
        <v>19</v>
      </c>
      <c r="H48787">
        <f t="shared" ca="1" si="5664"/>
        <v>0</v>
      </c>
      <c r="I48787">
        <f t="shared" ca="1" si="5665"/>
        <v>0</v>
      </c>
      <c r="J48787">
        <f t="shared" ca="1" si="5666"/>
        <v>0</v>
      </c>
      <c r="K48787">
        <f t="shared" ca="1" si="5667"/>
        <v>0</v>
      </c>
      <c r="L48787">
        <f t="shared" ca="1" si="5663"/>
        <v>0</v>
      </c>
      <c r="M48787" t="str">
        <f t="shared" ca="1" si="5668"/>
        <v>Looks good!</v>
      </c>
    </row>
    <row r="48788" spans="2:13" x14ac:dyDescent="0.2">
      <c r="B48788">
        <f t="shared" ca="1" si="5662"/>
        <v>44</v>
      </c>
      <c r="C48788">
        <f t="shared" ca="1" si="5661"/>
        <v>41</v>
      </c>
      <c r="D48788">
        <f t="shared" ca="1" si="5661"/>
        <v>94</v>
      </c>
      <c r="E48788">
        <f t="shared" ca="1" si="5661"/>
        <v>99</v>
      </c>
      <c r="H48788">
        <f t="shared" ca="1" si="5664"/>
        <v>0</v>
      </c>
      <c r="I48788">
        <f t="shared" ca="1" si="5665"/>
        <v>0</v>
      </c>
      <c r="J48788">
        <f t="shared" ca="1" si="5666"/>
        <v>0</v>
      </c>
      <c r="K48788">
        <f t="shared" ca="1" si="5667"/>
        <v>0</v>
      </c>
      <c r="L48788">
        <f t="shared" ca="1" si="5663"/>
        <v>0</v>
      </c>
      <c r="M48788" t="str">
        <f t="shared" ca="1" si="5668"/>
        <v>Looks good!</v>
      </c>
    </row>
    <row r="48789" spans="2:13" x14ac:dyDescent="0.2">
      <c r="B48789">
        <f t="shared" ca="1" si="5662"/>
        <v>60</v>
      </c>
      <c r="C48789">
        <f t="shared" ca="1" si="5661"/>
        <v>83</v>
      </c>
      <c r="D48789">
        <f t="shared" ca="1" si="5661"/>
        <v>66</v>
      </c>
      <c r="E48789">
        <f t="shared" ca="1" si="5661"/>
        <v>69</v>
      </c>
      <c r="H48789">
        <f t="shared" ca="1" si="5664"/>
        <v>0</v>
      </c>
      <c r="I48789">
        <f t="shared" ca="1" si="5665"/>
        <v>0</v>
      </c>
      <c r="J48789">
        <f t="shared" ca="1" si="5666"/>
        <v>0</v>
      </c>
      <c r="K48789">
        <f t="shared" ca="1" si="5667"/>
        <v>0</v>
      </c>
      <c r="L48789">
        <f t="shared" ca="1" si="5663"/>
        <v>0</v>
      </c>
      <c r="M48789" t="str">
        <f t="shared" ca="1" si="5668"/>
        <v>Looks good!</v>
      </c>
    </row>
    <row r="48790" spans="2:13" x14ac:dyDescent="0.2">
      <c r="B48790">
        <f t="shared" ca="1" si="5662"/>
        <v>75</v>
      </c>
      <c r="C48790">
        <f t="shared" ca="1" si="5661"/>
        <v>57</v>
      </c>
      <c r="D48790">
        <f t="shared" ca="1" si="5661"/>
        <v>13</v>
      </c>
      <c r="E48790">
        <f t="shared" ca="1" si="5661"/>
        <v>5</v>
      </c>
      <c r="H48790">
        <f t="shared" ca="1" si="5664"/>
        <v>0</v>
      </c>
      <c r="I48790">
        <f t="shared" ca="1" si="5665"/>
        <v>0</v>
      </c>
      <c r="J48790">
        <f t="shared" ca="1" si="5666"/>
        <v>0</v>
      </c>
      <c r="K48790">
        <f t="shared" ca="1" si="5667"/>
        <v>1</v>
      </c>
      <c r="L48790">
        <f t="shared" ca="1" si="5663"/>
        <v>1</v>
      </c>
      <c r="M48790" t="str">
        <f t="shared" ca="1" si="5668"/>
        <v>Fix problem</v>
      </c>
    </row>
    <row r="48791" spans="2:13" x14ac:dyDescent="0.2">
      <c r="B48791">
        <f t="shared" ca="1" si="5662"/>
        <v>78</v>
      </c>
      <c r="C48791">
        <f t="shared" ca="1" si="5661"/>
        <v>60</v>
      </c>
      <c r="D48791">
        <f t="shared" ca="1" si="5661"/>
        <v>4</v>
      </c>
      <c r="E48791">
        <f t="shared" ca="1" si="5661"/>
        <v>18</v>
      </c>
      <c r="H48791">
        <f t="shared" ca="1" si="5664"/>
        <v>0</v>
      </c>
      <c r="I48791">
        <f t="shared" ca="1" si="5665"/>
        <v>0</v>
      </c>
      <c r="J48791">
        <f t="shared" ca="1" si="5666"/>
        <v>1</v>
      </c>
      <c r="K48791">
        <f t="shared" ca="1" si="5667"/>
        <v>0</v>
      </c>
      <c r="L48791">
        <f t="shared" ca="1" si="5663"/>
        <v>1</v>
      </c>
      <c r="M48791" t="str">
        <f t="shared" ca="1" si="5668"/>
        <v>Fix problem</v>
      </c>
    </row>
    <row r="48792" spans="2:13" x14ac:dyDescent="0.2">
      <c r="B48792">
        <f t="shared" ca="1" si="5662"/>
        <v>24</v>
      </c>
      <c r="C48792">
        <f t="shared" ca="1" si="5661"/>
        <v>77</v>
      </c>
      <c r="D48792">
        <f t="shared" ca="1" si="5661"/>
        <v>36</v>
      </c>
      <c r="E48792">
        <f t="shared" ca="1" si="5661"/>
        <v>63</v>
      </c>
      <c r="H48792">
        <f t="shared" ca="1" si="5664"/>
        <v>0</v>
      </c>
      <c r="I48792">
        <f t="shared" ca="1" si="5665"/>
        <v>0</v>
      </c>
      <c r="J48792">
        <f t="shared" ca="1" si="5666"/>
        <v>0</v>
      </c>
      <c r="K48792">
        <f t="shared" ca="1" si="5667"/>
        <v>0</v>
      </c>
      <c r="L48792">
        <f t="shared" ca="1" si="5663"/>
        <v>0</v>
      </c>
      <c r="M48792" t="str">
        <f t="shared" ca="1" si="5668"/>
        <v>Looks good!</v>
      </c>
    </row>
    <row r="48793" spans="2:13" x14ac:dyDescent="0.2">
      <c r="B48793">
        <f t="shared" ca="1" si="5662"/>
        <v>95</v>
      </c>
      <c r="C48793">
        <f t="shared" ca="1" si="5661"/>
        <v>41</v>
      </c>
      <c r="D48793">
        <f t="shared" ca="1" si="5661"/>
        <v>45</v>
      </c>
      <c r="E48793">
        <f t="shared" ca="1" si="5661"/>
        <v>35</v>
      </c>
      <c r="H48793">
        <f t="shared" ca="1" si="5664"/>
        <v>0</v>
      </c>
      <c r="I48793">
        <f t="shared" ca="1" si="5665"/>
        <v>0</v>
      </c>
      <c r="J48793">
        <f t="shared" ca="1" si="5666"/>
        <v>0</v>
      </c>
      <c r="K48793">
        <f t="shared" ca="1" si="5667"/>
        <v>0</v>
      </c>
      <c r="L48793">
        <f t="shared" ca="1" si="5663"/>
        <v>0</v>
      </c>
      <c r="M48793" t="str">
        <f t="shared" ca="1" si="5668"/>
        <v>Looks good!</v>
      </c>
    </row>
    <row r="48794" spans="2:13" x14ac:dyDescent="0.2">
      <c r="B48794">
        <f t="shared" ca="1" si="5662"/>
        <v>27</v>
      </c>
      <c r="C48794">
        <f t="shared" ca="1" si="5661"/>
        <v>75</v>
      </c>
      <c r="D48794">
        <f t="shared" ca="1" si="5661"/>
        <v>63</v>
      </c>
      <c r="E48794">
        <f t="shared" ca="1" si="5661"/>
        <v>82</v>
      </c>
      <c r="H48794">
        <f t="shared" ca="1" si="5664"/>
        <v>0</v>
      </c>
      <c r="I48794">
        <f t="shared" ca="1" si="5665"/>
        <v>0</v>
      </c>
      <c r="J48794">
        <f t="shared" ca="1" si="5666"/>
        <v>0</v>
      </c>
      <c r="K48794">
        <f t="shared" ca="1" si="5667"/>
        <v>0</v>
      </c>
      <c r="L48794">
        <f t="shared" ca="1" si="5663"/>
        <v>0</v>
      </c>
      <c r="M48794" t="str">
        <f t="shared" ca="1" si="5668"/>
        <v>Looks good!</v>
      </c>
    </row>
    <row r="48795" spans="2:13" x14ac:dyDescent="0.2">
      <c r="B48795">
        <f t="shared" ca="1" si="5662"/>
        <v>37</v>
      </c>
      <c r="C48795">
        <f t="shared" ca="1" si="5661"/>
        <v>94</v>
      </c>
      <c r="D48795">
        <f t="shared" ca="1" si="5661"/>
        <v>76</v>
      </c>
      <c r="E48795">
        <f t="shared" ca="1" si="5661"/>
        <v>28</v>
      </c>
      <c r="H48795">
        <f t="shared" ca="1" si="5664"/>
        <v>0</v>
      </c>
      <c r="I48795">
        <f t="shared" ca="1" si="5665"/>
        <v>0</v>
      </c>
      <c r="J48795">
        <f t="shared" ca="1" si="5666"/>
        <v>0</v>
      </c>
      <c r="K48795">
        <f t="shared" ca="1" si="5667"/>
        <v>0</v>
      </c>
      <c r="L48795">
        <f t="shared" ca="1" si="5663"/>
        <v>0</v>
      </c>
      <c r="M48795" t="str">
        <f t="shared" ca="1" si="5668"/>
        <v>Looks good!</v>
      </c>
    </row>
    <row r="48796" spans="2:13" x14ac:dyDescent="0.2">
      <c r="B48796">
        <f t="shared" ca="1" si="5662"/>
        <v>49</v>
      </c>
      <c r="C48796">
        <f t="shared" ca="1" si="5661"/>
        <v>44</v>
      </c>
      <c r="D48796">
        <f t="shared" ca="1" si="5661"/>
        <v>85</v>
      </c>
      <c r="E48796">
        <f t="shared" ca="1" si="5661"/>
        <v>66</v>
      </c>
      <c r="H48796">
        <f t="shared" ca="1" si="5664"/>
        <v>0</v>
      </c>
      <c r="I48796">
        <f t="shared" ca="1" si="5665"/>
        <v>0</v>
      </c>
      <c r="J48796">
        <f t="shared" ca="1" si="5666"/>
        <v>0</v>
      </c>
      <c r="K48796">
        <f t="shared" ca="1" si="5667"/>
        <v>0</v>
      </c>
      <c r="L48796">
        <f t="shared" ca="1" si="5663"/>
        <v>0</v>
      </c>
      <c r="M48796" t="str">
        <f t="shared" ca="1" si="5668"/>
        <v>Looks good!</v>
      </c>
    </row>
    <row r="48797" spans="2:13" x14ac:dyDescent="0.2">
      <c r="B48797">
        <f t="shared" ca="1" si="5662"/>
        <v>31</v>
      </c>
      <c r="C48797">
        <f t="shared" ca="1" si="5661"/>
        <v>37</v>
      </c>
      <c r="D48797">
        <f t="shared" ca="1" si="5661"/>
        <v>96</v>
      </c>
      <c r="E48797">
        <f t="shared" ca="1" si="5661"/>
        <v>75</v>
      </c>
      <c r="H48797">
        <f t="shared" ca="1" si="5664"/>
        <v>0</v>
      </c>
      <c r="I48797">
        <f t="shared" ca="1" si="5665"/>
        <v>0</v>
      </c>
      <c r="J48797">
        <f t="shared" ca="1" si="5666"/>
        <v>0</v>
      </c>
      <c r="K48797">
        <f t="shared" ca="1" si="5667"/>
        <v>0</v>
      </c>
      <c r="L48797">
        <f t="shared" ca="1" si="5663"/>
        <v>0</v>
      </c>
      <c r="M48797" t="str">
        <f t="shared" ca="1" si="5668"/>
        <v>Looks good!</v>
      </c>
    </row>
    <row r="48798" spans="2:13" x14ac:dyDescent="0.2">
      <c r="B48798">
        <f t="shared" ca="1" si="5662"/>
        <v>43</v>
      </c>
      <c r="C48798">
        <f t="shared" ca="1" si="5661"/>
        <v>47</v>
      </c>
      <c r="D48798">
        <f t="shared" ca="1" si="5661"/>
        <v>91</v>
      </c>
      <c r="E48798">
        <f t="shared" ca="1" si="5661"/>
        <v>100</v>
      </c>
      <c r="H48798">
        <f t="shared" ca="1" si="5664"/>
        <v>0</v>
      </c>
      <c r="I48798">
        <f t="shared" ca="1" si="5665"/>
        <v>0</v>
      </c>
      <c r="J48798">
        <f t="shared" ca="1" si="5666"/>
        <v>0</v>
      </c>
      <c r="K48798">
        <f t="shared" ca="1" si="5667"/>
        <v>0</v>
      </c>
      <c r="L48798">
        <f t="shared" ca="1" si="5663"/>
        <v>0</v>
      </c>
      <c r="M48798" t="str">
        <f t="shared" ca="1" si="5668"/>
        <v>Looks good!</v>
      </c>
    </row>
    <row r="48799" spans="2:13" x14ac:dyDescent="0.2">
      <c r="B48799">
        <f t="shared" ca="1" si="5662"/>
        <v>85</v>
      </c>
      <c r="C48799">
        <f t="shared" ca="1" si="5661"/>
        <v>39</v>
      </c>
      <c r="D48799">
        <f t="shared" ca="1" si="5661"/>
        <v>85</v>
      </c>
      <c r="E48799">
        <f t="shared" ca="1" si="5661"/>
        <v>26</v>
      </c>
      <c r="H48799">
        <f t="shared" ca="1" si="5664"/>
        <v>0</v>
      </c>
      <c r="I48799">
        <f t="shared" ca="1" si="5665"/>
        <v>0</v>
      </c>
      <c r="J48799">
        <f t="shared" ca="1" si="5666"/>
        <v>0</v>
      </c>
      <c r="K48799">
        <f t="shared" ca="1" si="5667"/>
        <v>0</v>
      </c>
      <c r="L48799">
        <f t="shared" ca="1" si="5663"/>
        <v>0</v>
      </c>
      <c r="M48799" t="str">
        <f t="shared" ca="1" si="5668"/>
        <v>Looks good!</v>
      </c>
    </row>
    <row r="48800" spans="2:13" x14ac:dyDescent="0.2">
      <c r="B48800">
        <f t="shared" ca="1" si="5662"/>
        <v>4</v>
      </c>
      <c r="C48800">
        <f t="shared" ca="1" si="5661"/>
        <v>83</v>
      </c>
      <c r="D48800">
        <f t="shared" ca="1" si="5661"/>
        <v>93</v>
      </c>
      <c r="E48800">
        <f t="shared" ca="1" si="5661"/>
        <v>39</v>
      </c>
      <c r="H48800">
        <f t="shared" ca="1" si="5664"/>
        <v>1</v>
      </c>
      <c r="I48800">
        <f t="shared" ca="1" si="5665"/>
        <v>0</v>
      </c>
      <c r="J48800">
        <f t="shared" ca="1" si="5666"/>
        <v>0</v>
      </c>
      <c r="K48800">
        <f t="shared" ca="1" si="5667"/>
        <v>0</v>
      </c>
      <c r="L48800">
        <f t="shared" ca="1" si="5663"/>
        <v>1</v>
      </c>
      <c r="M48800" t="str">
        <f t="shared" ca="1" si="5668"/>
        <v>Fix problem</v>
      </c>
    </row>
    <row r="48801" spans="2:13" x14ac:dyDescent="0.2">
      <c r="B48801">
        <f t="shared" ca="1" si="5662"/>
        <v>36</v>
      </c>
      <c r="C48801">
        <f t="shared" ca="1" si="5661"/>
        <v>94</v>
      </c>
      <c r="D48801">
        <f t="shared" ca="1" si="5661"/>
        <v>2</v>
      </c>
      <c r="E48801">
        <f t="shared" ca="1" si="5661"/>
        <v>29</v>
      </c>
      <c r="H48801">
        <f t="shared" ca="1" si="5664"/>
        <v>0</v>
      </c>
      <c r="I48801">
        <f t="shared" ca="1" si="5665"/>
        <v>0</v>
      </c>
      <c r="J48801">
        <f t="shared" ca="1" si="5666"/>
        <v>1</v>
      </c>
      <c r="K48801">
        <f t="shared" ca="1" si="5667"/>
        <v>0</v>
      </c>
      <c r="L48801">
        <f t="shared" ca="1" si="5663"/>
        <v>1</v>
      </c>
      <c r="M48801" t="str">
        <f t="shared" ca="1" si="5668"/>
        <v>Fix problem</v>
      </c>
    </row>
    <row r="48802" spans="2:13" x14ac:dyDescent="0.2">
      <c r="B48802">
        <f t="shared" ca="1" si="5662"/>
        <v>73</v>
      </c>
      <c r="C48802">
        <f t="shared" ca="1" si="5661"/>
        <v>72</v>
      </c>
      <c r="D48802">
        <f t="shared" ca="1" si="5661"/>
        <v>65</v>
      </c>
      <c r="E48802">
        <f t="shared" ca="1" si="5661"/>
        <v>16</v>
      </c>
      <c r="H48802">
        <f t="shared" ca="1" si="5664"/>
        <v>0</v>
      </c>
      <c r="I48802">
        <f t="shared" ca="1" si="5665"/>
        <v>0</v>
      </c>
      <c r="J48802">
        <f t="shared" ca="1" si="5666"/>
        <v>0</v>
      </c>
      <c r="K48802">
        <f t="shared" ca="1" si="5667"/>
        <v>0</v>
      </c>
      <c r="L48802">
        <f t="shared" ca="1" si="5663"/>
        <v>0</v>
      </c>
      <c r="M48802" t="str">
        <f t="shared" ca="1" si="5668"/>
        <v>Looks good!</v>
      </c>
    </row>
    <row r="48803" spans="2:13" x14ac:dyDescent="0.2">
      <c r="B48803">
        <f t="shared" ca="1" si="5662"/>
        <v>3</v>
      </c>
      <c r="C48803">
        <f t="shared" ca="1" si="5661"/>
        <v>66</v>
      </c>
      <c r="D48803">
        <f t="shared" ca="1" si="5661"/>
        <v>39</v>
      </c>
      <c r="E48803">
        <f t="shared" ca="1" si="5661"/>
        <v>40</v>
      </c>
      <c r="H48803">
        <f t="shared" ca="1" si="5664"/>
        <v>1</v>
      </c>
      <c r="I48803">
        <f t="shared" ca="1" si="5665"/>
        <v>0</v>
      </c>
      <c r="J48803">
        <f t="shared" ca="1" si="5666"/>
        <v>0</v>
      </c>
      <c r="K48803">
        <f t="shared" ca="1" si="5667"/>
        <v>0</v>
      </c>
      <c r="L48803">
        <f t="shared" ca="1" si="5663"/>
        <v>1</v>
      </c>
      <c r="M48803" t="str">
        <f t="shared" ca="1" si="5668"/>
        <v>Fix problem</v>
      </c>
    </row>
    <row r="48804" spans="2:13" x14ac:dyDescent="0.2">
      <c r="B48804">
        <f t="shared" ca="1" si="5662"/>
        <v>71</v>
      </c>
      <c r="C48804">
        <f t="shared" ca="1" si="5661"/>
        <v>92</v>
      </c>
      <c r="D48804">
        <f t="shared" ca="1" si="5661"/>
        <v>71</v>
      </c>
      <c r="E48804">
        <f t="shared" ca="1" si="5661"/>
        <v>36</v>
      </c>
      <c r="H48804">
        <f t="shared" ca="1" si="5664"/>
        <v>0</v>
      </c>
      <c r="I48804">
        <f t="shared" ca="1" si="5665"/>
        <v>0</v>
      </c>
      <c r="J48804">
        <f t="shared" ca="1" si="5666"/>
        <v>0</v>
      </c>
      <c r="K48804">
        <f t="shared" ca="1" si="5667"/>
        <v>0</v>
      </c>
      <c r="L48804">
        <f t="shared" ca="1" si="5663"/>
        <v>0</v>
      </c>
      <c r="M48804" t="str">
        <f t="shared" ca="1" si="5668"/>
        <v>Looks good!</v>
      </c>
    </row>
    <row r="48805" spans="2:13" x14ac:dyDescent="0.2">
      <c r="B48805">
        <f t="shared" ca="1" si="5662"/>
        <v>43</v>
      </c>
      <c r="C48805">
        <f t="shared" ca="1" si="5661"/>
        <v>47</v>
      </c>
      <c r="D48805">
        <f t="shared" ca="1" si="5661"/>
        <v>99</v>
      </c>
      <c r="E48805">
        <f t="shared" ca="1" si="5661"/>
        <v>56</v>
      </c>
      <c r="H48805">
        <f t="shared" ca="1" si="5664"/>
        <v>0</v>
      </c>
      <c r="I48805">
        <f t="shared" ca="1" si="5665"/>
        <v>0</v>
      </c>
      <c r="J48805">
        <f t="shared" ca="1" si="5666"/>
        <v>0</v>
      </c>
      <c r="K48805">
        <f t="shared" ca="1" si="5667"/>
        <v>0</v>
      </c>
      <c r="L48805">
        <f t="shared" ca="1" si="5663"/>
        <v>0</v>
      </c>
      <c r="M48805" t="str">
        <f t="shared" ca="1" si="5668"/>
        <v>Looks good!</v>
      </c>
    </row>
    <row r="48806" spans="2:13" x14ac:dyDescent="0.2">
      <c r="B48806">
        <f t="shared" ca="1" si="5662"/>
        <v>81</v>
      </c>
      <c r="C48806">
        <f t="shared" ca="1" si="5661"/>
        <v>87</v>
      </c>
      <c r="D48806">
        <f t="shared" ca="1" si="5661"/>
        <v>77</v>
      </c>
      <c r="E48806">
        <f t="shared" ca="1" si="5661"/>
        <v>66</v>
      </c>
      <c r="H48806">
        <f t="shared" ca="1" si="5664"/>
        <v>0</v>
      </c>
      <c r="I48806">
        <f t="shared" ca="1" si="5665"/>
        <v>0</v>
      </c>
      <c r="J48806">
        <f t="shared" ca="1" si="5666"/>
        <v>0</v>
      </c>
      <c r="K48806">
        <f t="shared" ca="1" si="5667"/>
        <v>0</v>
      </c>
      <c r="L48806">
        <f t="shared" ca="1" si="5663"/>
        <v>0</v>
      </c>
      <c r="M48806" t="str">
        <f t="shared" ca="1" si="5668"/>
        <v>Looks good!</v>
      </c>
    </row>
    <row r="48807" spans="2:13" x14ac:dyDescent="0.2">
      <c r="B48807">
        <f t="shared" ca="1" si="5662"/>
        <v>99</v>
      </c>
      <c r="C48807">
        <f t="shared" ca="1" si="5661"/>
        <v>32</v>
      </c>
      <c r="D48807">
        <f t="shared" ca="1" si="5661"/>
        <v>80</v>
      </c>
      <c r="E48807">
        <f t="shared" ca="1" si="5661"/>
        <v>35</v>
      </c>
      <c r="H48807">
        <f t="shared" ca="1" si="5664"/>
        <v>0</v>
      </c>
      <c r="I48807">
        <f t="shared" ca="1" si="5665"/>
        <v>0</v>
      </c>
      <c r="J48807">
        <f t="shared" ca="1" si="5666"/>
        <v>0</v>
      </c>
      <c r="K48807">
        <f t="shared" ca="1" si="5667"/>
        <v>0</v>
      </c>
      <c r="L48807">
        <f t="shared" ca="1" si="5663"/>
        <v>0</v>
      </c>
      <c r="M48807" t="str">
        <f t="shared" ca="1" si="5668"/>
        <v>Looks good!</v>
      </c>
    </row>
    <row r="48808" spans="2:13" x14ac:dyDescent="0.2">
      <c r="B48808">
        <f t="shared" ca="1" si="5662"/>
        <v>19</v>
      </c>
      <c r="C48808">
        <f t="shared" ca="1" si="5661"/>
        <v>35</v>
      </c>
      <c r="D48808">
        <f t="shared" ca="1" si="5661"/>
        <v>28</v>
      </c>
      <c r="E48808">
        <f t="shared" ca="1" si="5661"/>
        <v>9</v>
      </c>
      <c r="H48808">
        <f t="shared" ca="1" si="5664"/>
        <v>0</v>
      </c>
      <c r="I48808">
        <f t="shared" ca="1" si="5665"/>
        <v>0</v>
      </c>
      <c r="J48808">
        <f t="shared" ca="1" si="5666"/>
        <v>0</v>
      </c>
      <c r="K48808">
        <f t="shared" ca="1" si="5667"/>
        <v>0</v>
      </c>
      <c r="L48808">
        <f t="shared" ca="1" si="5663"/>
        <v>0</v>
      </c>
      <c r="M48808" t="str">
        <f t="shared" ca="1" si="5668"/>
        <v>Looks good!</v>
      </c>
    </row>
    <row r="48809" spans="2:13" x14ac:dyDescent="0.2">
      <c r="B48809">
        <f t="shared" ca="1" si="5662"/>
        <v>54</v>
      </c>
      <c r="C48809">
        <f t="shared" ca="1" si="5661"/>
        <v>31</v>
      </c>
      <c r="D48809">
        <f t="shared" ca="1" si="5661"/>
        <v>100</v>
      </c>
      <c r="E48809">
        <f t="shared" ca="1" si="5661"/>
        <v>82</v>
      </c>
      <c r="H48809">
        <f t="shared" ca="1" si="5664"/>
        <v>0</v>
      </c>
      <c r="I48809">
        <f t="shared" ca="1" si="5665"/>
        <v>0</v>
      </c>
      <c r="J48809">
        <f t="shared" ca="1" si="5666"/>
        <v>0</v>
      </c>
      <c r="K48809">
        <f t="shared" ca="1" si="5667"/>
        <v>0</v>
      </c>
      <c r="L48809">
        <f t="shared" ca="1" si="5663"/>
        <v>0</v>
      </c>
      <c r="M48809" t="str">
        <f t="shared" ca="1" si="5668"/>
        <v>Looks good!</v>
      </c>
    </row>
    <row r="48810" spans="2:13" x14ac:dyDescent="0.2">
      <c r="B48810">
        <f t="shared" ca="1" si="5662"/>
        <v>48</v>
      </c>
      <c r="C48810">
        <f t="shared" ca="1" si="5661"/>
        <v>40</v>
      </c>
      <c r="D48810">
        <f t="shared" ca="1" si="5661"/>
        <v>60</v>
      </c>
      <c r="E48810">
        <f t="shared" ca="1" si="5661"/>
        <v>20</v>
      </c>
      <c r="H48810">
        <f t="shared" ca="1" si="5664"/>
        <v>0</v>
      </c>
      <c r="I48810">
        <f t="shared" ca="1" si="5665"/>
        <v>0</v>
      </c>
      <c r="J48810">
        <f t="shared" ca="1" si="5666"/>
        <v>0</v>
      </c>
      <c r="K48810">
        <f t="shared" ca="1" si="5667"/>
        <v>0</v>
      </c>
      <c r="L48810">
        <f t="shared" ca="1" si="5663"/>
        <v>0</v>
      </c>
      <c r="M48810" t="str">
        <f t="shared" ca="1" si="5668"/>
        <v>Looks good!</v>
      </c>
    </row>
    <row r="48811" spans="2:13" x14ac:dyDescent="0.2">
      <c r="B48811">
        <f t="shared" ca="1" si="5662"/>
        <v>89</v>
      </c>
      <c r="C48811">
        <f t="shared" ca="1" si="5661"/>
        <v>99</v>
      </c>
      <c r="D48811">
        <f t="shared" ca="1" si="5661"/>
        <v>18</v>
      </c>
      <c r="E48811">
        <f t="shared" ca="1" si="5661"/>
        <v>32</v>
      </c>
      <c r="H48811">
        <f t="shared" ca="1" si="5664"/>
        <v>0</v>
      </c>
      <c r="I48811">
        <f t="shared" ca="1" si="5665"/>
        <v>0</v>
      </c>
      <c r="J48811">
        <f t="shared" ca="1" si="5666"/>
        <v>0</v>
      </c>
      <c r="K48811">
        <f t="shared" ca="1" si="5667"/>
        <v>0</v>
      </c>
      <c r="L48811">
        <f t="shared" ca="1" si="5663"/>
        <v>0</v>
      </c>
      <c r="M48811" t="str">
        <f t="shared" ca="1" si="5668"/>
        <v>Looks good!</v>
      </c>
    </row>
    <row r="48812" spans="2:13" x14ac:dyDescent="0.2">
      <c r="B48812">
        <f t="shared" ca="1" si="5662"/>
        <v>11</v>
      </c>
      <c r="C48812">
        <f t="shared" ca="1" si="5661"/>
        <v>73</v>
      </c>
      <c r="D48812">
        <f t="shared" ca="1" si="5661"/>
        <v>95</v>
      </c>
      <c r="E48812">
        <f t="shared" ca="1" si="5661"/>
        <v>16</v>
      </c>
      <c r="H48812">
        <f t="shared" ca="1" si="5664"/>
        <v>0</v>
      </c>
      <c r="I48812">
        <f t="shared" ca="1" si="5665"/>
        <v>0</v>
      </c>
      <c r="J48812">
        <f t="shared" ca="1" si="5666"/>
        <v>0</v>
      </c>
      <c r="K48812">
        <f t="shared" ca="1" si="5667"/>
        <v>0</v>
      </c>
      <c r="L48812">
        <f t="shared" ca="1" si="5663"/>
        <v>0</v>
      </c>
      <c r="M48812" t="str">
        <f t="shared" ca="1" si="5668"/>
        <v>Looks good!</v>
      </c>
    </row>
    <row r="48813" spans="2:13" x14ac:dyDescent="0.2">
      <c r="B48813">
        <f t="shared" ca="1" si="5662"/>
        <v>21</v>
      </c>
      <c r="C48813">
        <f t="shared" ca="1" si="5661"/>
        <v>91</v>
      </c>
      <c r="D48813">
        <f t="shared" ca="1" si="5661"/>
        <v>1</v>
      </c>
      <c r="E48813">
        <f t="shared" ca="1" si="5661"/>
        <v>1</v>
      </c>
      <c r="H48813">
        <f t="shared" ca="1" si="5664"/>
        <v>0</v>
      </c>
      <c r="I48813">
        <f t="shared" ca="1" si="5665"/>
        <v>0</v>
      </c>
      <c r="J48813">
        <f t="shared" ca="1" si="5666"/>
        <v>1</v>
      </c>
      <c r="K48813">
        <f t="shared" ca="1" si="5667"/>
        <v>1</v>
      </c>
      <c r="L48813">
        <f t="shared" ca="1" si="5663"/>
        <v>2</v>
      </c>
      <c r="M48813" t="str">
        <f t="shared" ca="1" si="5668"/>
        <v>Near miss</v>
      </c>
    </row>
    <row r="48814" spans="2:13" x14ac:dyDescent="0.2">
      <c r="B48814">
        <f t="shared" ca="1" si="5662"/>
        <v>47</v>
      </c>
      <c r="C48814">
        <f t="shared" ca="1" si="5662"/>
        <v>95</v>
      </c>
      <c r="D48814">
        <f t="shared" ca="1" si="5662"/>
        <v>86</v>
      </c>
      <c r="E48814">
        <f t="shared" ca="1" si="5662"/>
        <v>83</v>
      </c>
      <c r="H48814">
        <f t="shared" ca="1" si="5664"/>
        <v>0</v>
      </c>
      <c r="I48814">
        <f t="shared" ca="1" si="5665"/>
        <v>0</v>
      </c>
      <c r="J48814">
        <f t="shared" ca="1" si="5666"/>
        <v>0</v>
      </c>
      <c r="K48814">
        <f t="shared" ca="1" si="5667"/>
        <v>0</v>
      </c>
      <c r="L48814">
        <f t="shared" ca="1" si="5663"/>
        <v>0</v>
      </c>
      <c r="M48814" t="str">
        <f t="shared" ca="1" si="5668"/>
        <v>Looks good!</v>
      </c>
    </row>
    <row r="48815" spans="2:13" x14ac:dyDescent="0.2">
      <c r="B48815">
        <f t="shared" ref="B48815:E48878" ca="1" si="5669">RANDBETWEEN(1,100)</f>
        <v>60</v>
      </c>
      <c r="C48815">
        <f t="shared" ca="1" si="5669"/>
        <v>15</v>
      </c>
      <c r="D48815">
        <f t="shared" ca="1" si="5669"/>
        <v>69</v>
      </c>
      <c r="E48815">
        <f t="shared" ca="1" si="5669"/>
        <v>52</v>
      </c>
      <c r="H48815">
        <f t="shared" ca="1" si="5664"/>
        <v>0</v>
      </c>
      <c r="I48815">
        <f t="shared" ca="1" si="5665"/>
        <v>0</v>
      </c>
      <c r="J48815">
        <f t="shared" ca="1" si="5666"/>
        <v>0</v>
      </c>
      <c r="K48815">
        <f t="shared" ca="1" si="5667"/>
        <v>0</v>
      </c>
      <c r="L48815">
        <f t="shared" ca="1" si="5663"/>
        <v>0</v>
      </c>
      <c r="M48815" t="str">
        <f t="shared" ca="1" si="5668"/>
        <v>Looks good!</v>
      </c>
    </row>
    <row r="48816" spans="2:13" x14ac:dyDescent="0.2">
      <c r="B48816">
        <f t="shared" ca="1" si="5669"/>
        <v>26</v>
      </c>
      <c r="C48816">
        <f t="shared" ca="1" si="5669"/>
        <v>24</v>
      </c>
      <c r="D48816">
        <f t="shared" ca="1" si="5669"/>
        <v>48</v>
      </c>
      <c r="E48816">
        <f t="shared" ca="1" si="5669"/>
        <v>59</v>
      </c>
      <c r="H48816">
        <f t="shared" ca="1" si="5664"/>
        <v>0</v>
      </c>
      <c r="I48816">
        <f t="shared" ca="1" si="5665"/>
        <v>0</v>
      </c>
      <c r="J48816">
        <f t="shared" ca="1" si="5666"/>
        <v>0</v>
      </c>
      <c r="K48816">
        <f t="shared" ca="1" si="5667"/>
        <v>0</v>
      </c>
      <c r="L48816">
        <f t="shared" ca="1" si="5663"/>
        <v>0</v>
      </c>
      <c r="M48816" t="str">
        <f t="shared" ca="1" si="5668"/>
        <v>Looks good!</v>
      </c>
    </row>
    <row r="48817" spans="2:13" x14ac:dyDescent="0.2">
      <c r="B48817">
        <f t="shared" ca="1" si="5669"/>
        <v>4</v>
      </c>
      <c r="C48817">
        <f t="shared" ca="1" si="5669"/>
        <v>58</v>
      </c>
      <c r="D48817">
        <f t="shared" ca="1" si="5669"/>
        <v>60</v>
      </c>
      <c r="E48817">
        <f t="shared" ca="1" si="5669"/>
        <v>78</v>
      </c>
      <c r="H48817">
        <f t="shared" ca="1" si="5664"/>
        <v>1</v>
      </c>
      <c r="I48817">
        <f t="shared" ca="1" si="5665"/>
        <v>0</v>
      </c>
      <c r="J48817">
        <f t="shared" ca="1" si="5666"/>
        <v>0</v>
      </c>
      <c r="K48817">
        <f t="shared" ca="1" si="5667"/>
        <v>0</v>
      </c>
      <c r="L48817">
        <f t="shared" ca="1" si="5663"/>
        <v>1</v>
      </c>
      <c r="M48817" t="str">
        <f t="shared" ca="1" si="5668"/>
        <v>Fix problem</v>
      </c>
    </row>
    <row r="48818" spans="2:13" x14ac:dyDescent="0.2">
      <c r="B48818">
        <f t="shared" ca="1" si="5669"/>
        <v>31</v>
      </c>
      <c r="C48818">
        <f t="shared" ca="1" si="5669"/>
        <v>63</v>
      </c>
      <c r="D48818">
        <f t="shared" ca="1" si="5669"/>
        <v>6</v>
      </c>
      <c r="E48818">
        <f t="shared" ca="1" si="5669"/>
        <v>22</v>
      </c>
      <c r="H48818">
        <f t="shared" ca="1" si="5664"/>
        <v>0</v>
      </c>
      <c r="I48818">
        <f t="shared" ca="1" si="5665"/>
        <v>0</v>
      </c>
      <c r="J48818">
        <f t="shared" ca="1" si="5666"/>
        <v>0</v>
      </c>
      <c r="K48818">
        <f t="shared" ca="1" si="5667"/>
        <v>0</v>
      </c>
      <c r="L48818">
        <f t="shared" ca="1" si="5663"/>
        <v>0</v>
      </c>
      <c r="M48818" t="str">
        <f t="shared" ca="1" si="5668"/>
        <v>Looks good!</v>
      </c>
    </row>
    <row r="48819" spans="2:13" x14ac:dyDescent="0.2">
      <c r="B48819">
        <f t="shared" ca="1" si="5669"/>
        <v>87</v>
      </c>
      <c r="C48819">
        <f t="shared" ca="1" si="5669"/>
        <v>78</v>
      </c>
      <c r="D48819">
        <f t="shared" ca="1" si="5669"/>
        <v>4</v>
      </c>
      <c r="E48819">
        <f t="shared" ca="1" si="5669"/>
        <v>13</v>
      </c>
      <c r="H48819">
        <f t="shared" ca="1" si="5664"/>
        <v>0</v>
      </c>
      <c r="I48819">
        <f t="shared" ca="1" si="5665"/>
        <v>0</v>
      </c>
      <c r="J48819">
        <f t="shared" ca="1" si="5666"/>
        <v>1</v>
      </c>
      <c r="K48819">
        <f t="shared" ca="1" si="5667"/>
        <v>0</v>
      </c>
      <c r="L48819">
        <f t="shared" ca="1" si="5663"/>
        <v>1</v>
      </c>
      <c r="M48819" t="str">
        <f t="shared" ca="1" si="5668"/>
        <v>Fix problem</v>
      </c>
    </row>
    <row r="48820" spans="2:13" x14ac:dyDescent="0.2">
      <c r="B48820">
        <f t="shared" ca="1" si="5669"/>
        <v>64</v>
      </c>
      <c r="C48820">
        <f t="shared" ca="1" si="5669"/>
        <v>94</v>
      </c>
      <c r="D48820">
        <f t="shared" ca="1" si="5669"/>
        <v>33</v>
      </c>
      <c r="E48820">
        <f t="shared" ca="1" si="5669"/>
        <v>58</v>
      </c>
      <c r="H48820">
        <f t="shared" ca="1" si="5664"/>
        <v>0</v>
      </c>
      <c r="I48820">
        <f t="shared" ca="1" si="5665"/>
        <v>0</v>
      </c>
      <c r="J48820">
        <f t="shared" ca="1" si="5666"/>
        <v>0</v>
      </c>
      <c r="K48820">
        <f t="shared" ca="1" si="5667"/>
        <v>0</v>
      </c>
      <c r="L48820">
        <f t="shared" ref="L48820:L48883" ca="1" si="5670">SUM(H48820:K48820)</f>
        <v>0</v>
      </c>
      <c r="M48820" t="str">
        <f t="shared" ca="1" si="5668"/>
        <v>Looks good!</v>
      </c>
    </row>
    <row r="48821" spans="2:13" x14ac:dyDescent="0.2">
      <c r="B48821">
        <f t="shared" ca="1" si="5669"/>
        <v>73</v>
      </c>
      <c r="C48821">
        <f t="shared" ca="1" si="5669"/>
        <v>48</v>
      </c>
      <c r="D48821">
        <f t="shared" ca="1" si="5669"/>
        <v>3</v>
      </c>
      <c r="E48821">
        <f t="shared" ca="1" si="5669"/>
        <v>25</v>
      </c>
      <c r="H48821">
        <f t="shared" ca="1" si="5664"/>
        <v>0</v>
      </c>
      <c r="I48821">
        <f t="shared" ca="1" si="5665"/>
        <v>0</v>
      </c>
      <c r="J48821">
        <f t="shared" ca="1" si="5666"/>
        <v>1</v>
      </c>
      <c r="K48821">
        <f t="shared" ca="1" si="5667"/>
        <v>0</v>
      </c>
      <c r="L48821">
        <f t="shared" ca="1" si="5670"/>
        <v>1</v>
      </c>
      <c r="M48821" t="str">
        <f t="shared" ca="1" si="5668"/>
        <v>Fix problem</v>
      </c>
    </row>
    <row r="48822" spans="2:13" x14ac:dyDescent="0.2">
      <c r="B48822">
        <f t="shared" ca="1" si="5669"/>
        <v>68</v>
      </c>
      <c r="C48822">
        <f t="shared" ca="1" si="5669"/>
        <v>100</v>
      </c>
      <c r="D48822">
        <f t="shared" ca="1" si="5669"/>
        <v>40</v>
      </c>
      <c r="E48822">
        <f t="shared" ca="1" si="5669"/>
        <v>94</v>
      </c>
      <c r="H48822">
        <f t="shared" ca="1" si="5664"/>
        <v>0</v>
      </c>
      <c r="I48822">
        <f t="shared" ca="1" si="5665"/>
        <v>0</v>
      </c>
      <c r="J48822">
        <f t="shared" ca="1" si="5666"/>
        <v>0</v>
      </c>
      <c r="K48822">
        <f t="shared" ca="1" si="5667"/>
        <v>0</v>
      </c>
      <c r="L48822">
        <f t="shared" ca="1" si="5670"/>
        <v>0</v>
      </c>
      <c r="M48822" t="str">
        <f t="shared" ca="1" si="5668"/>
        <v>Looks good!</v>
      </c>
    </row>
    <row r="48823" spans="2:13" x14ac:dyDescent="0.2">
      <c r="B48823">
        <f t="shared" ca="1" si="5669"/>
        <v>54</v>
      </c>
      <c r="C48823">
        <f t="shared" ca="1" si="5669"/>
        <v>66</v>
      </c>
      <c r="D48823">
        <f t="shared" ca="1" si="5669"/>
        <v>88</v>
      </c>
      <c r="E48823">
        <f t="shared" ca="1" si="5669"/>
        <v>34</v>
      </c>
      <c r="H48823">
        <f t="shared" ca="1" si="5664"/>
        <v>0</v>
      </c>
      <c r="I48823">
        <f t="shared" ca="1" si="5665"/>
        <v>0</v>
      </c>
      <c r="J48823">
        <f t="shared" ca="1" si="5666"/>
        <v>0</v>
      </c>
      <c r="K48823">
        <f t="shared" ca="1" si="5667"/>
        <v>0</v>
      </c>
      <c r="L48823">
        <f t="shared" ca="1" si="5670"/>
        <v>0</v>
      </c>
      <c r="M48823" t="str">
        <f t="shared" ca="1" si="5668"/>
        <v>Looks good!</v>
      </c>
    </row>
    <row r="48824" spans="2:13" x14ac:dyDescent="0.2">
      <c r="B48824">
        <f t="shared" ca="1" si="5669"/>
        <v>88</v>
      </c>
      <c r="C48824">
        <f t="shared" ca="1" si="5669"/>
        <v>6</v>
      </c>
      <c r="D48824">
        <f t="shared" ca="1" si="5669"/>
        <v>87</v>
      </c>
      <c r="E48824">
        <f t="shared" ca="1" si="5669"/>
        <v>87</v>
      </c>
      <c r="H48824">
        <f t="shared" ca="1" si="5664"/>
        <v>0</v>
      </c>
      <c r="I48824">
        <f t="shared" ca="1" si="5665"/>
        <v>0</v>
      </c>
      <c r="J48824">
        <f t="shared" ca="1" si="5666"/>
        <v>0</v>
      </c>
      <c r="K48824">
        <f t="shared" ca="1" si="5667"/>
        <v>0</v>
      </c>
      <c r="L48824">
        <f t="shared" ca="1" si="5670"/>
        <v>0</v>
      </c>
      <c r="M48824" t="str">
        <f t="shared" ca="1" si="5668"/>
        <v>Looks good!</v>
      </c>
    </row>
    <row r="48825" spans="2:13" x14ac:dyDescent="0.2">
      <c r="B48825">
        <f t="shared" ca="1" si="5669"/>
        <v>39</v>
      </c>
      <c r="C48825">
        <f t="shared" ca="1" si="5669"/>
        <v>10</v>
      </c>
      <c r="D48825">
        <f t="shared" ca="1" si="5669"/>
        <v>91</v>
      </c>
      <c r="E48825">
        <f t="shared" ca="1" si="5669"/>
        <v>25</v>
      </c>
      <c r="H48825">
        <f t="shared" ca="1" si="5664"/>
        <v>0</v>
      </c>
      <c r="I48825">
        <f t="shared" ca="1" si="5665"/>
        <v>0</v>
      </c>
      <c r="J48825">
        <f t="shared" ca="1" si="5666"/>
        <v>0</v>
      </c>
      <c r="K48825">
        <f t="shared" ca="1" si="5667"/>
        <v>0</v>
      </c>
      <c r="L48825">
        <f t="shared" ca="1" si="5670"/>
        <v>0</v>
      </c>
      <c r="M48825" t="str">
        <f t="shared" ca="1" si="5668"/>
        <v>Looks good!</v>
      </c>
    </row>
    <row r="48826" spans="2:13" x14ac:dyDescent="0.2">
      <c r="B48826">
        <f t="shared" ca="1" si="5669"/>
        <v>34</v>
      </c>
      <c r="C48826">
        <f t="shared" ca="1" si="5669"/>
        <v>58</v>
      </c>
      <c r="D48826">
        <f t="shared" ca="1" si="5669"/>
        <v>61</v>
      </c>
      <c r="E48826">
        <f t="shared" ca="1" si="5669"/>
        <v>67</v>
      </c>
      <c r="H48826">
        <f t="shared" ca="1" si="5664"/>
        <v>0</v>
      </c>
      <c r="I48826">
        <f t="shared" ca="1" si="5665"/>
        <v>0</v>
      </c>
      <c r="J48826">
        <f t="shared" ca="1" si="5666"/>
        <v>0</v>
      </c>
      <c r="K48826">
        <f t="shared" ca="1" si="5667"/>
        <v>0</v>
      </c>
      <c r="L48826">
        <f t="shared" ca="1" si="5670"/>
        <v>0</v>
      </c>
      <c r="M48826" t="str">
        <f t="shared" ca="1" si="5668"/>
        <v>Looks good!</v>
      </c>
    </row>
    <row r="48827" spans="2:13" x14ac:dyDescent="0.2">
      <c r="B48827">
        <f t="shared" ca="1" si="5669"/>
        <v>5</v>
      </c>
      <c r="C48827">
        <f t="shared" ca="1" si="5669"/>
        <v>97</v>
      </c>
      <c r="D48827">
        <f t="shared" ca="1" si="5669"/>
        <v>67</v>
      </c>
      <c r="E48827">
        <f t="shared" ca="1" si="5669"/>
        <v>35</v>
      </c>
      <c r="H48827">
        <f t="shared" ca="1" si="5664"/>
        <v>1</v>
      </c>
      <c r="I48827">
        <f t="shared" ca="1" si="5665"/>
        <v>0</v>
      </c>
      <c r="J48827">
        <f t="shared" ca="1" si="5666"/>
        <v>0</v>
      </c>
      <c r="K48827">
        <f t="shared" ca="1" si="5667"/>
        <v>0</v>
      </c>
      <c r="L48827">
        <f t="shared" ca="1" si="5670"/>
        <v>1</v>
      </c>
      <c r="M48827" t="str">
        <f t="shared" ca="1" si="5668"/>
        <v>Fix problem</v>
      </c>
    </row>
    <row r="48828" spans="2:13" x14ac:dyDescent="0.2">
      <c r="B48828">
        <f t="shared" ca="1" si="5669"/>
        <v>12</v>
      </c>
      <c r="C48828">
        <f t="shared" ca="1" si="5669"/>
        <v>93</v>
      </c>
      <c r="D48828">
        <f t="shared" ca="1" si="5669"/>
        <v>50</v>
      </c>
      <c r="E48828">
        <f t="shared" ca="1" si="5669"/>
        <v>18</v>
      </c>
      <c r="H48828">
        <f t="shared" ca="1" si="5664"/>
        <v>0</v>
      </c>
      <c r="I48828">
        <f t="shared" ca="1" si="5665"/>
        <v>0</v>
      </c>
      <c r="J48828">
        <f t="shared" ca="1" si="5666"/>
        <v>0</v>
      </c>
      <c r="K48828">
        <f t="shared" ca="1" si="5667"/>
        <v>0</v>
      </c>
      <c r="L48828">
        <f t="shared" ca="1" si="5670"/>
        <v>0</v>
      </c>
      <c r="M48828" t="str">
        <f t="shared" ca="1" si="5668"/>
        <v>Looks good!</v>
      </c>
    </row>
    <row r="48829" spans="2:13" x14ac:dyDescent="0.2">
      <c r="B48829">
        <f t="shared" ca="1" si="5669"/>
        <v>95</v>
      </c>
      <c r="C48829">
        <f t="shared" ca="1" si="5669"/>
        <v>28</v>
      </c>
      <c r="D48829">
        <f t="shared" ca="1" si="5669"/>
        <v>10</v>
      </c>
      <c r="E48829">
        <f t="shared" ca="1" si="5669"/>
        <v>88</v>
      </c>
      <c r="H48829">
        <f t="shared" ca="1" si="5664"/>
        <v>0</v>
      </c>
      <c r="I48829">
        <f t="shared" ca="1" si="5665"/>
        <v>0</v>
      </c>
      <c r="J48829">
        <f t="shared" ca="1" si="5666"/>
        <v>0</v>
      </c>
      <c r="K48829">
        <f t="shared" ca="1" si="5667"/>
        <v>0</v>
      </c>
      <c r="L48829">
        <f t="shared" ca="1" si="5670"/>
        <v>0</v>
      </c>
      <c r="M48829" t="str">
        <f t="shared" ca="1" si="5668"/>
        <v>Looks good!</v>
      </c>
    </row>
    <row r="48830" spans="2:13" x14ac:dyDescent="0.2">
      <c r="B48830">
        <f t="shared" ca="1" si="5669"/>
        <v>7</v>
      </c>
      <c r="C48830">
        <f t="shared" ca="1" si="5669"/>
        <v>43</v>
      </c>
      <c r="D48830">
        <f t="shared" ca="1" si="5669"/>
        <v>2</v>
      </c>
      <c r="E48830">
        <f t="shared" ca="1" si="5669"/>
        <v>82</v>
      </c>
      <c r="H48830">
        <f t="shared" ca="1" si="5664"/>
        <v>0</v>
      </c>
      <c r="I48830">
        <f t="shared" ca="1" si="5665"/>
        <v>0</v>
      </c>
      <c r="J48830">
        <f t="shared" ca="1" si="5666"/>
        <v>1</v>
      </c>
      <c r="K48830">
        <f t="shared" ca="1" si="5667"/>
        <v>0</v>
      </c>
      <c r="L48830">
        <f t="shared" ca="1" si="5670"/>
        <v>1</v>
      </c>
      <c r="M48830" t="str">
        <f t="shared" ca="1" si="5668"/>
        <v>Fix problem</v>
      </c>
    </row>
    <row r="48831" spans="2:13" x14ac:dyDescent="0.2">
      <c r="B48831">
        <f t="shared" ca="1" si="5669"/>
        <v>14</v>
      </c>
      <c r="C48831">
        <f t="shared" ca="1" si="5669"/>
        <v>20</v>
      </c>
      <c r="D48831">
        <f t="shared" ca="1" si="5669"/>
        <v>71</v>
      </c>
      <c r="E48831">
        <f t="shared" ca="1" si="5669"/>
        <v>19</v>
      </c>
      <c r="H48831">
        <f t="shared" ca="1" si="5664"/>
        <v>0</v>
      </c>
      <c r="I48831">
        <f t="shared" ca="1" si="5665"/>
        <v>0</v>
      </c>
      <c r="J48831">
        <f t="shared" ca="1" si="5666"/>
        <v>0</v>
      </c>
      <c r="K48831">
        <f t="shared" ca="1" si="5667"/>
        <v>0</v>
      </c>
      <c r="L48831">
        <f t="shared" ca="1" si="5670"/>
        <v>0</v>
      </c>
      <c r="M48831" t="str">
        <f t="shared" ca="1" si="5668"/>
        <v>Looks good!</v>
      </c>
    </row>
    <row r="48832" spans="2:13" x14ac:dyDescent="0.2">
      <c r="B48832">
        <f t="shared" ca="1" si="5669"/>
        <v>57</v>
      </c>
      <c r="C48832">
        <f t="shared" ca="1" si="5669"/>
        <v>12</v>
      </c>
      <c r="D48832">
        <f t="shared" ca="1" si="5669"/>
        <v>21</v>
      </c>
      <c r="E48832">
        <f t="shared" ca="1" si="5669"/>
        <v>53</v>
      </c>
      <c r="H48832">
        <f t="shared" ca="1" si="5664"/>
        <v>0</v>
      </c>
      <c r="I48832">
        <f t="shared" ca="1" si="5665"/>
        <v>0</v>
      </c>
      <c r="J48832">
        <f t="shared" ca="1" si="5666"/>
        <v>0</v>
      </c>
      <c r="K48832">
        <f t="shared" ca="1" si="5667"/>
        <v>0</v>
      </c>
      <c r="L48832">
        <f t="shared" ca="1" si="5670"/>
        <v>0</v>
      </c>
      <c r="M48832" t="str">
        <f t="shared" ca="1" si="5668"/>
        <v>Looks good!</v>
      </c>
    </row>
    <row r="48833" spans="2:13" x14ac:dyDescent="0.2">
      <c r="B48833">
        <f t="shared" ca="1" si="5669"/>
        <v>55</v>
      </c>
      <c r="C48833">
        <f t="shared" ca="1" si="5669"/>
        <v>15</v>
      </c>
      <c r="D48833">
        <f t="shared" ca="1" si="5669"/>
        <v>24</v>
      </c>
      <c r="E48833">
        <f t="shared" ca="1" si="5669"/>
        <v>55</v>
      </c>
      <c r="H48833">
        <f t="shared" ca="1" si="5664"/>
        <v>0</v>
      </c>
      <c r="I48833">
        <f t="shared" ca="1" si="5665"/>
        <v>0</v>
      </c>
      <c r="J48833">
        <f t="shared" ca="1" si="5666"/>
        <v>0</v>
      </c>
      <c r="K48833">
        <f t="shared" ca="1" si="5667"/>
        <v>0</v>
      </c>
      <c r="L48833">
        <f t="shared" ca="1" si="5670"/>
        <v>0</v>
      </c>
      <c r="M48833" t="str">
        <f t="shared" ca="1" si="5668"/>
        <v>Looks good!</v>
      </c>
    </row>
    <row r="48834" spans="2:13" x14ac:dyDescent="0.2">
      <c r="B48834">
        <f t="shared" ca="1" si="5669"/>
        <v>34</v>
      </c>
      <c r="C48834">
        <f t="shared" ca="1" si="5669"/>
        <v>80</v>
      </c>
      <c r="D48834">
        <f t="shared" ca="1" si="5669"/>
        <v>36</v>
      </c>
      <c r="E48834">
        <f t="shared" ca="1" si="5669"/>
        <v>50</v>
      </c>
      <c r="H48834">
        <f t="shared" ca="1" si="5664"/>
        <v>0</v>
      </c>
      <c r="I48834">
        <f t="shared" ca="1" si="5665"/>
        <v>0</v>
      </c>
      <c r="J48834">
        <f t="shared" ca="1" si="5666"/>
        <v>0</v>
      </c>
      <c r="K48834">
        <f t="shared" ca="1" si="5667"/>
        <v>0</v>
      </c>
      <c r="L48834">
        <f t="shared" ca="1" si="5670"/>
        <v>0</v>
      </c>
      <c r="M48834" t="str">
        <f t="shared" ca="1" si="5668"/>
        <v>Looks good!</v>
      </c>
    </row>
    <row r="48835" spans="2:13" x14ac:dyDescent="0.2">
      <c r="B48835">
        <f t="shared" ca="1" si="5669"/>
        <v>57</v>
      </c>
      <c r="C48835">
        <f t="shared" ca="1" si="5669"/>
        <v>100</v>
      </c>
      <c r="D48835">
        <f t="shared" ca="1" si="5669"/>
        <v>14</v>
      </c>
      <c r="E48835">
        <f t="shared" ca="1" si="5669"/>
        <v>69</v>
      </c>
      <c r="H48835">
        <f t="shared" ca="1" si="5664"/>
        <v>0</v>
      </c>
      <c r="I48835">
        <f t="shared" ca="1" si="5665"/>
        <v>0</v>
      </c>
      <c r="J48835">
        <f t="shared" ca="1" si="5666"/>
        <v>0</v>
      </c>
      <c r="K48835">
        <f t="shared" ca="1" si="5667"/>
        <v>0</v>
      </c>
      <c r="L48835">
        <f t="shared" ca="1" si="5670"/>
        <v>0</v>
      </c>
      <c r="M48835" t="str">
        <f t="shared" ca="1" si="5668"/>
        <v>Looks good!</v>
      </c>
    </row>
    <row r="48836" spans="2:13" x14ac:dyDescent="0.2">
      <c r="B48836">
        <f t="shared" ca="1" si="5669"/>
        <v>83</v>
      </c>
      <c r="C48836">
        <f t="shared" ca="1" si="5669"/>
        <v>96</v>
      </c>
      <c r="D48836">
        <f t="shared" ca="1" si="5669"/>
        <v>70</v>
      </c>
      <c r="E48836">
        <f t="shared" ca="1" si="5669"/>
        <v>58</v>
      </c>
      <c r="H48836">
        <f t="shared" ca="1" si="5664"/>
        <v>0</v>
      </c>
      <c r="I48836">
        <f t="shared" ca="1" si="5665"/>
        <v>0</v>
      </c>
      <c r="J48836">
        <f t="shared" ca="1" si="5666"/>
        <v>0</v>
      </c>
      <c r="K48836">
        <f t="shared" ca="1" si="5667"/>
        <v>0</v>
      </c>
      <c r="L48836">
        <f t="shared" ca="1" si="5670"/>
        <v>0</v>
      </c>
      <c r="M48836" t="str">
        <f t="shared" ca="1" si="5668"/>
        <v>Looks good!</v>
      </c>
    </row>
    <row r="48837" spans="2:13" x14ac:dyDescent="0.2">
      <c r="B48837">
        <f t="shared" ca="1" si="5669"/>
        <v>46</v>
      </c>
      <c r="C48837">
        <f t="shared" ca="1" si="5669"/>
        <v>83</v>
      </c>
      <c r="D48837">
        <f t="shared" ca="1" si="5669"/>
        <v>84</v>
      </c>
      <c r="E48837">
        <f t="shared" ca="1" si="5669"/>
        <v>67</v>
      </c>
      <c r="H48837">
        <f t="shared" ca="1" si="5664"/>
        <v>0</v>
      </c>
      <c r="I48837">
        <f t="shared" ca="1" si="5665"/>
        <v>0</v>
      </c>
      <c r="J48837">
        <f t="shared" ca="1" si="5666"/>
        <v>0</v>
      </c>
      <c r="K48837">
        <f t="shared" ca="1" si="5667"/>
        <v>0</v>
      </c>
      <c r="L48837">
        <f t="shared" ca="1" si="5670"/>
        <v>0</v>
      </c>
      <c r="M48837" t="str">
        <f t="shared" ca="1" si="5668"/>
        <v>Looks good!</v>
      </c>
    </row>
    <row r="48838" spans="2:13" x14ac:dyDescent="0.2">
      <c r="B48838">
        <f t="shared" ca="1" si="5669"/>
        <v>65</v>
      </c>
      <c r="C48838">
        <f t="shared" ca="1" si="5669"/>
        <v>75</v>
      </c>
      <c r="D48838">
        <f t="shared" ca="1" si="5669"/>
        <v>93</v>
      </c>
      <c r="E48838">
        <f t="shared" ca="1" si="5669"/>
        <v>1</v>
      </c>
      <c r="H48838">
        <f t="shared" ca="1" si="5664"/>
        <v>0</v>
      </c>
      <c r="I48838">
        <f t="shared" ca="1" si="5665"/>
        <v>0</v>
      </c>
      <c r="J48838">
        <f t="shared" ca="1" si="5666"/>
        <v>0</v>
      </c>
      <c r="K48838">
        <f t="shared" ca="1" si="5667"/>
        <v>1</v>
      </c>
      <c r="L48838">
        <f t="shared" ca="1" si="5670"/>
        <v>1</v>
      </c>
      <c r="M48838" t="str">
        <f t="shared" ca="1" si="5668"/>
        <v>Fix problem</v>
      </c>
    </row>
    <row r="48839" spans="2:13" x14ac:dyDescent="0.2">
      <c r="B48839">
        <f t="shared" ca="1" si="5669"/>
        <v>90</v>
      </c>
      <c r="C48839">
        <f t="shared" ca="1" si="5669"/>
        <v>24</v>
      </c>
      <c r="D48839">
        <f t="shared" ca="1" si="5669"/>
        <v>8</v>
      </c>
      <c r="E48839">
        <f t="shared" ca="1" si="5669"/>
        <v>77</v>
      </c>
      <c r="H48839">
        <f t="shared" ca="1" si="5664"/>
        <v>0</v>
      </c>
      <c r="I48839">
        <f t="shared" ca="1" si="5665"/>
        <v>0</v>
      </c>
      <c r="J48839">
        <f t="shared" ca="1" si="5666"/>
        <v>0</v>
      </c>
      <c r="K48839">
        <f t="shared" ca="1" si="5667"/>
        <v>0</v>
      </c>
      <c r="L48839">
        <f t="shared" ca="1" si="5670"/>
        <v>0</v>
      </c>
      <c r="M48839" t="str">
        <f t="shared" ca="1" si="5668"/>
        <v>Looks good!</v>
      </c>
    </row>
    <row r="48840" spans="2:13" x14ac:dyDescent="0.2">
      <c r="B48840">
        <f t="shared" ca="1" si="5669"/>
        <v>54</v>
      </c>
      <c r="C48840">
        <f t="shared" ca="1" si="5669"/>
        <v>14</v>
      </c>
      <c r="D48840">
        <f t="shared" ca="1" si="5669"/>
        <v>22</v>
      </c>
      <c r="E48840">
        <f t="shared" ca="1" si="5669"/>
        <v>15</v>
      </c>
      <c r="H48840">
        <f t="shared" ca="1" si="5664"/>
        <v>0</v>
      </c>
      <c r="I48840">
        <f t="shared" ca="1" si="5665"/>
        <v>0</v>
      </c>
      <c r="J48840">
        <f t="shared" ca="1" si="5666"/>
        <v>0</v>
      </c>
      <c r="K48840">
        <f t="shared" ca="1" si="5667"/>
        <v>0</v>
      </c>
      <c r="L48840">
        <f t="shared" ca="1" si="5670"/>
        <v>0</v>
      </c>
      <c r="M48840" t="str">
        <f t="shared" ca="1" si="5668"/>
        <v>Looks good!</v>
      </c>
    </row>
    <row r="48841" spans="2:13" x14ac:dyDescent="0.2">
      <c r="B48841">
        <f t="shared" ca="1" si="5669"/>
        <v>61</v>
      </c>
      <c r="C48841">
        <f t="shared" ca="1" si="5669"/>
        <v>42</v>
      </c>
      <c r="D48841">
        <f t="shared" ca="1" si="5669"/>
        <v>4</v>
      </c>
      <c r="E48841">
        <f t="shared" ca="1" si="5669"/>
        <v>6</v>
      </c>
      <c r="H48841">
        <f t="shared" ca="1" si="5664"/>
        <v>0</v>
      </c>
      <c r="I48841">
        <f t="shared" ca="1" si="5665"/>
        <v>0</v>
      </c>
      <c r="J48841">
        <f t="shared" ca="1" si="5666"/>
        <v>1</v>
      </c>
      <c r="K48841">
        <f t="shared" ca="1" si="5667"/>
        <v>0</v>
      </c>
      <c r="L48841">
        <f t="shared" ca="1" si="5670"/>
        <v>1</v>
      </c>
      <c r="M48841" t="str">
        <f t="shared" ca="1" si="5668"/>
        <v>Fix problem</v>
      </c>
    </row>
    <row r="48842" spans="2:13" x14ac:dyDescent="0.2">
      <c r="B48842">
        <f t="shared" ca="1" si="5669"/>
        <v>82</v>
      </c>
      <c r="C48842">
        <f t="shared" ca="1" si="5669"/>
        <v>58</v>
      </c>
      <c r="D48842">
        <f t="shared" ca="1" si="5669"/>
        <v>26</v>
      </c>
      <c r="E48842">
        <f t="shared" ca="1" si="5669"/>
        <v>65</v>
      </c>
      <c r="H48842">
        <f t="shared" ca="1" si="5664"/>
        <v>0</v>
      </c>
      <c r="I48842">
        <f t="shared" ca="1" si="5665"/>
        <v>0</v>
      </c>
      <c r="J48842">
        <f t="shared" ca="1" si="5666"/>
        <v>0</v>
      </c>
      <c r="K48842">
        <f t="shared" ca="1" si="5667"/>
        <v>0</v>
      </c>
      <c r="L48842">
        <f t="shared" ca="1" si="5670"/>
        <v>0</v>
      </c>
      <c r="M48842" t="str">
        <f t="shared" ca="1" si="5668"/>
        <v>Looks good!</v>
      </c>
    </row>
    <row r="48843" spans="2:13" x14ac:dyDescent="0.2">
      <c r="B48843">
        <f t="shared" ca="1" si="5669"/>
        <v>7</v>
      </c>
      <c r="C48843">
        <f t="shared" ca="1" si="5669"/>
        <v>85</v>
      </c>
      <c r="D48843">
        <f t="shared" ca="1" si="5669"/>
        <v>62</v>
      </c>
      <c r="E48843">
        <f t="shared" ca="1" si="5669"/>
        <v>3</v>
      </c>
      <c r="H48843">
        <f t="shared" ref="H48843:H48906" ca="1" si="5671">IF(B48843&lt;=(Prob_same_name*100),1,0)</f>
        <v>0</v>
      </c>
      <c r="I48843">
        <f t="shared" ref="I48843:I48906" ca="1" si="5672">IF(C48843&lt;=(Prob_shift_change*100),1,0)</f>
        <v>0</v>
      </c>
      <c r="J48843">
        <f t="shared" ref="J48843:J48906" ca="1" si="5673">IF(D48843&lt;=(Prob_bad_comm*100),1,0)</f>
        <v>0</v>
      </c>
      <c r="K48843">
        <f t="shared" ref="K48843:K48906" ca="1" si="5674">IF(E48843&lt;=(Prob_bad_cnvrsn*100),1,0)</f>
        <v>1</v>
      </c>
      <c r="L48843">
        <f t="shared" ca="1" si="5670"/>
        <v>1</v>
      </c>
      <c r="M48843" t="str">
        <f t="shared" ref="M48843:M48906" ca="1" si="5675">VLOOKUP(L48843,mis_table,2,FALSE)</f>
        <v>Fix problem</v>
      </c>
    </row>
    <row r="48844" spans="2:13" x14ac:dyDescent="0.2">
      <c r="B48844">
        <f t="shared" ca="1" si="5669"/>
        <v>64</v>
      </c>
      <c r="C48844">
        <f t="shared" ca="1" si="5669"/>
        <v>79</v>
      </c>
      <c r="D48844">
        <f t="shared" ca="1" si="5669"/>
        <v>32</v>
      </c>
      <c r="E48844">
        <f t="shared" ca="1" si="5669"/>
        <v>65</v>
      </c>
      <c r="H48844">
        <f t="shared" ca="1" si="5671"/>
        <v>0</v>
      </c>
      <c r="I48844">
        <f t="shared" ca="1" si="5672"/>
        <v>0</v>
      </c>
      <c r="J48844">
        <f t="shared" ca="1" si="5673"/>
        <v>0</v>
      </c>
      <c r="K48844">
        <f t="shared" ca="1" si="5674"/>
        <v>0</v>
      </c>
      <c r="L48844">
        <f t="shared" ca="1" si="5670"/>
        <v>0</v>
      </c>
      <c r="M48844" t="str">
        <f t="shared" ca="1" si="5675"/>
        <v>Looks good!</v>
      </c>
    </row>
    <row r="48845" spans="2:13" x14ac:dyDescent="0.2">
      <c r="B48845">
        <f t="shared" ca="1" si="5669"/>
        <v>76</v>
      </c>
      <c r="C48845">
        <f t="shared" ca="1" si="5669"/>
        <v>30</v>
      </c>
      <c r="D48845">
        <f t="shared" ca="1" si="5669"/>
        <v>21</v>
      </c>
      <c r="E48845">
        <f t="shared" ca="1" si="5669"/>
        <v>93</v>
      </c>
      <c r="H48845">
        <f t="shared" ca="1" si="5671"/>
        <v>0</v>
      </c>
      <c r="I48845">
        <f t="shared" ca="1" si="5672"/>
        <v>0</v>
      </c>
      <c r="J48845">
        <f t="shared" ca="1" si="5673"/>
        <v>0</v>
      </c>
      <c r="K48845">
        <f t="shared" ca="1" si="5674"/>
        <v>0</v>
      </c>
      <c r="L48845">
        <f t="shared" ca="1" si="5670"/>
        <v>0</v>
      </c>
      <c r="M48845" t="str">
        <f t="shared" ca="1" si="5675"/>
        <v>Looks good!</v>
      </c>
    </row>
    <row r="48846" spans="2:13" x14ac:dyDescent="0.2">
      <c r="B48846">
        <f t="shared" ca="1" si="5669"/>
        <v>25</v>
      </c>
      <c r="C48846">
        <f t="shared" ca="1" si="5669"/>
        <v>73</v>
      </c>
      <c r="D48846">
        <f t="shared" ca="1" si="5669"/>
        <v>31</v>
      </c>
      <c r="E48846">
        <f t="shared" ca="1" si="5669"/>
        <v>76</v>
      </c>
      <c r="H48846">
        <f t="shared" ca="1" si="5671"/>
        <v>0</v>
      </c>
      <c r="I48846">
        <f t="shared" ca="1" si="5672"/>
        <v>0</v>
      </c>
      <c r="J48846">
        <f t="shared" ca="1" si="5673"/>
        <v>0</v>
      </c>
      <c r="K48846">
        <f t="shared" ca="1" si="5674"/>
        <v>0</v>
      </c>
      <c r="L48846">
        <f t="shared" ca="1" si="5670"/>
        <v>0</v>
      </c>
      <c r="M48846" t="str">
        <f t="shared" ca="1" si="5675"/>
        <v>Looks good!</v>
      </c>
    </row>
    <row r="48847" spans="2:13" x14ac:dyDescent="0.2">
      <c r="B48847">
        <f t="shared" ca="1" si="5669"/>
        <v>22</v>
      </c>
      <c r="C48847">
        <f t="shared" ca="1" si="5669"/>
        <v>8</v>
      </c>
      <c r="D48847">
        <f t="shared" ca="1" si="5669"/>
        <v>58</v>
      </c>
      <c r="E48847">
        <f t="shared" ca="1" si="5669"/>
        <v>86</v>
      </c>
      <c r="H48847">
        <f t="shared" ca="1" si="5671"/>
        <v>0</v>
      </c>
      <c r="I48847">
        <f t="shared" ca="1" si="5672"/>
        <v>0</v>
      </c>
      <c r="J48847">
        <f t="shared" ca="1" si="5673"/>
        <v>0</v>
      </c>
      <c r="K48847">
        <f t="shared" ca="1" si="5674"/>
        <v>0</v>
      </c>
      <c r="L48847">
        <f t="shared" ca="1" si="5670"/>
        <v>0</v>
      </c>
      <c r="M48847" t="str">
        <f t="shared" ca="1" si="5675"/>
        <v>Looks good!</v>
      </c>
    </row>
    <row r="48848" spans="2:13" x14ac:dyDescent="0.2">
      <c r="B48848">
        <f t="shared" ca="1" si="5669"/>
        <v>5</v>
      </c>
      <c r="C48848">
        <f t="shared" ca="1" si="5669"/>
        <v>94</v>
      </c>
      <c r="D48848">
        <f t="shared" ca="1" si="5669"/>
        <v>88</v>
      </c>
      <c r="E48848">
        <f t="shared" ca="1" si="5669"/>
        <v>96</v>
      </c>
      <c r="H48848">
        <f t="shared" ca="1" si="5671"/>
        <v>1</v>
      </c>
      <c r="I48848">
        <f t="shared" ca="1" si="5672"/>
        <v>0</v>
      </c>
      <c r="J48848">
        <f t="shared" ca="1" si="5673"/>
        <v>0</v>
      </c>
      <c r="K48848">
        <f t="shared" ca="1" si="5674"/>
        <v>0</v>
      </c>
      <c r="L48848">
        <f t="shared" ca="1" si="5670"/>
        <v>1</v>
      </c>
      <c r="M48848" t="str">
        <f t="shared" ca="1" si="5675"/>
        <v>Fix problem</v>
      </c>
    </row>
    <row r="48849" spans="2:13" x14ac:dyDescent="0.2">
      <c r="B48849">
        <f t="shared" ca="1" si="5669"/>
        <v>17</v>
      </c>
      <c r="C48849">
        <f t="shared" ca="1" si="5669"/>
        <v>66</v>
      </c>
      <c r="D48849">
        <f t="shared" ca="1" si="5669"/>
        <v>13</v>
      </c>
      <c r="E48849">
        <f t="shared" ca="1" si="5669"/>
        <v>34</v>
      </c>
      <c r="H48849">
        <f t="shared" ca="1" si="5671"/>
        <v>0</v>
      </c>
      <c r="I48849">
        <f t="shared" ca="1" si="5672"/>
        <v>0</v>
      </c>
      <c r="J48849">
        <f t="shared" ca="1" si="5673"/>
        <v>0</v>
      </c>
      <c r="K48849">
        <f t="shared" ca="1" si="5674"/>
        <v>0</v>
      </c>
      <c r="L48849">
        <f t="shared" ca="1" si="5670"/>
        <v>0</v>
      </c>
      <c r="M48849" t="str">
        <f t="shared" ca="1" si="5675"/>
        <v>Looks good!</v>
      </c>
    </row>
    <row r="48850" spans="2:13" x14ac:dyDescent="0.2">
      <c r="B48850">
        <f t="shared" ca="1" si="5669"/>
        <v>34</v>
      </c>
      <c r="C48850">
        <f t="shared" ca="1" si="5669"/>
        <v>44</v>
      </c>
      <c r="D48850">
        <f t="shared" ca="1" si="5669"/>
        <v>8</v>
      </c>
      <c r="E48850">
        <f t="shared" ca="1" si="5669"/>
        <v>95</v>
      </c>
      <c r="H48850">
        <f t="shared" ca="1" si="5671"/>
        <v>0</v>
      </c>
      <c r="I48850">
        <f t="shared" ca="1" si="5672"/>
        <v>0</v>
      </c>
      <c r="J48850">
        <f t="shared" ca="1" si="5673"/>
        <v>0</v>
      </c>
      <c r="K48850">
        <f t="shared" ca="1" si="5674"/>
        <v>0</v>
      </c>
      <c r="L48850">
        <f t="shared" ca="1" si="5670"/>
        <v>0</v>
      </c>
      <c r="M48850" t="str">
        <f t="shared" ca="1" si="5675"/>
        <v>Looks good!</v>
      </c>
    </row>
    <row r="48851" spans="2:13" x14ac:dyDescent="0.2">
      <c r="B48851">
        <f t="shared" ca="1" si="5669"/>
        <v>86</v>
      </c>
      <c r="C48851">
        <f t="shared" ca="1" si="5669"/>
        <v>31</v>
      </c>
      <c r="D48851">
        <f t="shared" ca="1" si="5669"/>
        <v>46</v>
      </c>
      <c r="E48851">
        <f t="shared" ca="1" si="5669"/>
        <v>16</v>
      </c>
      <c r="H48851">
        <f t="shared" ca="1" si="5671"/>
        <v>0</v>
      </c>
      <c r="I48851">
        <f t="shared" ca="1" si="5672"/>
        <v>0</v>
      </c>
      <c r="J48851">
        <f t="shared" ca="1" si="5673"/>
        <v>0</v>
      </c>
      <c r="K48851">
        <f t="shared" ca="1" si="5674"/>
        <v>0</v>
      </c>
      <c r="L48851">
        <f t="shared" ca="1" si="5670"/>
        <v>0</v>
      </c>
      <c r="M48851" t="str">
        <f t="shared" ca="1" si="5675"/>
        <v>Looks good!</v>
      </c>
    </row>
    <row r="48852" spans="2:13" x14ac:dyDescent="0.2">
      <c r="B48852">
        <f t="shared" ca="1" si="5669"/>
        <v>47</v>
      </c>
      <c r="C48852">
        <f t="shared" ca="1" si="5669"/>
        <v>28</v>
      </c>
      <c r="D48852">
        <f t="shared" ca="1" si="5669"/>
        <v>95</v>
      </c>
      <c r="E48852">
        <f t="shared" ca="1" si="5669"/>
        <v>40</v>
      </c>
      <c r="H48852">
        <f t="shared" ca="1" si="5671"/>
        <v>0</v>
      </c>
      <c r="I48852">
        <f t="shared" ca="1" si="5672"/>
        <v>0</v>
      </c>
      <c r="J48852">
        <f t="shared" ca="1" si="5673"/>
        <v>0</v>
      </c>
      <c r="K48852">
        <f t="shared" ca="1" si="5674"/>
        <v>0</v>
      </c>
      <c r="L48852">
        <f t="shared" ca="1" si="5670"/>
        <v>0</v>
      </c>
      <c r="M48852" t="str">
        <f t="shared" ca="1" si="5675"/>
        <v>Looks good!</v>
      </c>
    </row>
    <row r="48853" spans="2:13" x14ac:dyDescent="0.2">
      <c r="B48853">
        <f t="shared" ca="1" si="5669"/>
        <v>66</v>
      </c>
      <c r="C48853">
        <f t="shared" ca="1" si="5669"/>
        <v>73</v>
      </c>
      <c r="D48853">
        <f t="shared" ca="1" si="5669"/>
        <v>14</v>
      </c>
      <c r="E48853">
        <f t="shared" ca="1" si="5669"/>
        <v>53</v>
      </c>
      <c r="H48853">
        <f t="shared" ca="1" si="5671"/>
        <v>0</v>
      </c>
      <c r="I48853">
        <f t="shared" ca="1" si="5672"/>
        <v>0</v>
      </c>
      <c r="J48853">
        <f t="shared" ca="1" si="5673"/>
        <v>0</v>
      </c>
      <c r="K48853">
        <f t="shared" ca="1" si="5674"/>
        <v>0</v>
      </c>
      <c r="L48853">
        <f t="shared" ca="1" si="5670"/>
        <v>0</v>
      </c>
      <c r="M48853" t="str">
        <f t="shared" ca="1" si="5675"/>
        <v>Looks good!</v>
      </c>
    </row>
    <row r="48854" spans="2:13" x14ac:dyDescent="0.2">
      <c r="B48854">
        <f t="shared" ca="1" si="5669"/>
        <v>58</v>
      </c>
      <c r="C48854">
        <f t="shared" ca="1" si="5669"/>
        <v>28</v>
      </c>
      <c r="D48854">
        <f t="shared" ca="1" si="5669"/>
        <v>5</v>
      </c>
      <c r="E48854">
        <f t="shared" ca="1" si="5669"/>
        <v>51</v>
      </c>
      <c r="H48854">
        <f t="shared" ca="1" si="5671"/>
        <v>0</v>
      </c>
      <c r="I48854">
        <f t="shared" ca="1" si="5672"/>
        <v>0</v>
      </c>
      <c r="J48854">
        <f t="shared" ca="1" si="5673"/>
        <v>1</v>
      </c>
      <c r="K48854">
        <f t="shared" ca="1" si="5674"/>
        <v>0</v>
      </c>
      <c r="L48854">
        <f t="shared" ca="1" si="5670"/>
        <v>1</v>
      </c>
      <c r="M48854" t="str">
        <f t="shared" ca="1" si="5675"/>
        <v>Fix problem</v>
      </c>
    </row>
    <row r="48855" spans="2:13" x14ac:dyDescent="0.2">
      <c r="B48855">
        <f t="shared" ca="1" si="5669"/>
        <v>13</v>
      </c>
      <c r="C48855">
        <f t="shared" ca="1" si="5669"/>
        <v>81</v>
      </c>
      <c r="D48855">
        <f t="shared" ca="1" si="5669"/>
        <v>56</v>
      </c>
      <c r="E48855">
        <f t="shared" ca="1" si="5669"/>
        <v>98</v>
      </c>
      <c r="H48855">
        <f t="shared" ca="1" si="5671"/>
        <v>0</v>
      </c>
      <c r="I48855">
        <f t="shared" ca="1" si="5672"/>
        <v>0</v>
      </c>
      <c r="J48855">
        <f t="shared" ca="1" si="5673"/>
        <v>0</v>
      </c>
      <c r="K48855">
        <f t="shared" ca="1" si="5674"/>
        <v>0</v>
      </c>
      <c r="L48855">
        <f t="shared" ca="1" si="5670"/>
        <v>0</v>
      </c>
      <c r="M48855" t="str">
        <f t="shared" ca="1" si="5675"/>
        <v>Looks good!</v>
      </c>
    </row>
    <row r="48856" spans="2:13" x14ac:dyDescent="0.2">
      <c r="B48856">
        <f t="shared" ca="1" si="5669"/>
        <v>86</v>
      </c>
      <c r="C48856">
        <f t="shared" ca="1" si="5669"/>
        <v>40</v>
      </c>
      <c r="D48856">
        <f t="shared" ca="1" si="5669"/>
        <v>9</v>
      </c>
      <c r="E48856">
        <f t="shared" ca="1" si="5669"/>
        <v>5</v>
      </c>
      <c r="H48856">
        <f t="shared" ca="1" si="5671"/>
        <v>0</v>
      </c>
      <c r="I48856">
        <f t="shared" ca="1" si="5672"/>
        <v>0</v>
      </c>
      <c r="J48856">
        <f t="shared" ca="1" si="5673"/>
        <v>0</v>
      </c>
      <c r="K48856">
        <f t="shared" ca="1" si="5674"/>
        <v>1</v>
      </c>
      <c r="L48856">
        <f t="shared" ca="1" si="5670"/>
        <v>1</v>
      </c>
      <c r="M48856" t="str">
        <f t="shared" ca="1" si="5675"/>
        <v>Fix problem</v>
      </c>
    </row>
    <row r="48857" spans="2:13" x14ac:dyDescent="0.2">
      <c r="B48857">
        <f t="shared" ca="1" si="5669"/>
        <v>31</v>
      </c>
      <c r="C48857">
        <f t="shared" ca="1" si="5669"/>
        <v>39</v>
      </c>
      <c r="D48857">
        <f t="shared" ca="1" si="5669"/>
        <v>46</v>
      </c>
      <c r="E48857">
        <f t="shared" ca="1" si="5669"/>
        <v>12</v>
      </c>
      <c r="H48857">
        <f t="shared" ca="1" si="5671"/>
        <v>0</v>
      </c>
      <c r="I48857">
        <f t="shared" ca="1" si="5672"/>
        <v>0</v>
      </c>
      <c r="J48857">
        <f t="shared" ca="1" si="5673"/>
        <v>0</v>
      </c>
      <c r="K48857">
        <f t="shared" ca="1" si="5674"/>
        <v>0</v>
      </c>
      <c r="L48857">
        <f t="shared" ca="1" si="5670"/>
        <v>0</v>
      </c>
      <c r="M48857" t="str">
        <f t="shared" ca="1" si="5675"/>
        <v>Looks good!</v>
      </c>
    </row>
    <row r="48858" spans="2:13" x14ac:dyDescent="0.2">
      <c r="B48858">
        <f t="shared" ca="1" si="5669"/>
        <v>78</v>
      </c>
      <c r="C48858">
        <f t="shared" ca="1" si="5669"/>
        <v>4</v>
      </c>
      <c r="D48858">
        <f t="shared" ca="1" si="5669"/>
        <v>52</v>
      </c>
      <c r="E48858">
        <f t="shared" ca="1" si="5669"/>
        <v>75</v>
      </c>
      <c r="H48858">
        <f t="shared" ca="1" si="5671"/>
        <v>0</v>
      </c>
      <c r="I48858">
        <f t="shared" ca="1" si="5672"/>
        <v>1</v>
      </c>
      <c r="J48858">
        <f t="shared" ca="1" si="5673"/>
        <v>0</v>
      </c>
      <c r="K48858">
        <f t="shared" ca="1" si="5674"/>
        <v>0</v>
      </c>
      <c r="L48858">
        <f t="shared" ca="1" si="5670"/>
        <v>1</v>
      </c>
      <c r="M48858" t="str">
        <f t="shared" ca="1" si="5675"/>
        <v>Fix problem</v>
      </c>
    </row>
    <row r="48859" spans="2:13" x14ac:dyDescent="0.2">
      <c r="B48859">
        <f t="shared" ca="1" si="5669"/>
        <v>5</v>
      </c>
      <c r="C48859">
        <f t="shared" ca="1" si="5669"/>
        <v>94</v>
      </c>
      <c r="D48859">
        <f t="shared" ca="1" si="5669"/>
        <v>42</v>
      </c>
      <c r="E48859">
        <f t="shared" ca="1" si="5669"/>
        <v>43</v>
      </c>
      <c r="H48859">
        <f t="shared" ca="1" si="5671"/>
        <v>1</v>
      </c>
      <c r="I48859">
        <f t="shared" ca="1" si="5672"/>
        <v>0</v>
      </c>
      <c r="J48859">
        <f t="shared" ca="1" si="5673"/>
        <v>0</v>
      </c>
      <c r="K48859">
        <f t="shared" ca="1" si="5674"/>
        <v>0</v>
      </c>
      <c r="L48859">
        <f t="shared" ca="1" si="5670"/>
        <v>1</v>
      </c>
      <c r="M48859" t="str">
        <f t="shared" ca="1" si="5675"/>
        <v>Fix problem</v>
      </c>
    </row>
    <row r="48860" spans="2:13" x14ac:dyDescent="0.2">
      <c r="B48860">
        <f t="shared" ca="1" si="5669"/>
        <v>82</v>
      </c>
      <c r="C48860">
        <f t="shared" ca="1" si="5669"/>
        <v>14</v>
      </c>
      <c r="D48860">
        <f t="shared" ca="1" si="5669"/>
        <v>73</v>
      </c>
      <c r="E48860">
        <f t="shared" ca="1" si="5669"/>
        <v>16</v>
      </c>
      <c r="H48860">
        <f t="shared" ca="1" si="5671"/>
        <v>0</v>
      </c>
      <c r="I48860">
        <f t="shared" ca="1" si="5672"/>
        <v>0</v>
      </c>
      <c r="J48860">
        <f t="shared" ca="1" si="5673"/>
        <v>0</v>
      </c>
      <c r="K48860">
        <f t="shared" ca="1" si="5674"/>
        <v>0</v>
      </c>
      <c r="L48860">
        <f t="shared" ca="1" si="5670"/>
        <v>0</v>
      </c>
      <c r="M48860" t="str">
        <f t="shared" ca="1" si="5675"/>
        <v>Looks good!</v>
      </c>
    </row>
    <row r="48861" spans="2:13" x14ac:dyDescent="0.2">
      <c r="B48861">
        <f t="shared" ca="1" si="5669"/>
        <v>70</v>
      </c>
      <c r="C48861">
        <f t="shared" ca="1" si="5669"/>
        <v>50</v>
      </c>
      <c r="D48861">
        <f t="shared" ca="1" si="5669"/>
        <v>27</v>
      </c>
      <c r="E48861">
        <f t="shared" ca="1" si="5669"/>
        <v>74</v>
      </c>
      <c r="H48861">
        <f t="shared" ca="1" si="5671"/>
        <v>0</v>
      </c>
      <c r="I48861">
        <f t="shared" ca="1" si="5672"/>
        <v>0</v>
      </c>
      <c r="J48861">
        <f t="shared" ca="1" si="5673"/>
        <v>0</v>
      </c>
      <c r="K48861">
        <f t="shared" ca="1" si="5674"/>
        <v>0</v>
      </c>
      <c r="L48861">
        <f t="shared" ca="1" si="5670"/>
        <v>0</v>
      </c>
      <c r="M48861" t="str">
        <f t="shared" ca="1" si="5675"/>
        <v>Looks good!</v>
      </c>
    </row>
    <row r="48862" spans="2:13" x14ac:dyDescent="0.2">
      <c r="B48862">
        <f t="shared" ca="1" si="5669"/>
        <v>75</v>
      </c>
      <c r="C48862">
        <f t="shared" ca="1" si="5669"/>
        <v>22</v>
      </c>
      <c r="D48862">
        <f t="shared" ca="1" si="5669"/>
        <v>61</v>
      </c>
      <c r="E48862">
        <f t="shared" ca="1" si="5669"/>
        <v>48</v>
      </c>
      <c r="H48862">
        <f t="shared" ca="1" si="5671"/>
        <v>0</v>
      </c>
      <c r="I48862">
        <f t="shared" ca="1" si="5672"/>
        <v>0</v>
      </c>
      <c r="J48862">
        <f t="shared" ca="1" si="5673"/>
        <v>0</v>
      </c>
      <c r="K48862">
        <f t="shared" ca="1" si="5674"/>
        <v>0</v>
      </c>
      <c r="L48862">
        <f t="shared" ca="1" si="5670"/>
        <v>0</v>
      </c>
      <c r="M48862" t="str">
        <f t="shared" ca="1" si="5675"/>
        <v>Looks good!</v>
      </c>
    </row>
    <row r="48863" spans="2:13" x14ac:dyDescent="0.2">
      <c r="B48863">
        <f t="shared" ca="1" si="5669"/>
        <v>13</v>
      </c>
      <c r="C48863">
        <f t="shared" ca="1" si="5669"/>
        <v>39</v>
      </c>
      <c r="D48863">
        <f t="shared" ca="1" si="5669"/>
        <v>9</v>
      </c>
      <c r="E48863">
        <f t="shared" ca="1" si="5669"/>
        <v>90</v>
      </c>
      <c r="H48863">
        <f t="shared" ca="1" si="5671"/>
        <v>0</v>
      </c>
      <c r="I48863">
        <f t="shared" ca="1" si="5672"/>
        <v>0</v>
      </c>
      <c r="J48863">
        <f t="shared" ca="1" si="5673"/>
        <v>0</v>
      </c>
      <c r="K48863">
        <f t="shared" ca="1" si="5674"/>
        <v>0</v>
      </c>
      <c r="L48863">
        <f t="shared" ca="1" si="5670"/>
        <v>0</v>
      </c>
      <c r="M48863" t="str">
        <f t="shared" ca="1" si="5675"/>
        <v>Looks good!</v>
      </c>
    </row>
    <row r="48864" spans="2:13" x14ac:dyDescent="0.2">
      <c r="B48864">
        <f t="shared" ca="1" si="5669"/>
        <v>42</v>
      </c>
      <c r="C48864">
        <f t="shared" ca="1" si="5669"/>
        <v>90</v>
      </c>
      <c r="D48864">
        <f t="shared" ca="1" si="5669"/>
        <v>50</v>
      </c>
      <c r="E48864">
        <f t="shared" ca="1" si="5669"/>
        <v>46</v>
      </c>
      <c r="H48864">
        <f t="shared" ca="1" si="5671"/>
        <v>0</v>
      </c>
      <c r="I48864">
        <f t="shared" ca="1" si="5672"/>
        <v>0</v>
      </c>
      <c r="J48864">
        <f t="shared" ca="1" si="5673"/>
        <v>0</v>
      </c>
      <c r="K48864">
        <f t="shared" ca="1" si="5674"/>
        <v>0</v>
      </c>
      <c r="L48864">
        <f t="shared" ca="1" si="5670"/>
        <v>0</v>
      </c>
      <c r="M48864" t="str">
        <f t="shared" ca="1" si="5675"/>
        <v>Looks good!</v>
      </c>
    </row>
    <row r="48865" spans="2:13" x14ac:dyDescent="0.2">
      <c r="B48865">
        <f t="shared" ca="1" si="5669"/>
        <v>34</v>
      </c>
      <c r="C48865">
        <f t="shared" ca="1" si="5669"/>
        <v>64</v>
      </c>
      <c r="D48865">
        <f t="shared" ca="1" si="5669"/>
        <v>2</v>
      </c>
      <c r="E48865">
        <f t="shared" ca="1" si="5669"/>
        <v>70</v>
      </c>
      <c r="H48865">
        <f t="shared" ca="1" si="5671"/>
        <v>0</v>
      </c>
      <c r="I48865">
        <f t="shared" ca="1" si="5672"/>
        <v>0</v>
      </c>
      <c r="J48865">
        <f t="shared" ca="1" si="5673"/>
        <v>1</v>
      </c>
      <c r="K48865">
        <f t="shared" ca="1" si="5674"/>
        <v>0</v>
      </c>
      <c r="L48865">
        <f t="shared" ca="1" si="5670"/>
        <v>1</v>
      </c>
      <c r="M48865" t="str">
        <f t="shared" ca="1" si="5675"/>
        <v>Fix problem</v>
      </c>
    </row>
    <row r="48866" spans="2:13" x14ac:dyDescent="0.2">
      <c r="B48866">
        <f t="shared" ca="1" si="5669"/>
        <v>27</v>
      </c>
      <c r="C48866">
        <f t="shared" ca="1" si="5669"/>
        <v>76</v>
      </c>
      <c r="D48866">
        <f t="shared" ca="1" si="5669"/>
        <v>65</v>
      </c>
      <c r="E48866">
        <f t="shared" ca="1" si="5669"/>
        <v>52</v>
      </c>
      <c r="H48866">
        <f t="shared" ca="1" si="5671"/>
        <v>0</v>
      </c>
      <c r="I48866">
        <f t="shared" ca="1" si="5672"/>
        <v>0</v>
      </c>
      <c r="J48866">
        <f t="shared" ca="1" si="5673"/>
        <v>0</v>
      </c>
      <c r="K48866">
        <f t="shared" ca="1" si="5674"/>
        <v>0</v>
      </c>
      <c r="L48866">
        <f t="shared" ca="1" si="5670"/>
        <v>0</v>
      </c>
      <c r="M48866" t="str">
        <f t="shared" ca="1" si="5675"/>
        <v>Looks good!</v>
      </c>
    </row>
    <row r="48867" spans="2:13" x14ac:dyDescent="0.2">
      <c r="B48867">
        <f t="shared" ca="1" si="5669"/>
        <v>69</v>
      </c>
      <c r="C48867">
        <f t="shared" ca="1" si="5669"/>
        <v>28</v>
      </c>
      <c r="D48867">
        <f t="shared" ca="1" si="5669"/>
        <v>99</v>
      </c>
      <c r="E48867">
        <f t="shared" ca="1" si="5669"/>
        <v>84</v>
      </c>
      <c r="H48867">
        <f t="shared" ca="1" si="5671"/>
        <v>0</v>
      </c>
      <c r="I48867">
        <f t="shared" ca="1" si="5672"/>
        <v>0</v>
      </c>
      <c r="J48867">
        <f t="shared" ca="1" si="5673"/>
        <v>0</v>
      </c>
      <c r="K48867">
        <f t="shared" ca="1" si="5674"/>
        <v>0</v>
      </c>
      <c r="L48867">
        <f t="shared" ca="1" si="5670"/>
        <v>0</v>
      </c>
      <c r="M48867" t="str">
        <f t="shared" ca="1" si="5675"/>
        <v>Looks good!</v>
      </c>
    </row>
    <row r="48868" spans="2:13" x14ac:dyDescent="0.2">
      <c r="B48868">
        <f t="shared" ca="1" si="5669"/>
        <v>72</v>
      </c>
      <c r="C48868">
        <f t="shared" ca="1" si="5669"/>
        <v>24</v>
      </c>
      <c r="D48868">
        <f t="shared" ca="1" si="5669"/>
        <v>60</v>
      </c>
      <c r="E48868">
        <f t="shared" ca="1" si="5669"/>
        <v>96</v>
      </c>
      <c r="H48868">
        <f t="shared" ca="1" si="5671"/>
        <v>0</v>
      </c>
      <c r="I48868">
        <f t="shared" ca="1" si="5672"/>
        <v>0</v>
      </c>
      <c r="J48868">
        <f t="shared" ca="1" si="5673"/>
        <v>0</v>
      </c>
      <c r="K48868">
        <f t="shared" ca="1" si="5674"/>
        <v>0</v>
      </c>
      <c r="L48868">
        <f t="shared" ca="1" si="5670"/>
        <v>0</v>
      </c>
      <c r="M48868" t="str">
        <f t="shared" ca="1" si="5675"/>
        <v>Looks good!</v>
      </c>
    </row>
    <row r="48869" spans="2:13" x14ac:dyDescent="0.2">
      <c r="B48869">
        <f t="shared" ca="1" si="5669"/>
        <v>35</v>
      </c>
      <c r="C48869">
        <f t="shared" ca="1" si="5669"/>
        <v>59</v>
      </c>
      <c r="D48869">
        <f t="shared" ca="1" si="5669"/>
        <v>78</v>
      </c>
      <c r="E48869">
        <f t="shared" ca="1" si="5669"/>
        <v>53</v>
      </c>
      <c r="H48869">
        <f t="shared" ca="1" si="5671"/>
        <v>0</v>
      </c>
      <c r="I48869">
        <f t="shared" ca="1" si="5672"/>
        <v>0</v>
      </c>
      <c r="J48869">
        <f t="shared" ca="1" si="5673"/>
        <v>0</v>
      </c>
      <c r="K48869">
        <f t="shared" ca="1" si="5674"/>
        <v>0</v>
      </c>
      <c r="L48869">
        <f t="shared" ca="1" si="5670"/>
        <v>0</v>
      </c>
      <c r="M48869" t="str">
        <f t="shared" ca="1" si="5675"/>
        <v>Looks good!</v>
      </c>
    </row>
    <row r="48870" spans="2:13" x14ac:dyDescent="0.2">
      <c r="B48870">
        <f t="shared" ca="1" si="5669"/>
        <v>5</v>
      </c>
      <c r="C48870">
        <f t="shared" ca="1" si="5669"/>
        <v>96</v>
      </c>
      <c r="D48870">
        <f t="shared" ca="1" si="5669"/>
        <v>70</v>
      </c>
      <c r="E48870">
        <f t="shared" ca="1" si="5669"/>
        <v>44</v>
      </c>
      <c r="H48870">
        <f t="shared" ca="1" si="5671"/>
        <v>1</v>
      </c>
      <c r="I48870">
        <f t="shared" ca="1" si="5672"/>
        <v>0</v>
      </c>
      <c r="J48870">
        <f t="shared" ca="1" si="5673"/>
        <v>0</v>
      </c>
      <c r="K48870">
        <f t="shared" ca="1" si="5674"/>
        <v>0</v>
      </c>
      <c r="L48870">
        <f t="shared" ca="1" si="5670"/>
        <v>1</v>
      </c>
      <c r="M48870" t="str">
        <f t="shared" ca="1" si="5675"/>
        <v>Fix problem</v>
      </c>
    </row>
    <row r="48871" spans="2:13" x14ac:dyDescent="0.2">
      <c r="B48871">
        <f t="shared" ca="1" si="5669"/>
        <v>93</v>
      </c>
      <c r="C48871">
        <f t="shared" ca="1" si="5669"/>
        <v>62</v>
      </c>
      <c r="D48871">
        <f t="shared" ca="1" si="5669"/>
        <v>22</v>
      </c>
      <c r="E48871">
        <f t="shared" ca="1" si="5669"/>
        <v>71</v>
      </c>
      <c r="H48871">
        <f t="shared" ca="1" si="5671"/>
        <v>0</v>
      </c>
      <c r="I48871">
        <f t="shared" ca="1" si="5672"/>
        <v>0</v>
      </c>
      <c r="J48871">
        <f t="shared" ca="1" si="5673"/>
        <v>0</v>
      </c>
      <c r="K48871">
        <f t="shared" ca="1" si="5674"/>
        <v>0</v>
      </c>
      <c r="L48871">
        <f t="shared" ca="1" si="5670"/>
        <v>0</v>
      </c>
      <c r="M48871" t="str">
        <f t="shared" ca="1" si="5675"/>
        <v>Looks good!</v>
      </c>
    </row>
    <row r="48872" spans="2:13" x14ac:dyDescent="0.2">
      <c r="B48872">
        <f t="shared" ca="1" si="5669"/>
        <v>85</v>
      </c>
      <c r="C48872">
        <f t="shared" ca="1" si="5669"/>
        <v>20</v>
      </c>
      <c r="D48872">
        <f t="shared" ca="1" si="5669"/>
        <v>7</v>
      </c>
      <c r="E48872">
        <f t="shared" ca="1" si="5669"/>
        <v>94</v>
      </c>
      <c r="H48872">
        <f t="shared" ca="1" si="5671"/>
        <v>0</v>
      </c>
      <c r="I48872">
        <f t="shared" ca="1" si="5672"/>
        <v>0</v>
      </c>
      <c r="J48872">
        <f t="shared" ca="1" si="5673"/>
        <v>0</v>
      </c>
      <c r="K48872">
        <f t="shared" ca="1" si="5674"/>
        <v>0</v>
      </c>
      <c r="L48872">
        <f t="shared" ca="1" si="5670"/>
        <v>0</v>
      </c>
      <c r="M48872" t="str">
        <f t="shared" ca="1" si="5675"/>
        <v>Looks good!</v>
      </c>
    </row>
    <row r="48873" spans="2:13" x14ac:dyDescent="0.2">
      <c r="B48873">
        <f t="shared" ca="1" si="5669"/>
        <v>65</v>
      </c>
      <c r="C48873">
        <f t="shared" ca="1" si="5669"/>
        <v>9</v>
      </c>
      <c r="D48873">
        <f t="shared" ca="1" si="5669"/>
        <v>68</v>
      </c>
      <c r="E48873">
        <f t="shared" ca="1" si="5669"/>
        <v>24</v>
      </c>
      <c r="H48873">
        <f t="shared" ca="1" si="5671"/>
        <v>0</v>
      </c>
      <c r="I48873">
        <f t="shared" ca="1" si="5672"/>
        <v>0</v>
      </c>
      <c r="J48873">
        <f t="shared" ca="1" si="5673"/>
        <v>0</v>
      </c>
      <c r="K48873">
        <f t="shared" ca="1" si="5674"/>
        <v>0</v>
      </c>
      <c r="L48873">
        <f t="shared" ca="1" si="5670"/>
        <v>0</v>
      </c>
      <c r="M48873" t="str">
        <f t="shared" ca="1" si="5675"/>
        <v>Looks good!</v>
      </c>
    </row>
    <row r="48874" spans="2:13" x14ac:dyDescent="0.2">
      <c r="B48874">
        <f t="shared" ca="1" si="5669"/>
        <v>56</v>
      </c>
      <c r="C48874">
        <f t="shared" ca="1" si="5669"/>
        <v>26</v>
      </c>
      <c r="D48874">
        <f t="shared" ca="1" si="5669"/>
        <v>80</v>
      </c>
      <c r="E48874">
        <f t="shared" ca="1" si="5669"/>
        <v>68</v>
      </c>
      <c r="H48874">
        <f t="shared" ca="1" si="5671"/>
        <v>0</v>
      </c>
      <c r="I48874">
        <f t="shared" ca="1" si="5672"/>
        <v>0</v>
      </c>
      <c r="J48874">
        <f t="shared" ca="1" si="5673"/>
        <v>0</v>
      </c>
      <c r="K48874">
        <f t="shared" ca="1" si="5674"/>
        <v>0</v>
      </c>
      <c r="L48874">
        <f t="shared" ca="1" si="5670"/>
        <v>0</v>
      </c>
      <c r="M48874" t="str">
        <f t="shared" ca="1" si="5675"/>
        <v>Looks good!</v>
      </c>
    </row>
    <row r="48875" spans="2:13" x14ac:dyDescent="0.2">
      <c r="B48875">
        <f t="shared" ca="1" si="5669"/>
        <v>87</v>
      </c>
      <c r="C48875">
        <f t="shared" ca="1" si="5669"/>
        <v>23</v>
      </c>
      <c r="D48875">
        <f t="shared" ca="1" si="5669"/>
        <v>70</v>
      </c>
      <c r="E48875">
        <f t="shared" ca="1" si="5669"/>
        <v>4</v>
      </c>
      <c r="H48875">
        <f t="shared" ca="1" si="5671"/>
        <v>0</v>
      </c>
      <c r="I48875">
        <f t="shared" ca="1" si="5672"/>
        <v>0</v>
      </c>
      <c r="J48875">
        <f t="shared" ca="1" si="5673"/>
        <v>0</v>
      </c>
      <c r="K48875">
        <f t="shared" ca="1" si="5674"/>
        <v>1</v>
      </c>
      <c r="L48875">
        <f t="shared" ca="1" si="5670"/>
        <v>1</v>
      </c>
      <c r="M48875" t="str">
        <f t="shared" ca="1" si="5675"/>
        <v>Fix problem</v>
      </c>
    </row>
    <row r="48876" spans="2:13" x14ac:dyDescent="0.2">
      <c r="B48876">
        <f t="shared" ca="1" si="5669"/>
        <v>29</v>
      </c>
      <c r="C48876">
        <f t="shared" ca="1" si="5669"/>
        <v>69</v>
      </c>
      <c r="D48876">
        <f t="shared" ca="1" si="5669"/>
        <v>13</v>
      </c>
      <c r="E48876">
        <f t="shared" ca="1" si="5669"/>
        <v>89</v>
      </c>
      <c r="H48876">
        <f t="shared" ca="1" si="5671"/>
        <v>0</v>
      </c>
      <c r="I48876">
        <f t="shared" ca="1" si="5672"/>
        <v>0</v>
      </c>
      <c r="J48876">
        <f t="shared" ca="1" si="5673"/>
        <v>0</v>
      </c>
      <c r="K48876">
        <f t="shared" ca="1" si="5674"/>
        <v>0</v>
      </c>
      <c r="L48876">
        <f t="shared" ca="1" si="5670"/>
        <v>0</v>
      </c>
      <c r="M48876" t="str">
        <f t="shared" ca="1" si="5675"/>
        <v>Looks good!</v>
      </c>
    </row>
    <row r="48877" spans="2:13" x14ac:dyDescent="0.2">
      <c r="B48877">
        <f t="shared" ca="1" si="5669"/>
        <v>19</v>
      </c>
      <c r="C48877">
        <f t="shared" ca="1" si="5669"/>
        <v>55</v>
      </c>
      <c r="D48877">
        <f t="shared" ca="1" si="5669"/>
        <v>33</v>
      </c>
      <c r="E48877">
        <f t="shared" ca="1" si="5669"/>
        <v>60</v>
      </c>
      <c r="H48877">
        <f t="shared" ca="1" si="5671"/>
        <v>0</v>
      </c>
      <c r="I48877">
        <f t="shared" ca="1" si="5672"/>
        <v>0</v>
      </c>
      <c r="J48877">
        <f t="shared" ca="1" si="5673"/>
        <v>0</v>
      </c>
      <c r="K48877">
        <f t="shared" ca="1" si="5674"/>
        <v>0</v>
      </c>
      <c r="L48877">
        <f t="shared" ca="1" si="5670"/>
        <v>0</v>
      </c>
      <c r="M48877" t="str">
        <f t="shared" ca="1" si="5675"/>
        <v>Looks good!</v>
      </c>
    </row>
    <row r="48878" spans="2:13" x14ac:dyDescent="0.2">
      <c r="B48878">
        <f t="shared" ca="1" si="5669"/>
        <v>32</v>
      </c>
      <c r="C48878">
        <f t="shared" ca="1" si="5669"/>
        <v>16</v>
      </c>
      <c r="D48878">
        <f t="shared" ca="1" si="5669"/>
        <v>26</v>
      </c>
      <c r="E48878">
        <f t="shared" ref="C48878:E48941" ca="1" si="5676">RANDBETWEEN(1,100)</f>
        <v>76</v>
      </c>
      <c r="H48878">
        <f t="shared" ca="1" si="5671"/>
        <v>0</v>
      </c>
      <c r="I48878">
        <f t="shared" ca="1" si="5672"/>
        <v>0</v>
      </c>
      <c r="J48878">
        <f t="shared" ca="1" si="5673"/>
        <v>0</v>
      </c>
      <c r="K48878">
        <f t="shared" ca="1" si="5674"/>
        <v>0</v>
      </c>
      <c r="L48878">
        <f t="shared" ca="1" si="5670"/>
        <v>0</v>
      </c>
      <c r="M48878" t="str">
        <f t="shared" ca="1" si="5675"/>
        <v>Looks good!</v>
      </c>
    </row>
    <row r="48879" spans="2:13" x14ac:dyDescent="0.2">
      <c r="B48879">
        <f t="shared" ref="B48879:E48942" ca="1" si="5677">RANDBETWEEN(1,100)</f>
        <v>96</v>
      </c>
      <c r="C48879">
        <f t="shared" ca="1" si="5676"/>
        <v>15</v>
      </c>
      <c r="D48879">
        <f t="shared" ca="1" si="5676"/>
        <v>8</v>
      </c>
      <c r="E48879">
        <f t="shared" ca="1" si="5676"/>
        <v>73</v>
      </c>
      <c r="H48879">
        <f t="shared" ca="1" si="5671"/>
        <v>0</v>
      </c>
      <c r="I48879">
        <f t="shared" ca="1" si="5672"/>
        <v>0</v>
      </c>
      <c r="J48879">
        <f t="shared" ca="1" si="5673"/>
        <v>0</v>
      </c>
      <c r="K48879">
        <f t="shared" ca="1" si="5674"/>
        <v>0</v>
      </c>
      <c r="L48879">
        <f t="shared" ca="1" si="5670"/>
        <v>0</v>
      </c>
      <c r="M48879" t="str">
        <f t="shared" ca="1" si="5675"/>
        <v>Looks good!</v>
      </c>
    </row>
    <row r="48880" spans="2:13" x14ac:dyDescent="0.2">
      <c r="B48880">
        <f t="shared" ca="1" si="5677"/>
        <v>49</v>
      </c>
      <c r="C48880">
        <f t="shared" ca="1" si="5676"/>
        <v>100</v>
      </c>
      <c r="D48880">
        <f t="shared" ca="1" si="5676"/>
        <v>78</v>
      </c>
      <c r="E48880">
        <f t="shared" ca="1" si="5676"/>
        <v>22</v>
      </c>
      <c r="H48880">
        <f t="shared" ca="1" si="5671"/>
        <v>0</v>
      </c>
      <c r="I48880">
        <f t="shared" ca="1" si="5672"/>
        <v>0</v>
      </c>
      <c r="J48880">
        <f t="shared" ca="1" si="5673"/>
        <v>0</v>
      </c>
      <c r="K48880">
        <f t="shared" ca="1" si="5674"/>
        <v>0</v>
      </c>
      <c r="L48880">
        <f t="shared" ca="1" si="5670"/>
        <v>0</v>
      </c>
      <c r="M48880" t="str">
        <f t="shared" ca="1" si="5675"/>
        <v>Looks good!</v>
      </c>
    </row>
    <row r="48881" spans="2:13" x14ac:dyDescent="0.2">
      <c r="B48881">
        <f t="shared" ca="1" si="5677"/>
        <v>1</v>
      </c>
      <c r="C48881">
        <f t="shared" ca="1" si="5676"/>
        <v>80</v>
      </c>
      <c r="D48881">
        <f t="shared" ca="1" si="5676"/>
        <v>92</v>
      </c>
      <c r="E48881">
        <f t="shared" ca="1" si="5676"/>
        <v>58</v>
      </c>
      <c r="H48881">
        <f t="shared" ca="1" si="5671"/>
        <v>1</v>
      </c>
      <c r="I48881">
        <f t="shared" ca="1" si="5672"/>
        <v>0</v>
      </c>
      <c r="J48881">
        <f t="shared" ca="1" si="5673"/>
        <v>0</v>
      </c>
      <c r="K48881">
        <f t="shared" ca="1" si="5674"/>
        <v>0</v>
      </c>
      <c r="L48881">
        <f t="shared" ca="1" si="5670"/>
        <v>1</v>
      </c>
      <c r="M48881" t="str">
        <f t="shared" ca="1" si="5675"/>
        <v>Fix problem</v>
      </c>
    </row>
    <row r="48882" spans="2:13" x14ac:dyDescent="0.2">
      <c r="B48882">
        <f t="shared" ca="1" si="5677"/>
        <v>73</v>
      </c>
      <c r="C48882">
        <f t="shared" ca="1" si="5676"/>
        <v>66</v>
      </c>
      <c r="D48882">
        <f t="shared" ca="1" si="5676"/>
        <v>97</v>
      </c>
      <c r="E48882">
        <f t="shared" ca="1" si="5676"/>
        <v>76</v>
      </c>
      <c r="H48882">
        <f t="shared" ca="1" si="5671"/>
        <v>0</v>
      </c>
      <c r="I48882">
        <f t="shared" ca="1" si="5672"/>
        <v>0</v>
      </c>
      <c r="J48882">
        <f t="shared" ca="1" si="5673"/>
        <v>0</v>
      </c>
      <c r="K48882">
        <f t="shared" ca="1" si="5674"/>
        <v>0</v>
      </c>
      <c r="L48882">
        <f t="shared" ca="1" si="5670"/>
        <v>0</v>
      </c>
      <c r="M48882" t="str">
        <f t="shared" ca="1" si="5675"/>
        <v>Looks good!</v>
      </c>
    </row>
    <row r="48883" spans="2:13" x14ac:dyDescent="0.2">
      <c r="B48883">
        <f t="shared" ca="1" si="5677"/>
        <v>62</v>
      </c>
      <c r="C48883">
        <f t="shared" ca="1" si="5676"/>
        <v>21</v>
      </c>
      <c r="D48883">
        <f t="shared" ca="1" si="5676"/>
        <v>97</v>
      </c>
      <c r="E48883">
        <f t="shared" ca="1" si="5676"/>
        <v>88</v>
      </c>
      <c r="H48883">
        <f t="shared" ca="1" si="5671"/>
        <v>0</v>
      </c>
      <c r="I48883">
        <f t="shared" ca="1" si="5672"/>
        <v>0</v>
      </c>
      <c r="J48883">
        <f t="shared" ca="1" si="5673"/>
        <v>0</v>
      </c>
      <c r="K48883">
        <f t="shared" ca="1" si="5674"/>
        <v>0</v>
      </c>
      <c r="L48883">
        <f t="shared" ca="1" si="5670"/>
        <v>0</v>
      </c>
      <c r="M48883" t="str">
        <f t="shared" ca="1" si="5675"/>
        <v>Looks good!</v>
      </c>
    </row>
    <row r="48884" spans="2:13" x14ac:dyDescent="0.2">
      <c r="B48884">
        <f t="shared" ca="1" si="5677"/>
        <v>7</v>
      </c>
      <c r="C48884">
        <f t="shared" ca="1" si="5676"/>
        <v>17</v>
      </c>
      <c r="D48884">
        <f t="shared" ca="1" si="5676"/>
        <v>90</v>
      </c>
      <c r="E48884">
        <f t="shared" ca="1" si="5676"/>
        <v>34</v>
      </c>
      <c r="H48884">
        <f t="shared" ca="1" si="5671"/>
        <v>0</v>
      </c>
      <c r="I48884">
        <f t="shared" ca="1" si="5672"/>
        <v>0</v>
      </c>
      <c r="J48884">
        <f t="shared" ca="1" si="5673"/>
        <v>0</v>
      </c>
      <c r="K48884">
        <f t="shared" ca="1" si="5674"/>
        <v>0</v>
      </c>
      <c r="L48884">
        <f t="shared" ref="L48884:L48947" ca="1" si="5678">SUM(H48884:K48884)</f>
        <v>0</v>
      </c>
      <c r="M48884" t="str">
        <f t="shared" ca="1" si="5675"/>
        <v>Looks good!</v>
      </c>
    </row>
    <row r="48885" spans="2:13" x14ac:dyDescent="0.2">
      <c r="B48885">
        <f t="shared" ca="1" si="5677"/>
        <v>5</v>
      </c>
      <c r="C48885">
        <f t="shared" ca="1" si="5676"/>
        <v>48</v>
      </c>
      <c r="D48885">
        <f t="shared" ca="1" si="5676"/>
        <v>55</v>
      </c>
      <c r="E48885">
        <f t="shared" ca="1" si="5676"/>
        <v>51</v>
      </c>
      <c r="H48885">
        <f t="shared" ca="1" si="5671"/>
        <v>1</v>
      </c>
      <c r="I48885">
        <f t="shared" ca="1" si="5672"/>
        <v>0</v>
      </c>
      <c r="J48885">
        <f t="shared" ca="1" si="5673"/>
        <v>0</v>
      </c>
      <c r="K48885">
        <f t="shared" ca="1" si="5674"/>
        <v>0</v>
      </c>
      <c r="L48885">
        <f t="shared" ca="1" si="5678"/>
        <v>1</v>
      </c>
      <c r="M48885" t="str">
        <f t="shared" ca="1" si="5675"/>
        <v>Fix problem</v>
      </c>
    </row>
    <row r="48886" spans="2:13" x14ac:dyDescent="0.2">
      <c r="B48886">
        <f t="shared" ca="1" si="5677"/>
        <v>81</v>
      </c>
      <c r="C48886">
        <f t="shared" ca="1" si="5676"/>
        <v>69</v>
      </c>
      <c r="D48886">
        <f t="shared" ca="1" si="5676"/>
        <v>7</v>
      </c>
      <c r="E48886">
        <f t="shared" ca="1" si="5676"/>
        <v>2</v>
      </c>
      <c r="H48886">
        <f t="shared" ca="1" si="5671"/>
        <v>0</v>
      </c>
      <c r="I48886">
        <f t="shared" ca="1" si="5672"/>
        <v>0</v>
      </c>
      <c r="J48886">
        <f t="shared" ca="1" si="5673"/>
        <v>0</v>
      </c>
      <c r="K48886">
        <f t="shared" ca="1" si="5674"/>
        <v>1</v>
      </c>
      <c r="L48886">
        <f t="shared" ca="1" si="5678"/>
        <v>1</v>
      </c>
      <c r="M48886" t="str">
        <f t="shared" ca="1" si="5675"/>
        <v>Fix problem</v>
      </c>
    </row>
    <row r="48887" spans="2:13" x14ac:dyDescent="0.2">
      <c r="B48887">
        <f t="shared" ca="1" si="5677"/>
        <v>40</v>
      </c>
      <c r="C48887">
        <f t="shared" ca="1" si="5676"/>
        <v>92</v>
      </c>
      <c r="D48887">
        <f t="shared" ca="1" si="5676"/>
        <v>90</v>
      </c>
      <c r="E48887">
        <f t="shared" ca="1" si="5676"/>
        <v>59</v>
      </c>
      <c r="H48887">
        <f t="shared" ca="1" si="5671"/>
        <v>0</v>
      </c>
      <c r="I48887">
        <f t="shared" ca="1" si="5672"/>
        <v>0</v>
      </c>
      <c r="J48887">
        <f t="shared" ca="1" si="5673"/>
        <v>0</v>
      </c>
      <c r="K48887">
        <f t="shared" ca="1" si="5674"/>
        <v>0</v>
      </c>
      <c r="L48887">
        <f t="shared" ca="1" si="5678"/>
        <v>0</v>
      </c>
      <c r="M48887" t="str">
        <f t="shared" ca="1" si="5675"/>
        <v>Looks good!</v>
      </c>
    </row>
    <row r="48888" spans="2:13" x14ac:dyDescent="0.2">
      <c r="B48888">
        <f t="shared" ca="1" si="5677"/>
        <v>32</v>
      </c>
      <c r="C48888">
        <f t="shared" ca="1" si="5676"/>
        <v>40</v>
      </c>
      <c r="D48888">
        <f t="shared" ca="1" si="5676"/>
        <v>78</v>
      </c>
      <c r="E48888">
        <f t="shared" ca="1" si="5676"/>
        <v>45</v>
      </c>
      <c r="H48888">
        <f t="shared" ca="1" si="5671"/>
        <v>0</v>
      </c>
      <c r="I48888">
        <f t="shared" ca="1" si="5672"/>
        <v>0</v>
      </c>
      <c r="J48888">
        <f t="shared" ca="1" si="5673"/>
        <v>0</v>
      </c>
      <c r="K48888">
        <f t="shared" ca="1" si="5674"/>
        <v>0</v>
      </c>
      <c r="L48888">
        <f t="shared" ca="1" si="5678"/>
        <v>0</v>
      </c>
      <c r="M48888" t="str">
        <f t="shared" ca="1" si="5675"/>
        <v>Looks good!</v>
      </c>
    </row>
    <row r="48889" spans="2:13" x14ac:dyDescent="0.2">
      <c r="B48889">
        <f t="shared" ca="1" si="5677"/>
        <v>37</v>
      </c>
      <c r="C48889">
        <f t="shared" ca="1" si="5676"/>
        <v>80</v>
      </c>
      <c r="D48889">
        <f t="shared" ca="1" si="5676"/>
        <v>86</v>
      </c>
      <c r="E48889">
        <f t="shared" ca="1" si="5676"/>
        <v>99</v>
      </c>
      <c r="H48889">
        <f t="shared" ca="1" si="5671"/>
        <v>0</v>
      </c>
      <c r="I48889">
        <f t="shared" ca="1" si="5672"/>
        <v>0</v>
      </c>
      <c r="J48889">
        <f t="shared" ca="1" si="5673"/>
        <v>0</v>
      </c>
      <c r="K48889">
        <f t="shared" ca="1" si="5674"/>
        <v>0</v>
      </c>
      <c r="L48889">
        <f t="shared" ca="1" si="5678"/>
        <v>0</v>
      </c>
      <c r="M48889" t="str">
        <f t="shared" ca="1" si="5675"/>
        <v>Looks good!</v>
      </c>
    </row>
    <row r="48890" spans="2:13" x14ac:dyDescent="0.2">
      <c r="B48890">
        <f t="shared" ca="1" si="5677"/>
        <v>49</v>
      </c>
      <c r="C48890">
        <f t="shared" ca="1" si="5676"/>
        <v>89</v>
      </c>
      <c r="D48890">
        <f t="shared" ca="1" si="5676"/>
        <v>41</v>
      </c>
      <c r="E48890">
        <f t="shared" ca="1" si="5676"/>
        <v>41</v>
      </c>
      <c r="H48890">
        <f t="shared" ca="1" si="5671"/>
        <v>0</v>
      </c>
      <c r="I48890">
        <f t="shared" ca="1" si="5672"/>
        <v>0</v>
      </c>
      <c r="J48890">
        <f t="shared" ca="1" si="5673"/>
        <v>0</v>
      </c>
      <c r="K48890">
        <f t="shared" ca="1" si="5674"/>
        <v>0</v>
      </c>
      <c r="L48890">
        <f t="shared" ca="1" si="5678"/>
        <v>0</v>
      </c>
      <c r="M48890" t="str">
        <f t="shared" ca="1" si="5675"/>
        <v>Looks good!</v>
      </c>
    </row>
    <row r="48891" spans="2:13" x14ac:dyDescent="0.2">
      <c r="B48891">
        <f t="shared" ca="1" si="5677"/>
        <v>4</v>
      </c>
      <c r="C48891">
        <f t="shared" ca="1" si="5676"/>
        <v>69</v>
      </c>
      <c r="D48891">
        <f t="shared" ca="1" si="5676"/>
        <v>18</v>
      </c>
      <c r="E48891">
        <f t="shared" ca="1" si="5676"/>
        <v>83</v>
      </c>
      <c r="H48891">
        <f t="shared" ca="1" si="5671"/>
        <v>1</v>
      </c>
      <c r="I48891">
        <f t="shared" ca="1" si="5672"/>
        <v>0</v>
      </c>
      <c r="J48891">
        <f t="shared" ca="1" si="5673"/>
        <v>0</v>
      </c>
      <c r="K48891">
        <f t="shared" ca="1" si="5674"/>
        <v>0</v>
      </c>
      <c r="L48891">
        <f t="shared" ca="1" si="5678"/>
        <v>1</v>
      </c>
      <c r="M48891" t="str">
        <f t="shared" ca="1" si="5675"/>
        <v>Fix problem</v>
      </c>
    </row>
    <row r="48892" spans="2:13" x14ac:dyDescent="0.2">
      <c r="B48892">
        <f t="shared" ca="1" si="5677"/>
        <v>77</v>
      </c>
      <c r="C48892">
        <f t="shared" ca="1" si="5676"/>
        <v>32</v>
      </c>
      <c r="D48892">
        <f t="shared" ca="1" si="5676"/>
        <v>56</v>
      </c>
      <c r="E48892">
        <f t="shared" ca="1" si="5676"/>
        <v>14</v>
      </c>
      <c r="H48892">
        <f t="shared" ca="1" si="5671"/>
        <v>0</v>
      </c>
      <c r="I48892">
        <f t="shared" ca="1" si="5672"/>
        <v>0</v>
      </c>
      <c r="J48892">
        <f t="shared" ca="1" si="5673"/>
        <v>0</v>
      </c>
      <c r="K48892">
        <f t="shared" ca="1" si="5674"/>
        <v>0</v>
      </c>
      <c r="L48892">
        <f t="shared" ca="1" si="5678"/>
        <v>0</v>
      </c>
      <c r="M48892" t="str">
        <f t="shared" ca="1" si="5675"/>
        <v>Looks good!</v>
      </c>
    </row>
    <row r="48893" spans="2:13" x14ac:dyDescent="0.2">
      <c r="B48893">
        <f t="shared" ca="1" si="5677"/>
        <v>62</v>
      </c>
      <c r="C48893">
        <f t="shared" ca="1" si="5676"/>
        <v>92</v>
      </c>
      <c r="D48893">
        <f t="shared" ca="1" si="5676"/>
        <v>17</v>
      </c>
      <c r="E48893">
        <f t="shared" ca="1" si="5676"/>
        <v>69</v>
      </c>
      <c r="H48893">
        <f t="shared" ca="1" si="5671"/>
        <v>0</v>
      </c>
      <c r="I48893">
        <f t="shared" ca="1" si="5672"/>
        <v>0</v>
      </c>
      <c r="J48893">
        <f t="shared" ca="1" si="5673"/>
        <v>0</v>
      </c>
      <c r="K48893">
        <f t="shared" ca="1" si="5674"/>
        <v>0</v>
      </c>
      <c r="L48893">
        <f t="shared" ca="1" si="5678"/>
        <v>0</v>
      </c>
      <c r="M48893" t="str">
        <f t="shared" ca="1" si="5675"/>
        <v>Looks good!</v>
      </c>
    </row>
    <row r="48894" spans="2:13" x14ac:dyDescent="0.2">
      <c r="B48894">
        <f t="shared" ca="1" si="5677"/>
        <v>100</v>
      </c>
      <c r="C48894">
        <f t="shared" ca="1" si="5676"/>
        <v>75</v>
      </c>
      <c r="D48894">
        <f t="shared" ca="1" si="5676"/>
        <v>13</v>
      </c>
      <c r="E48894">
        <f t="shared" ca="1" si="5676"/>
        <v>45</v>
      </c>
      <c r="H48894">
        <f t="shared" ca="1" si="5671"/>
        <v>0</v>
      </c>
      <c r="I48894">
        <f t="shared" ca="1" si="5672"/>
        <v>0</v>
      </c>
      <c r="J48894">
        <f t="shared" ca="1" si="5673"/>
        <v>0</v>
      </c>
      <c r="K48894">
        <f t="shared" ca="1" si="5674"/>
        <v>0</v>
      </c>
      <c r="L48894">
        <f t="shared" ca="1" si="5678"/>
        <v>0</v>
      </c>
      <c r="M48894" t="str">
        <f t="shared" ca="1" si="5675"/>
        <v>Looks good!</v>
      </c>
    </row>
    <row r="48895" spans="2:13" x14ac:dyDescent="0.2">
      <c r="B48895">
        <f t="shared" ca="1" si="5677"/>
        <v>64</v>
      </c>
      <c r="C48895">
        <f t="shared" ca="1" si="5676"/>
        <v>77</v>
      </c>
      <c r="D48895">
        <f t="shared" ca="1" si="5676"/>
        <v>99</v>
      </c>
      <c r="E48895">
        <f t="shared" ca="1" si="5676"/>
        <v>13</v>
      </c>
      <c r="H48895">
        <f t="shared" ca="1" si="5671"/>
        <v>0</v>
      </c>
      <c r="I48895">
        <f t="shared" ca="1" si="5672"/>
        <v>0</v>
      </c>
      <c r="J48895">
        <f t="shared" ca="1" si="5673"/>
        <v>0</v>
      </c>
      <c r="K48895">
        <f t="shared" ca="1" si="5674"/>
        <v>0</v>
      </c>
      <c r="L48895">
        <f t="shared" ca="1" si="5678"/>
        <v>0</v>
      </c>
      <c r="M48895" t="str">
        <f t="shared" ca="1" si="5675"/>
        <v>Looks good!</v>
      </c>
    </row>
    <row r="48896" spans="2:13" x14ac:dyDescent="0.2">
      <c r="B48896">
        <f t="shared" ca="1" si="5677"/>
        <v>16</v>
      </c>
      <c r="C48896">
        <f t="shared" ca="1" si="5676"/>
        <v>45</v>
      </c>
      <c r="D48896">
        <f t="shared" ca="1" si="5676"/>
        <v>13</v>
      </c>
      <c r="E48896">
        <f t="shared" ca="1" si="5676"/>
        <v>37</v>
      </c>
      <c r="H48896">
        <f t="shared" ca="1" si="5671"/>
        <v>0</v>
      </c>
      <c r="I48896">
        <f t="shared" ca="1" si="5672"/>
        <v>0</v>
      </c>
      <c r="J48896">
        <f t="shared" ca="1" si="5673"/>
        <v>0</v>
      </c>
      <c r="K48896">
        <f t="shared" ca="1" si="5674"/>
        <v>0</v>
      </c>
      <c r="L48896">
        <f t="shared" ca="1" si="5678"/>
        <v>0</v>
      </c>
      <c r="M48896" t="str">
        <f t="shared" ca="1" si="5675"/>
        <v>Looks good!</v>
      </c>
    </row>
    <row r="48897" spans="2:13" x14ac:dyDescent="0.2">
      <c r="B48897">
        <f t="shared" ca="1" si="5677"/>
        <v>90</v>
      </c>
      <c r="C48897">
        <f t="shared" ca="1" si="5676"/>
        <v>66</v>
      </c>
      <c r="D48897">
        <f t="shared" ca="1" si="5676"/>
        <v>35</v>
      </c>
      <c r="E48897">
        <f t="shared" ca="1" si="5676"/>
        <v>65</v>
      </c>
      <c r="H48897">
        <f t="shared" ca="1" si="5671"/>
        <v>0</v>
      </c>
      <c r="I48897">
        <f t="shared" ca="1" si="5672"/>
        <v>0</v>
      </c>
      <c r="J48897">
        <f t="shared" ca="1" si="5673"/>
        <v>0</v>
      </c>
      <c r="K48897">
        <f t="shared" ca="1" si="5674"/>
        <v>0</v>
      </c>
      <c r="L48897">
        <f t="shared" ca="1" si="5678"/>
        <v>0</v>
      </c>
      <c r="M48897" t="str">
        <f t="shared" ca="1" si="5675"/>
        <v>Looks good!</v>
      </c>
    </row>
    <row r="48898" spans="2:13" x14ac:dyDescent="0.2">
      <c r="B48898">
        <f t="shared" ca="1" si="5677"/>
        <v>43</v>
      </c>
      <c r="C48898">
        <f t="shared" ca="1" si="5676"/>
        <v>21</v>
      </c>
      <c r="D48898">
        <f t="shared" ca="1" si="5676"/>
        <v>11</v>
      </c>
      <c r="E48898">
        <f t="shared" ca="1" si="5676"/>
        <v>76</v>
      </c>
      <c r="H48898">
        <f t="shared" ca="1" si="5671"/>
        <v>0</v>
      </c>
      <c r="I48898">
        <f t="shared" ca="1" si="5672"/>
        <v>0</v>
      </c>
      <c r="J48898">
        <f t="shared" ca="1" si="5673"/>
        <v>0</v>
      </c>
      <c r="K48898">
        <f t="shared" ca="1" si="5674"/>
        <v>0</v>
      </c>
      <c r="L48898">
        <f t="shared" ca="1" si="5678"/>
        <v>0</v>
      </c>
      <c r="M48898" t="str">
        <f t="shared" ca="1" si="5675"/>
        <v>Looks good!</v>
      </c>
    </row>
    <row r="48899" spans="2:13" x14ac:dyDescent="0.2">
      <c r="B48899">
        <f t="shared" ca="1" si="5677"/>
        <v>69</v>
      </c>
      <c r="C48899">
        <f t="shared" ca="1" si="5676"/>
        <v>15</v>
      </c>
      <c r="D48899">
        <f t="shared" ca="1" si="5676"/>
        <v>87</v>
      </c>
      <c r="E48899">
        <f t="shared" ca="1" si="5676"/>
        <v>79</v>
      </c>
      <c r="H48899">
        <f t="shared" ca="1" si="5671"/>
        <v>0</v>
      </c>
      <c r="I48899">
        <f t="shared" ca="1" si="5672"/>
        <v>0</v>
      </c>
      <c r="J48899">
        <f t="shared" ca="1" si="5673"/>
        <v>0</v>
      </c>
      <c r="K48899">
        <f t="shared" ca="1" si="5674"/>
        <v>0</v>
      </c>
      <c r="L48899">
        <f t="shared" ca="1" si="5678"/>
        <v>0</v>
      </c>
      <c r="M48899" t="str">
        <f t="shared" ca="1" si="5675"/>
        <v>Looks good!</v>
      </c>
    </row>
    <row r="48900" spans="2:13" x14ac:dyDescent="0.2">
      <c r="B48900">
        <f t="shared" ca="1" si="5677"/>
        <v>22</v>
      </c>
      <c r="C48900">
        <f t="shared" ca="1" si="5676"/>
        <v>70</v>
      </c>
      <c r="D48900">
        <f t="shared" ca="1" si="5676"/>
        <v>6</v>
      </c>
      <c r="E48900">
        <f t="shared" ca="1" si="5676"/>
        <v>41</v>
      </c>
      <c r="H48900">
        <f t="shared" ca="1" si="5671"/>
        <v>0</v>
      </c>
      <c r="I48900">
        <f t="shared" ca="1" si="5672"/>
        <v>0</v>
      </c>
      <c r="J48900">
        <f t="shared" ca="1" si="5673"/>
        <v>0</v>
      </c>
      <c r="K48900">
        <f t="shared" ca="1" si="5674"/>
        <v>0</v>
      </c>
      <c r="L48900">
        <f t="shared" ca="1" si="5678"/>
        <v>0</v>
      </c>
      <c r="M48900" t="str">
        <f t="shared" ca="1" si="5675"/>
        <v>Looks good!</v>
      </c>
    </row>
    <row r="48901" spans="2:13" x14ac:dyDescent="0.2">
      <c r="B48901">
        <f t="shared" ca="1" si="5677"/>
        <v>95</v>
      </c>
      <c r="C48901">
        <f t="shared" ca="1" si="5676"/>
        <v>66</v>
      </c>
      <c r="D48901">
        <f t="shared" ca="1" si="5676"/>
        <v>61</v>
      </c>
      <c r="E48901">
        <f t="shared" ca="1" si="5676"/>
        <v>5</v>
      </c>
      <c r="H48901">
        <f t="shared" ca="1" si="5671"/>
        <v>0</v>
      </c>
      <c r="I48901">
        <f t="shared" ca="1" si="5672"/>
        <v>0</v>
      </c>
      <c r="J48901">
        <f t="shared" ca="1" si="5673"/>
        <v>0</v>
      </c>
      <c r="K48901">
        <f t="shared" ca="1" si="5674"/>
        <v>1</v>
      </c>
      <c r="L48901">
        <f t="shared" ca="1" si="5678"/>
        <v>1</v>
      </c>
      <c r="M48901" t="str">
        <f t="shared" ca="1" si="5675"/>
        <v>Fix problem</v>
      </c>
    </row>
    <row r="48902" spans="2:13" x14ac:dyDescent="0.2">
      <c r="B48902">
        <f t="shared" ca="1" si="5677"/>
        <v>87</v>
      </c>
      <c r="C48902">
        <f t="shared" ca="1" si="5676"/>
        <v>7</v>
      </c>
      <c r="D48902">
        <f t="shared" ca="1" si="5676"/>
        <v>49</v>
      </c>
      <c r="E48902">
        <f t="shared" ca="1" si="5676"/>
        <v>73</v>
      </c>
      <c r="H48902">
        <f t="shared" ca="1" si="5671"/>
        <v>0</v>
      </c>
      <c r="I48902">
        <f t="shared" ca="1" si="5672"/>
        <v>0</v>
      </c>
      <c r="J48902">
        <f t="shared" ca="1" si="5673"/>
        <v>0</v>
      </c>
      <c r="K48902">
        <f t="shared" ca="1" si="5674"/>
        <v>0</v>
      </c>
      <c r="L48902">
        <f t="shared" ca="1" si="5678"/>
        <v>0</v>
      </c>
      <c r="M48902" t="str">
        <f t="shared" ca="1" si="5675"/>
        <v>Looks good!</v>
      </c>
    </row>
    <row r="48903" spans="2:13" x14ac:dyDescent="0.2">
      <c r="B48903">
        <f t="shared" ca="1" si="5677"/>
        <v>82</v>
      </c>
      <c r="C48903">
        <f t="shared" ca="1" si="5676"/>
        <v>35</v>
      </c>
      <c r="D48903">
        <f t="shared" ca="1" si="5676"/>
        <v>90</v>
      </c>
      <c r="E48903">
        <f t="shared" ca="1" si="5676"/>
        <v>38</v>
      </c>
      <c r="H48903">
        <f t="shared" ca="1" si="5671"/>
        <v>0</v>
      </c>
      <c r="I48903">
        <f t="shared" ca="1" si="5672"/>
        <v>0</v>
      </c>
      <c r="J48903">
        <f t="shared" ca="1" si="5673"/>
        <v>0</v>
      </c>
      <c r="K48903">
        <f t="shared" ca="1" si="5674"/>
        <v>0</v>
      </c>
      <c r="L48903">
        <f t="shared" ca="1" si="5678"/>
        <v>0</v>
      </c>
      <c r="M48903" t="str">
        <f t="shared" ca="1" si="5675"/>
        <v>Looks good!</v>
      </c>
    </row>
    <row r="48904" spans="2:13" x14ac:dyDescent="0.2">
      <c r="B48904">
        <f t="shared" ca="1" si="5677"/>
        <v>63</v>
      </c>
      <c r="C48904">
        <f t="shared" ca="1" si="5676"/>
        <v>87</v>
      </c>
      <c r="D48904">
        <f t="shared" ca="1" si="5676"/>
        <v>64</v>
      </c>
      <c r="E48904">
        <f t="shared" ca="1" si="5676"/>
        <v>20</v>
      </c>
      <c r="H48904">
        <f t="shared" ca="1" si="5671"/>
        <v>0</v>
      </c>
      <c r="I48904">
        <f t="shared" ca="1" si="5672"/>
        <v>0</v>
      </c>
      <c r="J48904">
        <f t="shared" ca="1" si="5673"/>
        <v>0</v>
      </c>
      <c r="K48904">
        <f t="shared" ca="1" si="5674"/>
        <v>0</v>
      </c>
      <c r="L48904">
        <f t="shared" ca="1" si="5678"/>
        <v>0</v>
      </c>
      <c r="M48904" t="str">
        <f t="shared" ca="1" si="5675"/>
        <v>Looks good!</v>
      </c>
    </row>
    <row r="48905" spans="2:13" x14ac:dyDescent="0.2">
      <c r="B48905">
        <f t="shared" ca="1" si="5677"/>
        <v>79</v>
      </c>
      <c r="C48905">
        <f t="shared" ca="1" si="5676"/>
        <v>42</v>
      </c>
      <c r="D48905">
        <f t="shared" ca="1" si="5676"/>
        <v>13</v>
      </c>
      <c r="E48905">
        <f t="shared" ca="1" si="5676"/>
        <v>62</v>
      </c>
      <c r="H48905">
        <f t="shared" ca="1" si="5671"/>
        <v>0</v>
      </c>
      <c r="I48905">
        <f t="shared" ca="1" si="5672"/>
        <v>0</v>
      </c>
      <c r="J48905">
        <f t="shared" ca="1" si="5673"/>
        <v>0</v>
      </c>
      <c r="K48905">
        <f t="shared" ca="1" si="5674"/>
        <v>0</v>
      </c>
      <c r="L48905">
        <f t="shared" ca="1" si="5678"/>
        <v>0</v>
      </c>
      <c r="M48905" t="str">
        <f t="shared" ca="1" si="5675"/>
        <v>Looks good!</v>
      </c>
    </row>
    <row r="48906" spans="2:13" x14ac:dyDescent="0.2">
      <c r="B48906">
        <f t="shared" ca="1" si="5677"/>
        <v>78</v>
      </c>
      <c r="C48906">
        <f t="shared" ca="1" si="5676"/>
        <v>16</v>
      </c>
      <c r="D48906">
        <f t="shared" ca="1" si="5676"/>
        <v>14</v>
      </c>
      <c r="E48906">
        <f t="shared" ca="1" si="5676"/>
        <v>32</v>
      </c>
      <c r="H48906">
        <f t="shared" ca="1" si="5671"/>
        <v>0</v>
      </c>
      <c r="I48906">
        <f t="shared" ca="1" si="5672"/>
        <v>0</v>
      </c>
      <c r="J48906">
        <f t="shared" ca="1" si="5673"/>
        <v>0</v>
      </c>
      <c r="K48906">
        <f t="shared" ca="1" si="5674"/>
        <v>0</v>
      </c>
      <c r="L48906">
        <f t="shared" ca="1" si="5678"/>
        <v>0</v>
      </c>
      <c r="M48906" t="str">
        <f t="shared" ca="1" si="5675"/>
        <v>Looks good!</v>
      </c>
    </row>
    <row r="48907" spans="2:13" x14ac:dyDescent="0.2">
      <c r="B48907">
        <f t="shared" ca="1" si="5677"/>
        <v>54</v>
      </c>
      <c r="C48907">
        <f t="shared" ca="1" si="5676"/>
        <v>24</v>
      </c>
      <c r="D48907">
        <f t="shared" ca="1" si="5676"/>
        <v>92</v>
      </c>
      <c r="E48907">
        <f t="shared" ca="1" si="5676"/>
        <v>29</v>
      </c>
      <c r="H48907">
        <f t="shared" ref="H48907:H48970" ca="1" si="5679">IF(B48907&lt;=(Prob_same_name*100),1,0)</f>
        <v>0</v>
      </c>
      <c r="I48907">
        <f t="shared" ref="I48907:I48970" ca="1" si="5680">IF(C48907&lt;=(Prob_shift_change*100),1,0)</f>
        <v>0</v>
      </c>
      <c r="J48907">
        <f t="shared" ref="J48907:J48970" ca="1" si="5681">IF(D48907&lt;=(Prob_bad_comm*100),1,0)</f>
        <v>0</v>
      </c>
      <c r="K48907">
        <f t="shared" ref="K48907:K48970" ca="1" si="5682">IF(E48907&lt;=(Prob_bad_cnvrsn*100),1,0)</f>
        <v>0</v>
      </c>
      <c r="L48907">
        <f t="shared" ca="1" si="5678"/>
        <v>0</v>
      </c>
      <c r="M48907" t="str">
        <f t="shared" ref="M48907:M48970" ca="1" si="5683">VLOOKUP(L48907,mis_table,2,FALSE)</f>
        <v>Looks good!</v>
      </c>
    </row>
    <row r="48908" spans="2:13" x14ac:dyDescent="0.2">
      <c r="B48908">
        <f t="shared" ca="1" si="5677"/>
        <v>99</v>
      </c>
      <c r="C48908">
        <f t="shared" ca="1" si="5676"/>
        <v>76</v>
      </c>
      <c r="D48908">
        <f t="shared" ca="1" si="5676"/>
        <v>59</v>
      </c>
      <c r="E48908">
        <f t="shared" ca="1" si="5676"/>
        <v>78</v>
      </c>
      <c r="H48908">
        <f t="shared" ca="1" si="5679"/>
        <v>0</v>
      </c>
      <c r="I48908">
        <f t="shared" ca="1" si="5680"/>
        <v>0</v>
      </c>
      <c r="J48908">
        <f t="shared" ca="1" si="5681"/>
        <v>0</v>
      </c>
      <c r="K48908">
        <f t="shared" ca="1" si="5682"/>
        <v>0</v>
      </c>
      <c r="L48908">
        <f t="shared" ca="1" si="5678"/>
        <v>0</v>
      </c>
      <c r="M48908" t="str">
        <f t="shared" ca="1" si="5683"/>
        <v>Looks good!</v>
      </c>
    </row>
    <row r="48909" spans="2:13" x14ac:dyDescent="0.2">
      <c r="B48909">
        <f t="shared" ca="1" si="5677"/>
        <v>16</v>
      </c>
      <c r="C48909">
        <f t="shared" ca="1" si="5676"/>
        <v>76</v>
      </c>
      <c r="D48909">
        <f t="shared" ca="1" si="5676"/>
        <v>15</v>
      </c>
      <c r="E48909">
        <f t="shared" ca="1" si="5676"/>
        <v>45</v>
      </c>
      <c r="H48909">
        <f t="shared" ca="1" si="5679"/>
        <v>0</v>
      </c>
      <c r="I48909">
        <f t="shared" ca="1" si="5680"/>
        <v>0</v>
      </c>
      <c r="J48909">
        <f t="shared" ca="1" si="5681"/>
        <v>0</v>
      </c>
      <c r="K48909">
        <f t="shared" ca="1" si="5682"/>
        <v>0</v>
      </c>
      <c r="L48909">
        <f t="shared" ca="1" si="5678"/>
        <v>0</v>
      </c>
      <c r="M48909" t="str">
        <f t="shared" ca="1" si="5683"/>
        <v>Looks good!</v>
      </c>
    </row>
    <row r="48910" spans="2:13" x14ac:dyDescent="0.2">
      <c r="B48910">
        <f t="shared" ca="1" si="5677"/>
        <v>15</v>
      </c>
      <c r="C48910">
        <f t="shared" ca="1" si="5676"/>
        <v>98</v>
      </c>
      <c r="D48910">
        <f t="shared" ca="1" si="5676"/>
        <v>17</v>
      </c>
      <c r="E48910">
        <f t="shared" ca="1" si="5676"/>
        <v>96</v>
      </c>
      <c r="H48910">
        <f t="shared" ca="1" si="5679"/>
        <v>0</v>
      </c>
      <c r="I48910">
        <f t="shared" ca="1" si="5680"/>
        <v>0</v>
      </c>
      <c r="J48910">
        <f t="shared" ca="1" si="5681"/>
        <v>0</v>
      </c>
      <c r="K48910">
        <f t="shared" ca="1" si="5682"/>
        <v>0</v>
      </c>
      <c r="L48910">
        <f t="shared" ca="1" si="5678"/>
        <v>0</v>
      </c>
      <c r="M48910" t="str">
        <f t="shared" ca="1" si="5683"/>
        <v>Looks good!</v>
      </c>
    </row>
    <row r="48911" spans="2:13" x14ac:dyDescent="0.2">
      <c r="B48911">
        <f t="shared" ca="1" si="5677"/>
        <v>67</v>
      </c>
      <c r="C48911">
        <f t="shared" ca="1" si="5676"/>
        <v>40</v>
      </c>
      <c r="D48911">
        <f t="shared" ca="1" si="5676"/>
        <v>56</v>
      </c>
      <c r="E48911">
        <f t="shared" ca="1" si="5676"/>
        <v>59</v>
      </c>
      <c r="H48911">
        <f t="shared" ca="1" si="5679"/>
        <v>0</v>
      </c>
      <c r="I48911">
        <f t="shared" ca="1" si="5680"/>
        <v>0</v>
      </c>
      <c r="J48911">
        <f t="shared" ca="1" si="5681"/>
        <v>0</v>
      </c>
      <c r="K48911">
        <f t="shared" ca="1" si="5682"/>
        <v>0</v>
      </c>
      <c r="L48911">
        <f t="shared" ca="1" si="5678"/>
        <v>0</v>
      </c>
      <c r="M48911" t="str">
        <f t="shared" ca="1" si="5683"/>
        <v>Looks good!</v>
      </c>
    </row>
    <row r="48912" spans="2:13" x14ac:dyDescent="0.2">
      <c r="B48912">
        <f t="shared" ca="1" si="5677"/>
        <v>87</v>
      </c>
      <c r="C48912">
        <f t="shared" ca="1" si="5676"/>
        <v>100</v>
      </c>
      <c r="D48912">
        <f t="shared" ca="1" si="5676"/>
        <v>80</v>
      </c>
      <c r="E48912">
        <f t="shared" ca="1" si="5676"/>
        <v>46</v>
      </c>
      <c r="H48912">
        <f t="shared" ca="1" si="5679"/>
        <v>0</v>
      </c>
      <c r="I48912">
        <f t="shared" ca="1" si="5680"/>
        <v>0</v>
      </c>
      <c r="J48912">
        <f t="shared" ca="1" si="5681"/>
        <v>0</v>
      </c>
      <c r="K48912">
        <f t="shared" ca="1" si="5682"/>
        <v>0</v>
      </c>
      <c r="L48912">
        <f t="shared" ca="1" si="5678"/>
        <v>0</v>
      </c>
      <c r="M48912" t="str">
        <f t="shared" ca="1" si="5683"/>
        <v>Looks good!</v>
      </c>
    </row>
    <row r="48913" spans="2:13" x14ac:dyDescent="0.2">
      <c r="B48913">
        <f t="shared" ca="1" si="5677"/>
        <v>61</v>
      </c>
      <c r="C48913">
        <f t="shared" ca="1" si="5676"/>
        <v>31</v>
      </c>
      <c r="D48913">
        <f t="shared" ca="1" si="5676"/>
        <v>64</v>
      </c>
      <c r="E48913">
        <f t="shared" ca="1" si="5676"/>
        <v>90</v>
      </c>
      <c r="H48913">
        <f t="shared" ca="1" si="5679"/>
        <v>0</v>
      </c>
      <c r="I48913">
        <f t="shared" ca="1" si="5680"/>
        <v>0</v>
      </c>
      <c r="J48913">
        <f t="shared" ca="1" si="5681"/>
        <v>0</v>
      </c>
      <c r="K48913">
        <f t="shared" ca="1" si="5682"/>
        <v>0</v>
      </c>
      <c r="L48913">
        <f t="shared" ca="1" si="5678"/>
        <v>0</v>
      </c>
      <c r="M48913" t="str">
        <f t="shared" ca="1" si="5683"/>
        <v>Looks good!</v>
      </c>
    </row>
    <row r="48914" spans="2:13" x14ac:dyDescent="0.2">
      <c r="B48914">
        <f t="shared" ca="1" si="5677"/>
        <v>5</v>
      </c>
      <c r="C48914">
        <f t="shared" ca="1" si="5676"/>
        <v>12</v>
      </c>
      <c r="D48914">
        <f t="shared" ca="1" si="5676"/>
        <v>33</v>
      </c>
      <c r="E48914">
        <f t="shared" ca="1" si="5676"/>
        <v>36</v>
      </c>
      <c r="H48914">
        <f t="shared" ca="1" si="5679"/>
        <v>1</v>
      </c>
      <c r="I48914">
        <f t="shared" ca="1" si="5680"/>
        <v>0</v>
      </c>
      <c r="J48914">
        <f t="shared" ca="1" si="5681"/>
        <v>0</v>
      </c>
      <c r="K48914">
        <f t="shared" ca="1" si="5682"/>
        <v>0</v>
      </c>
      <c r="L48914">
        <f t="shared" ca="1" si="5678"/>
        <v>1</v>
      </c>
      <c r="M48914" t="str">
        <f t="shared" ca="1" si="5683"/>
        <v>Fix problem</v>
      </c>
    </row>
    <row r="48915" spans="2:13" x14ac:dyDescent="0.2">
      <c r="B48915">
        <f t="shared" ca="1" si="5677"/>
        <v>95</v>
      </c>
      <c r="C48915">
        <f t="shared" ca="1" si="5676"/>
        <v>31</v>
      </c>
      <c r="D48915">
        <f t="shared" ca="1" si="5676"/>
        <v>50</v>
      </c>
      <c r="E48915">
        <f t="shared" ca="1" si="5676"/>
        <v>100</v>
      </c>
      <c r="H48915">
        <f t="shared" ca="1" si="5679"/>
        <v>0</v>
      </c>
      <c r="I48915">
        <f t="shared" ca="1" si="5680"/>
        <v>0</v>
      </c>
      <c r="J48915">
        <f t="shared" ca="1" si="5681"/>
        <v>0</v>
      </c>
      <c r="K48915">
        <f t="shared" ca="1" si="5682"/>
        <v>0</v>
      </c>
      <c r="L48915">
        <f t="shared" ca="1" si="5678"/>
        <v>0</v>
      </c>
      <c r="M48915" t="str">
        <f t="shared" ca="1" si="5683"/>
        <v>Looks good!</v>
      </c>
    </row>
    <row r="48916" spans="2:13" x14ac:dyDescent="0.2">
      <c r="B48916">
        <f t="shared" ca="1" si="5677"/>
        <v>94</v>
      </c>
      <c r="C48916">
        <f t="shared" ca="1" si="5676"/>
        <v>44</v>
      </c>
      <c r="D48916">
        <f t="shared" ca="1" si="5676"/>
        <v>68</v>
      </c>
      <c r="E48916">
        <f t="shared" ca="1" si="5676"/>
        <v>41</v>
      </c>
      <c r="H48916">
        <f t="shared" ca="1" si="5679"/>
        <v>0</v>
      </c>
      <c r="I48916">
        <f t="shared" ca="1" si="5680"/>
        <v>0</v>
      </c>
      <c r="J48916">
        <f t="shared" ca="1" si="5681"/>
        <v>0</v>
      </c>
      <c r="K48916">
        <f t="shared" ca="1" si="5682"/>
        <v>0</v>
      </c>
      <c r="L48916">
        <f t="shared" ca="1" si="5678"/>
        <v>0</v>
      </c>
      <c r="M48916" t="str">
        <f t="shared" ca="1" si="5683"/>
        <v>Looks good!</v>
      </c>
    </row>
    <row r="48917" spans="2:13" x14ac:dyDescent="0.2">
      <c r="B48917">
        <f t="shared" ca="1" si="5677"/>
        <v>39</v>
      </c>
      <c r="C48917">
        <f t="shared" ca="1" si="5676"/>
        <v>28</v>
      </c>
      <c r="D48917">
        <f t="shared" ca="1" si="5676"/>
        <v>8</v>
      </c>
      <c r="E48917">
        <f t="shared" ca="1" si="5676"/>
        <v>94</v>
      </c>
      <c r="H48917">
        <f t="shared" ca="1" si="5679"/>
        <v>0</v>
      </c>
      <c r="I48917">
        <f t="shared" ca="1" si="5680"/>
        <v>0</v>
      </c>
      <c r="J48917">
        <f t="shared" ca="1" si="5681"/>
        <v>0</v>
      </c>
      <c r="K48917">
        <f t="shared" ca="1" si="5682"/>
        <v>0</v>
      </c>
      <c r="L48917">
        <f t="shared" ca="1" si="5678"/>
        <v>0</v>
      </c>
      <c r="M48917" t="str">
        <f t="shared" ca="1" si="5683"/>
        <v>Looks good!</v>
      </c>
    </row>
    <row r="48918" spans="2:13" x14ac:dyDescent="0.2">
      <c r="B48918">
        <f t="shared" ca="1" si="5677"/>
        <v>35</v>
      </c>
      <c r="C48918">
        <f t="shared" ca="1" si="5676"/>
        <v>55</v>
      </c>
      <c r="D48918">
        <f t="shared" ca="1" si="5676"/>
        <v>39</v>
      </c>
      <c r="E48918">
        <f t="shared" ca="1" si="5676"/>
        <v>81</v>
      </c>
      <c r="H48918">
        <f t="shared" ca="1" si="5679"/>
        <v>0</v>
      </c>
      <c r="I48918">
        <f t="shared" ca="1" si="5680"/>
        <v>0</v>
      </c>
      <c r="J48918">
        <f t="shared" ca="1" si="5681"/>
        <v>0</v>
      </c>
      <c r="K48918">
        <f t="shared" ca="1" si="5682"/>
        <v>0</v>
      </c>
      <c r="L48918">
        <f t="shared" ca="1" si="5678"/>
        <v>0</v>
      </c>
      <c r="M48918" t="str">
        <f t="shared" ca="1" si="5683"/>
        <v>Looks good!</v>
      </c>
    </row>
    <row r="48919" spans="2:13" x14ac:dyDescent="0.2">
      <c r="B48919">
        <f t="shared" ca="1" si="5677"/>
        <v>13</v>
      </c>
      <c r="C48919">
        <f t="shared" ca="1" si="5676"/>
        <v>92</v>
      </c>
      <c r="D48919">
        <f t="shared" ca="1" si="5676"/>
        <v>36</v>
      </c>
      <c r="E48919">
        <f t="shared" ca="1" si="5676"/>
        <v>46</v>
      </c>
      <c r="H48919">
        <f t="shared" ca="1" si="5679"/>
        <v>0</v>
      </c>
      <c r="I48919">
        <f t="shared" ca="1" si="5680"/>
        <v>0</v>
      </c>
      <c r="J48919">
        <f t="shared" ca="1" si="5681"/>
        <v>0</v>
      </c>
      <c r="K48919">
        <f t="shared" ca="1" si="5682"/>
        <v>0</v>
      </c>
      <c r="L48919">
        <f t="shared" ca="1" si="5678"/>
        <v>0</v>
      </c>
      <c r="M48919" t="str">
        <f t="shared" ca="1" si="5683"/>
        <v>Looks good!</v>
      </c>
    </row>
    <row r="48920" spans="2:13" x14ac:dyDescent="0.2">
      <c r="B48920">
        <f t="shared" ca="1" si="5677"/>
        <v>57</v>
      </c>
      <c r="C48920">
        <f t="shared" ca="1" si="5676"/>
        <v>65</v>
      </c>
      <c r="D48920">
        <f t="shared" ca="1" si="5676"/>
        <v>75</v>
      </c>
      <c r="E48920">
        <f t="shared" ca="1" si="5676"/>
        <v>38</v>
      </c>
      <c r="H48920">
        <f t="shared" ca="1" si="5679"/>
        <v>0</v>
      </c>
      <c r="I48920">
        <f t="shared" ca="1" si="5680"/>
        <v>0</v>
      </c>
      <c r="J48920">
        <f t="shared" ca="1" si="5681"/>
        <v>0</v>
      </c>
      <c r="K48920">
        <f t="shared" ca="1" si="5682"/>
        <v>0</v>
      </c>
      <c r="L48920">
        <f t="shared" ca="1" si="5678"/>
        <v>0</v>
      </c>
      <c r="M48920" t="str">
        <f t="shared" ca="1" si="5683"/>
        <v>Looks good!</v>
      </c>
    </row>
    <row r="48921" spans="2:13" x14ac:dyDescent="0.2">
      <c r="B48921">
        <f t="shared" ca="1" si="5677"/>
        <v>38</v>
      </c>
      <c r="C48921">
        <f t="shared" ca="1" si="5676"/>
        <v>28</v>
      </c>
      <c r="D48921">
        <f t="shared" ca="1" si="5676"/>
        <v>32</v>
      </c>
      <c r="E48921">
        <f t="shared" ca="1" si="5676"/>
        <v>21</v>
      </c>
      <c r="H48921">
        <f t="shared" ca="1" si="5679"/>
        <v>0</v>
      </c>
      <c r="I48921">
        <f t="shared" ca="1" si="5680"/>
        <v>0</v>
      </c>
      <c r="J48921">
        <f t="shared" ca="1" si="5681"/>
        <v>0</v>
      </c>
      <c r="K48921">
        <f t="shared" ca="1" si="5682"/>
        <v>0</v>
      </c>
      <c r="L48921">
        <f t="shared" ca="1" si="5678"/>
        <v>0</v>
      </c>
      <c r="M48921" t="str">
        <f t="shared" ca="1" si="5683"/>
        <v>Looks good!</v>
      </c>
    </row>
    <row r="48922" spans="2:13" x14ac:dyDescent="0.2">
      <c r="B48922">
        <f t="shared" ca="1" si="5677"/>
        <v>42</v>
      </c>
      <c r="C48922">
        <f t="shared" ca="1" si="5676"/>
        <v>63</v>
      </c>
      <c r="D48922">
        <f t="shared" ca="1" si="5676"/>
        <v>1</v>
      </c>
      <c r="E48922">
        <f t="shared" ca="1" si="5676"/>
        <v>36</v>
      </c>
      <c r="H48922">
        <f t="shared" ca="1" si="5679"/>
        <v>0</v>
      </c>
      <c r="I48922">
        <f t="shared" ca="1" si="5680"/>
        <v>0</v>
      </c>
      <c r="J48922">
        <f t="shared" ca="1" si="5681"/>
        <v>1</v>
      </c>
      <c r="K48922">
        <f t="shared" ca="1" si="5682"/>
        <v>0</v>
      </c>
      <c r="L48922">
        <f t="shared" ca="1" si="5678"/>
        <v>1</v>
      </c>
      <c r="M48922" t="str">
        <f t="shared" ca="1" si="5683"/>
        <v>Fix problem</v>
      </c>
    </row>
    <row r="48923" spans="2:13" x14ac:dyDescent="0.2">
      <c r="B48923">
        <f t="shared" ca="1" si="5677"/>
        <v>44</v>
      </c>
      <c r="C48923">
        <f t="shared" ca="1" si="5676"/>
        <v>68</v>
      </c>
      <c r="D48923">
        <f t="shared" ca="1" si="5676"/>
        <v>93</v>
      </c>
      <c r="E48923">
        <f t="shared" ca="1" si="5676"/>
        <v>37</v>
      </c>
      <c r="H48923">
        <f t="shared" ca="1" si="5679"/>
        <v>0</v>
      </c>
      <c r="I48923">
        <f t="shared" ca="1" si="5680"/>
        <v>0</v>
      </c>
      <c r="J48923">
        <f t="shared" ca="1" si="5681"/>
        <v>0</v>
      </c>
      <c r="K48923">
        <f t="shared" ca="1" si="5682"/>
        <v>0</v>
      </c>
      <c r="L48923">
        <f t="shared" ca="1" si="5678"/>
        <v>0</v>
      </c>
      <c r="M48923" t="str">
        <f t="shared" ca="1" si="5683"/>
        <v>Looks good!</v>
      </c>
    </row>
    <row r="48924" spans="2:13" x14ac:dyDescent="0.2">
      <c r="B48924">
        <f t="shared" ca="1" si="5677"/>
        <v>92</v>
      </c>
      <c r="C48924">
        <f t="shared" ca="1" si="5676"/>
        <v>45</v>
      </c>
      <c r="D48924">
        <f t="shared" ca="1" si="5676"/>
        <v>94</v>
      </c>
      <c r="E48924">
        <f t="shared" ca="1" si="5676"/>
        <v>68</v>
      </c>
      <c r="H48924">
        <f t="shared" ca="1" si="5679"/>
        <v>0</v>
      </c>
      <c r="I48924">
        <f t="shared" ca="1" si="5680"/>
        <v>0</v>
      </c>
      <c r="J48924">
        <f t="shared" ca="1" si="5681"/>
        <v>0</v>
      </c>
      <c r="K48924">
        <f t="shared" ca="1" si="5682"/>
        <v>0</v>
      </c>
      <c r="L48924">
        <f t="shared" ca="1" si="5678"/>
        <v>0</v>
      </c>
      <c r="M48924" t="str">
        <f t="shared" ca="1" si="5683"/>
        <v>Looks good!</v>
      </c>
    </row>
    <row r="48925" spans="2:13" x14ac:dyDescent="0.2">
      <c r="B48925">
        <f t="shared" ca="1" si="5677"/>
        <v>39</v>
      </c>
      <c r="C48925">
        <f t="shared" ca="1" si="5676"/>
        <v>92</v>
      </c>
      <c r="D48925">
        <f t="shared" ca="1" si="5676"/>
        <v>35</v>
      </c>
      <c r="E48925">
        <f t="shared" ca="1" si="5676"/>
        <v>78</v>
      </c>
      <c r="H48925">
        <f t="shared" ca="1" si="5679"/>
        <v>0</v>
      </c>
      <c r="I48925">
        <f t="shared" ca="1" si="5680"/>
        <v>0</v>
      </c>
      <c r="J48925">
        <f t="shared" ca="1" si="5681"/>
        <v>0</v>
      </c>
      <c r="K48925">
        <f t="shared" ca="1" si="5682"/>
        <v>0</v>
      </c>
      <c r="L48925">
        <f t="shared" ca="1" si="5678"/>
        <v>0</v>
      </c>
      <c r="M48925" t="str">
        <f t="shared" ca="1" si="5683"/>
        <v>Looks good!</v>
      </c>
    </row>
    <row r="48926" spans="2:13" x14ac:dyDescent="0.2">
      <c r="B48926">
        <f t="shared" ca="1" si="5677"/>
        <v>39</v>
      </c>
      <c r="C48926">
        <f t="shared" ca="1" si="5676"/>
        <v>79</v>
      </c>
      <c r="D48926">
        <f t="shared" ca="1" si="5676"/>
        <v>95</v>
      </c>
      <c r="E48926">
        <f t="shared" ca="1" si="5676"/>
        <v>42</v>
      </c>
      <c r="H48926">
        <f t="shared" ca="1" si="5679"/>
        <v>0</v>
      </c>
      <c r="I48926">
        <f t="shared" ca="1" si="5680"/>
        <v>0</v>
      </c>
      <c r="J48926">
        <f t="shared" ca="1" si="5681"/>
        <v>0</v>
      </c>
      <c r="K48926">
        <f t="shared" ca="1" si="5682"/>
        <v>0</v>
      </c>
      <c r="L48926">
        <f t="shared" ca="1" si="5678"/>
        <v>0</v>
      </c>
      <c r="M48926" t="str">
        <f t="shared" ca="1" si="5683"/>
        <v>Looks good!</v>
      </c>
    </row>
    <row r="48927" spans="2:13" x14ac:dyDescent="0.2">
      <c r="B48927">
        <f t="shared" ca="1" si="5677"/>
        <v>62</v>
      </c>
      <c r="C48927">
        <f t="shared" ca="1" si="5676"/>
        <v>75</v>
      </c>
      <c r="D48927">
        <f t="shared" ca="1" si="5676"/>
        <v>89</v>
      </c>
      <c r="E48927">
        <f t="shared" ca="1" si="5676"/>
        <v>46</v>
      </c>
      <c r="H48927">
        <f t="shared" ca="1" si="5679"/>
        <v>0</v>
      </c>
      <c r="I48927">
        <f t="shared" ca="1" si="5680"/>
        <v>0</v>
      </c>
      <c r="J48927">
        <f t="shared" ca="1" si="5681"/>
        <v>0</v>
      </c>
      <c r="K48927">
        <f t="shared" ca="1" si="5682"/>
        <v>0</v>
      </c>
      <c r="L48927">
        <f t="shared" ca="1" si="5678"/>
        <v>0</v>
      </c>
      <c r="M48927" t="str">
        <f t="shared" ca="1" si="5683"/>
        <v>Looks good!</v>
      </c>
    </row>
    <row r="48928" spans="2:13" x14ac:dyDescent="0.2">
      <c r="B48928">
        <f t="shared" ca="1" si="5677"/>
        <v>52</v>
      </c>
      <c r="C48928">
        <f t="shared" ca="1" si="5676"/>
        <v>65</v>
      </c>
      <c r="D48928">
        <f t="shared" ca="1" si="5676"/>
        <v>55</v>
      </c>
      <c r="E48928">
        <f t="shared" ca="1" si="5676"/>
        <v>25</v>
      </c>
      <c r="H48928">
        <f t="shared" ca="1" si="5679"/>
        <v>0</v>
      </c>
      <c r="I48928">
        <f t="shared" ca="1" si="5680"/>
        <v>0</v>
      </c>
      <c r="J48928">
        <f t="shared" ca="1" si="5681"/>
        <v>0</v>
      </c>
      <c r="K48928">
        <f t="shared" ca="1" si="5682"/>
        <v>0</v>
      </c>
      <c r="L48928">
        <f t="shared" ca="1" si="5678"/>
        <v>0</v>
      </c>
      <c r="M48928" t="str">
        <f t="shared" ca="1" si="5683"/>
        <v>Looks good!</v>
      </c>
    </row>
    <row r="48929" spans="2:13" x14ac:dyDescent="0.2">
      <c r="B48929">
        <f t="shared" ca="1" si="5677"/>
        <v>27</v>
      </c>
      <c r="C48929">
        <f t="shared" ca="1" si="5676"/>
        <v>20</v>
      </c>
      <c r="D48929">
        <f t="shared" ca="1" si="5676"/>
        <v>96</v>
      </c>
      <c r="E48929">
        <f t="shared" ca="1" si="5676"/>
        <v>79</v>
      </c>
      <c r="H48929">
        <f t="shared" ca="1" si="5679"/>
        <v>0</v>
      </c>
      <c r="I48929">
        <f t="shared" ca="1" si="5680"/>
        <v>0</v>
      </c>
      <c r="J48929">
        <f t="shared" ca="1" si="5681"/>
        <v>0</v>
      </c>
      <c r="K48929">
        <f t="shared" ca="1" si="5682"/>
        <v>0</v>
      </c>
      <c r="L48929">
        <f t="shared" ca="1" si="5678"/>
        <v>0</v>
      </c>
      <c r="M48929" t="str">
        <f t="shared" ca="1" si="5683"/>
        <v>Looks good!</v>
      </c>
    </row>
    <row r="48930" spans="2:13" x14ac:dyDescent="0.2">
      <c r="B48930">
        <f t="shared" ca="1" si="5677"/>
        <v>13</v>
      </c>
      <c r="C48930">
        <f t="shared" ca="1" si="5676"/>
        <v>9</v>
      </c>
      <c r="D48930">
        <f t="shared" ca="1" si="5676"/>
        <v>82</v>
      </c>
      <c r="E48930">
        <f t="shared" ca="1" si="5676"/>
        <v>76</v>
      </c>
      <c r="H48930">
        <f t="shared" ca="1" si="5679"/>
        <v>0</v>
      </c>
      <c r="I48930">
        <f t="shared" ca="1" si="5680"/>
        <v>0</v>
      </c>
      <c r="J48930">
        <f t="shared" ca="1" si="5681"/>
        <v>0</v>
      </c>
      <c r="K48930">
        <f t="shared" ca="1" si="5682"/>
        <v>0</v>
      </c>
      <c r="L48930">
        <f t="shared" ca="1" si="5678"/>
        <v>0</v>
      </c>
      <c r="M48930" t="str">
        <f t="shared" ca="1" si="5683"/>
        <v>Looks good!</v>
      </c>
    </row>
    <row r="48931" spans="2:13" x14ac:dyDescent="0.2">
      <c r="B48931">
        <f t="shared" ca="1" si="5677"/>
        <v>53</v>
      </c>
      <c r="C48931">
        <f t="shared" ca="1" si="5676"/>
        <v>68</v>
      </c>
      <c r="D48931">
        <f t="shared" ca="1" si="5676"/>
        <v>26</v>
      </c>
      <c r="E48931">
        <f t="shared" ca="1" si="5676"/>
        <v>66</v>
      </c>
      <c r="H48931">
        <f t="shared" ca="1" si="5679"/>
        <v>0</v>
      </c>
      <c r="I48931">
        <f t="shared" ca="1" si="5680"/>
        <v>0</v>
      </c>
      <c r="J48931">
        <f t="shared" ca="1" si="5681"/>
        <v>0</v>
      </c>
      <c r="K48931">
        <f t="shared" ca="1" si="5682"/>
        <v>0</v>
      </c>
      <c r="L48931">
        <f t="shared" ca="1" si="5678"/>
        <v>0</v>
      </c>
      <c r="M48931" t="str">
        <f t="shared" ca="1" si="5683"/>
        <v>Looks good!</v>
      </c>
    </row>
    <row r="48932" spans="2:13" x14ac:dyDescent="0.2">
      <c r="B48932">
        <f t="shared" ca="1" si="5677"/>
        <v>42</v>
      </c>
      <c r="C48932">
        <f t="shared" ca="1" si="5676"/>
        <v>10</v>
      </c>
      <c r="D48932">
        <f t="shared" ca="1" si="5676"/>
        <v>26</v>
      </c>
      <c r="E48932">
        <f t="shared" ca="1" si="5676"/>
        <v>18</v>
      </c>
      <c r="H48932">
        <f t="shared" ca="1" si="5679"/>
        <v>0</v>
      </c>
      <c r="I48932">
        <f t="shared" ca="1" si="5680"/>
        <v>0</v>
      </c>
      <c r="J48932">
        <f t="shared" ca="1" si="5681"/>
        <v>0</v>
      </c>
      <c r="K48932">
        <f t="shared" ca="1" si="5682"/>
        <v>0</v>
      </c>
      <c r="L48932">
        <f t="shared" ca="1" si="5678"/>
        <v>0</v>
      </c>
      <c r="M48932" t="str">
        <f t="shared" ca="1" si="5683"/>
        <v>Looks good!</v>
      </c>
    </row>
    <row r="48933" spans="2:13" x14ac:dyDescent="0.2">
      <c r="B48933">
        <f t="shared" ca="1" si="5677"/>
        <v>13</v>
      </c>
      <c r="C48933">
        <f t="shared" ca="1" si="5676"/>
        <v>28</v>
      </c>
      <c r="D48933">
        <f t="shared" ca="1" si="5676"/>
        <v>36</v>
      </c>
      <c r="E48933">
        <f t="shared" ca="1" si="5676"/>
        <v>51</v>
      </c>
      <c r="H48933">
        <f t="shared" ca="1" si="5679"/>
        <v>0</v>
      </c>
      <c r="I48933">
        <f t="shared" ca="1" si="5680"/>
        <v>0</v>
      </c>
      <c r="J48933">
        <f t="shared" ca="1" si="5681"/>
        <v>0</v>
      </c>
      <c r="K48933">
        <f t="shared" ca="1" si="5682"/>
        <v>0</v>
      </c>
      <c r="L48933">
        <f t="shared" ca="1" si="5678"/>
        <v>0</v>
      </c>
      <c r="M48933" t="str">
        <f t="shared" ca="1" si="5683"/>
        <v>Looks good!</v>
      </c>
    </row>
    <row r="48934" spans="2:13" x14ac:dyDescent="0.2">
      <c r="B48934">
        <f t="shared" ca="1" si="5677"/>
        <v>78</v>
      </c>
      <c r="C48934">
        <f t="shared" ca="1" si="5676"/>
        <v>98</v>
      </c>
      <c r="D48934">
        <f t="shared" ca="1" si="5676"/>
        <v>35</v>
      </c>
      <c r="E48934">
        <f t="shared" ca="1" si="5676"/>
        <v>58</v>
      </c>
      <c r="H48934">
        <f t="shared" ca="1" si="5679"/>
        <v>0</v>
      </c>
      <c r="I48934">
        <f t="shared" ca="1" si="5680"/>
        <v>0</v>
      </c>
      <c r="J48934">
        <f t="shared" ca="1" si="5681"/>
        <v>0</v>
      </c>
      <c r="K48934">
        <f t="shared" ca="1" si="5682"/>
        <v>0</v>
      </c>
      <c r="L48934">
        <f t="shared" ca="1" si="5678"/>
        <v>0</v>
      </c>
      <c r="M48934" t="str">
        <f t="shared" ca="1" si="5683"/>
        <v>Looks good!</v>
      </c>
    </row>
    <row r="48935" spans="2:13" x14ac:dyDescent="0.2">
      <c r="B48935">
        <f t="shared" ca="1" si="5677"/>
        <v>48</v>
      </c>
      <c r="C48935">
        <f t="shared" ca="1" si="5676"/>
        <v>31</v>
      </c>
      <c r="D48935">
        <f t="shared" ca="1" si="5676"/>
        <v>89</v>
      </c>
      <c r="E48935">
        <f t="shared" ca="1" si="5676"/>
        <v>96</v>
      </c>
      <c r="H48935">
        <f t="shared" ca="1" si="5679"/>
        <v>0</v>
      </c>
      <c r="I48935">
        <f t="shared" ca="1" si="5680"/>
        <v>0</v>
      </c>
      <c r="J48935">
        <f t="shared" ca="1" si="5681"/>
        <v>0</v>
      </c>
      <c r="K48935">
        <f t="shared" ca="1" si="5682"/>
        <v>0</v>
      </c>
      <c r="L48935">
        <f t="shared" ca="1" si="5678"/>
        <v>0</v>
      </c>
      <c r="M48935" t="str">
        <f t="shared" ca="1" si="5683"/>
        <v>Looks good!</v>
      </c>
    </row>
    <row r="48936" spans="2:13" x14ac:dyDescent="0.2">
      <c r="B48936">
        <f t="shared" ca="1" si="5677"/>
        <v>92</v>
      </c>
      <c r="C48936">
        <f t="shared" ca="1" si="5676"/>
        <v>10</v>
      </c>
      <c r="D48936">
        <f t="shared" ca="1" si="5676"/>
        <v>30</v>
      </c>
      <c r="E48936">
        <f t="shared" ca="1" si="5676"/>
        <v>46</v>
      </c>
      <c r="H48936">
        <f t="shared" ca="1" si="5679"/>
        <v>0</v>
      </c>
      <c r="I48936">
        <f t="shared" ca="1" si="5680"/>
        <v>0</v>
      </c>
      <c r="J48936">
        <f t="shared" ca="1" si="5681"/>
        <v>0</v>
      </c>
      <c r="K48936">
        <f t="shared" ca="1" si="5682"/>
        <v>0</v>
      </c>
      <c r="L48936">
        <f t="shared" ca="1" si="5678"/>
        <v>0</v>
      </c>
      <c r="M48936" t="str">
        <f t="shared" ca="1" si="5683"/>
        <v>Looks good!</v>
      </c>
    </row>
    <row r="48937" spans="2:13" x14ac:dyDescent="0.2">
      <c r="B48937">
        <f t="shared" ca="1" si="5677"/>
        <v>71</v>
      </c>
      <c r="C48937">
        <f t="shared" ca="1" si="5676"/>
        <v>36</v>
      </c>
      <c r="D48937">
        <f t="shared" ca="1" si="5676"/>
        <v>15</v>
      </c>
      <c r="E48937">
        <f t="shared" ca="1" si="5676"/>
        <v>17</v>
      </c>
      <c r="H48937">
        <f t="shared" ca="1" si="5679"/>
        <v>0</v>
      </c>
      <c r="I48937">
        <f t="shared" ca="1" si="5680"/>
        <v>0</v>
      </c>
      <c r="J48937">
        <f t="shared" ca="1" si="5681"/>
        <v>0</v>
      </c>
      <c r="K48937">
        <f t="shared" ca="1" si="5682"/>
        <v>0</v>
      </c>
      <c r="L48937">
        <f t="shared" ca="1" si="5678"/>
        <v>0</v>
      </c>
      <c r="M48937" t="str">
        <f t="shared" ca="1" si="5683"/>
        <v>Looks good!</v>
      </c>
    </row>
    <row r="48938" spans="2:13" x14ac:dyDescent="0.2">
      <c r="B48938">
        <f t="shared" ca="1" si="5677"/>
        <v>13</v>
      </c>
      <c r="C48938">
        <f t="shared" ca="1" si="5676"/>
        <v>19</v>
      </c>
      <c r="D48938">
        <f t="shared" ca="1" si="5676"/>
        <v>21</v>
      </c>
      <c r="E48938">
        <f t="shared" ca="1" si="5676"/>
        <v>33</v>
      </c>
      <c r="H48938">
        <f t="shared" ca="1" si="5679"/>
        <v>0</v>
      </c>
      <c r="I48938">
        <f t="shared" ca="1" si="5680"/>
        <v>0</v>
      </c>
      <c r="J48938">
        <f t="shared" ca="1" si="5681"/>
        <v>0</v>
      </c>
      <c r="K48938">
        <f t="shared" ca="1" si="5682"/>
        <v>0</v>
      </c>
      <c r="L48938">
        <f t="shared" ca="1" si="5678"/>
        <v>0</v>
      </c>
      <c r="M48938" t="str">
        <f t="shared" ca="1" si="5683"/>
        <v>Looks good!</v>
      </c>
    </row>
    <row r="48939" spans="2:13" x14ac:dyDescent="0.2">
      <c r="B48939">
        <f t="shared" ca="1" si="5677"/>
        <v>59</v>
      </c>
      <c r="C48939">
        <f t="shared" ca="1" si="5676"/>
        <v>11</v>
      </c>
      <c r="D48939">
        <f t="shared" ca="1" si="5676"/>
        <v>40</v>
      </c>
      <c r="E48939">
        <f t="shared" ca="1" si="5676"/>
        <v>45</v>
      </c>
      <c r="H48939">
        <f t="shared" ca="1" si="5679"/>
        <v>0</v>
      </c>
      <c r="I48939">
        <f t="shared" ca="1" si="5680"/>
        <v>0</v>
      </c>
      <c r="J48939">
        <f t="shared" ca="1" si="5681"/>
        <v>0</v>
      </c>
      <c r="K48939">
        <f t="shared" ca="1" si="5682"/>
        <v>0</v>
      </c>
      <c r="L48939">
        <f t="shared" ca="1" si="5678"/>
        <v>0</v>
      </c>
      <c r="M48939" t="str">
        <f t="shared" ca="1" si="5683"/>
        <v>Looks good!</v>
      </c>
    </row>
    <row r="48940" spans="2:13" x14ac:dyDescent="0.2">
      <c r="B48940">
        <f t="shared" ca="1" si="5677"/>
        <v>36</v>
      </c>
      <c r="C48940">
        <f t="shared" ca="1" si="5676"/>
        <v>38</v>
      </c>
      <c r="D48940">
        <f t="shared" ca="1" si="5676"/>
        <v>56</v>
      </c>
      <c r="E48940">
        <f t="shared" ca="1" si="5676"/>
        <v>86</v>
      </c>
      <c r="H48940">
        <f t="shared" ca="1" si="5679"/>
        <v>0</v>
      </c>
      <c r="I48940">
        <f t="shared" ca="1" si="5680"/>
        <v>0</v>
      </c>
      <c r="J48940">
        <f t="shared" ca="1" si="5681"/>
        <v>0</v>
      </c>
      <c r="K48940">
        <f t="shared" ca="1" si="5682"/>
        <v>0</v>
      </c>
      <c r="L48940">
        <f t="shared" ca="1" si="5678"/>
        <v>0</v>
      </c>
      <c r="M48940" t="str">
        <f t="shared" ca="1" si="5683"/>
        <v>Looks good!</v>
      </c>
    </row>
    <row r="48941" spans="2:13" x14ac:dyDescent="0.2">
      <c r="B48941">
        <f t="shared" ca="1" si="5677"/>
        <v>86</v>
      </c>
      <c r="C48941">
        <f t="shared" ca="1" si="5676"/>
        <v>50</v>
      </c>
      <c r="D48941">
        <f t="shared" ca="1" si="5676"/>
        <v>9</v>
      </c>
      <c r="E48941">
        <f t="shared" ca="1" si="5676"/>
        <v>25</v>
      </c>
      <c r="H48941">
        <f t="shared" ca="1" si="5679"/>
        <v>0</v>
      </c>
      <c r="I48941">
        <f t="shared" ca="1" si="5680"/>
        <v>0</v>
      </c>
      <c r="J48941">
        <f t="shared" ca="1" si="5681"/>
        <v>0</v>
      </c>
      <c r="K48941">
        <f t="shared" ca="1" si="5682"/>
        <v>0</v>
      </c>
      <c r="L48941">
        <f t="shared" ca="1" si="5678"/>
        <v>0</v>
      </c>
      <c r="M48941" t="str">
        <f t="shared" ca="1" si="5683"/>
        <v>Looks good!</v>
      </c>
    </row>
    <row r="48942" spans="2:13" x14ac:dyDescent="0.2">
      <c r="B48942">
        <f t="shared" ca="1" si="5677"/>
        <v>19</v>
      </c>
      <c r="C48942">
        <f t="shared" ca="1" si="5677"/>
        <v>85</v>
      </c>
      <c r="D48942">
        <f t="shared" ca="1" si="5677"/>
        <v>8</v>
      </c>
      <c r="E48942">
        <f t="shared" ca="1" si="5677"/>
        <v>85</v>
      </c>
      <c r="H48942">
        <f t="shared" ca="1" si="5679"/>
        <v>0</v>
      </c>
      <c r="I48942">
        <f t="shared" ca="1" si="5680"/>
        <v>0</v>
      </c>
      <c r="J48942">
        <f t="shared" ca="1" si="5681"/>
        <v>0</v>
      </c>
      <c r="K48942">
        <f t="shared" ca="1" si="5682"/>
        <v>0</v>
      </c>
      <c r="L48942">
        <f t="shared" ca="1" si="5678"/>
        <v>0</v>
      </c>
      <c r="M48942" t="str">
        <f t="shared" ca="1" si="5683"/>
        <v>Looks good!</v>
      </c>
    </row>
    <row r="48943" spans="2:13" x14ac:dyDescent="0.2">
      <c r="B48943">
        <f t="shared" ref="B48943:E49006" ca="1" si="5684">RANDBETWEEN(1,100)</f>
        <v>48</v>
      </c>
      <c r="C48943">
        <f t="shared" ca="1" si="5684"/>
        <v>28</v>
      </c>
      <c r="D48943">
        <f t="shared" ca="1" si="5684"/>
        <v>95</v>
      </c>
      <c r="E48943">
        <f t="shared" ca="1" si="5684"/>
        <v>99</v>
      </c>
      <c r="H48943">
        <f t="shared" ca="1" si="5679"/>
        <v>0</v>
      </c>
      <c r="I48943">
        <f t="shared" ca="1" si="5680"/>
        <v>0</v>
      </c>
      <c r="J48943">
        <f t="shared" ca="1" si="5681"/>
        <v>0</v>
      </c>
      <c r="K48943">
        <f t="shared" ca="1" si="5682"/>
        <v>0</v>
      </c>
      <c r="L48943">
        <f t="shared" ca="1" si="5678"/>
        <v>0</v>
      </c>
      <c r="M48943" t="str">
        <f t="shared" ca="1" si="5683"/>
        <v>Looks good!</v>
      </c>
    </row>
    <row r="48944" spans="2:13" x14ac:dyDescent="0.2">
      <c r="B48944">
        <f t="shared" ca="1" si="5684"/>
        <v>42</v>
      </c>
      <c r="C48944">
        <f t="shared" ca="1" si="5684"/>
        <v>38</v>
      </c>
      <c r="D48944">
        <f t="shared" ca="1" si="5684"/>
        <v>39</v>
      </c>
      <c r="E48944">
        <f t="shared" ca="1" si="5684"/>
        <v>22</v>
      </c>
      <c r="H48944">
        <f t="shared" ca="1" si="5679"/>
        <v>0</v>
      </c>
      <c r="I48944">
        <f t="shared" ca="1" si="5680"/>
        <v>0</v>
      </c>
      <c r="J48944">
        <f t="shared" ca="1" si="5681"/>
        <v>0</v>
      </c>
      <c r="K48944">
        <f t="shared" ca="1" si="5682"/>
        <v>0</v>
      </c>
      <c r="L48944">
        <f t="shared" ca="1" si="5678"/>
        <v>0</v>
      </c>
      <c r="M48944" t="str">
        <f t="shared" ca="1" si="5683"/>
        <v>Looks good!</v>
      </c>
    </row>
    <row r="48945" spans="2:13" x14ac:dyDescent="0.2">
      <c r="B48945">
        <f t="shared" ca="1" si="5684"/>
        <v>55</v>
      </c>
      <c r="C48945">
        <f t="shared" ca="1" si="5684"/>
        <v>58</v>
      </c>
      <c r="D48945">
        <f t="shared" ca="1" si="5684"/>
        <v>3</v>
      </c>
      <c r="E48945">
        <f t="shared" ca="1" si="5684"/>
        <v>99</v>
      </c>
      <c r="H48945">
        <f t="shared" ca="1" si="5679"/>
        <v>0</v>
      </c>
      <c r="I48945">
        <f t="shared" ca="1" si="5680"/>
        <v>0</v>
      </c>
      <c r="J48945">
        <f t="shared" ca="1" si="5681"/>
        <v>1</v>
      </c>
      <c r="K48945">
        <f t="shared" ca="1" si="5682"/>
        <v>0</v>
      </c>
      <c r="L48945">
        <f t="shared" ca="1" si="5678"/>
        <v>1</v>
      </c>
      <c r="M48945" t="str">
        <f t="shared" ca="1" si="5683"/>
        <v>Fix problem</v>
      </c>
    </row>
    <row r="48946" spans="2:13" x14ac:dyDescent="0.2">
      <c r="B48946">
        <f t="shared" ca="1" si="5684"/>
        <v>51</v>
      </c>
      <c r="C48946">
        <f t="shared" ca="1" si="5684"/>
        <v>47</v>
      </c>
      <c r="D48946">
        <f t="shared" ca="1" si="5684"/>
        <v>16</v>
      </c>
      <c r="E48946">
        <f t="shared" ca="1" si="5684"/>
        <v>38</v>
      </c>
      <c r="H48946">
        <f t="shared" ca="1" si="5679"/>
        <v>0</v>
      </c>
      <c r="I48946">
        <f t="shared" ca="1" si="5680"/>
        <v>0</v>
      </c>
      <c r="J48946">
        <f t="shared" ca="1" si="5681"/>
        <v>0</v>
      </c>
      <c r="K48946">
        <f t="shared" ca="1" si="5682"/>
        <v>0</v>
      </c>
      <c r="L48946">
        <f t="shared" ca="1" si="5678"/>
        <v>0</v>
      </c>
      <c r="M48946" t="str">
        <f t="shared" ca="1" si="5683"/>
        <v>Looks good!</v>
      </c>
    </row>
    <row r="48947" spans="2:13" x14ac:dyDescent="0.2">
      <c r="B48947">
        <f t="shared" ca="1" si="5684"/>
        <v>57</v>
      </c>
      <c r="C48947">
        <f t="shared" ca="1" si="5684"/>
        <v>9</v>
      </c>
      <c r="D48947">
        <f t="shared" ca="1" si="5684"/>
        <v>96</v>
      </c>
      <c r="E48947">
        <f t="shared" ca="1" si="5684"/>
        <v>38</v>
      </c>
      <c r="H48947">
        <f t="shared" ca="1" si="5679"/>
        <v>0</v>
      </c>
      <c r="I48947">
        <f t="shared" ca="1" si="5680"/>
        <v>0</v>
      </c>
      <c r="J48947">
        <f t="shared" ca="1" si="5681"/>
        <v>0</v>
      </c>
      <c r="K48947">
        <f t="shared" ca="1" si="5682"/>
        <v>0</v>
      </c>
      <c r="L48947">
        <f t="shared" ca="1" si="5678"/>
        <v>0</v>
      </c>
      <c r="M48947" t="str">
        <f t="shared" ca="1" si="5683"/>
        <v>Looks good!</v>
      </c>
    </row>
    <row r="48948" spans="2:13" x14ac:dyDescent="0.2">
      <c r="B48948">
        <f t="shared" ca="1" si="5684"/>
        <v>30</v>
      </c>
      <c r="C48948">
        <f t="shared" ca="1" si="5684"/>
        <v>98</v>
      </c>
      <c r="D48948">
        <f t="shared" ca="1" si="5684"/>
        <v>91</v>
      </c>
      <c r="E48948">
        <f t="shared" ca="1" si="5684"/>
        <v>86</v>
      </c>
      <c r="H48948">
        <f t="shared" ca="1" si="5679"/>
        <v>0</v>
      </c>
      <c r="I48948">
        <f t="shared" ca="1" si="5680"/>
        <v>0</v>
      </c>
      <c r="J48948">
        <f t="shared" ca="1" si="5681"/>
        <v>0</v>
      </c>
      <c r="K48948">
        <f t="shared" ca="1" si="5682"/>
        <v>0</v>
      </c>
      <c r="L48948">
        <f t="shared" ref="L48948:L49011" ca="1" si="5685">SUM(H48948:K48948)</f>
        <v>0</v>
      </c>
      <c r="M48948" t="str">
        <f t="shared" ca="1" si="5683"/>
        <v>Looks good!</v>
      </c>
    </row>
    <row r="48949" spans="2:13" x14ac:dyDescent="0.2">
      <c r="B48949">
        <f t="shared" ca="1" si="5684"/>
        <v>68</v>
      </c>
      <c r="C48949">
        <f t="shared" ca="1" si="5684"/>
        <v>30</v>
      </c>
      <c r="D48949">
        <f t="shared" ca="1" si="5684"/>
        <v>48</v>
      </c>
      <c r="E48949">
        <f t="shared" ca="1" si="5684"/>
        <v>34</v>
      </c>
      <c r="H48949">
        <f t="shared" ca="1" si="5679"/>
        <v>0</v>
      </c>
      <c r="I48949">
        <f t="shared" ca="1" si="5680"/>
        <v>0</v>
      </c>
      <c r="J48949">
        <f t="shared" ca="1" si="5681"/>
        <v>0</v>
      </c>
      <c r="K48949">
        <f t="shared" ca="1" si="5682"/>
        <v>0</v>
      </c>
      <c r="L48949">
        <f t="shared" ca="1" si="5685"/>
        <v>0</v>
      </c>
      <c r="M48949" t="str">
        <f t="shared" ca="1" si="5683"/>
        <v>Looks good!</v>
      </c>
    </row>
    <row r="48950" spans="2:13" x14ac:dyDescent="0.2">
      <c r="B48950">
        <f t="shared" ca="1" si="5684"/>
        <v>91</v>
      </c>
      <c r="C48950">
        <f t="shared" ca="1" si="5684"/>
        <v>33</v>
      </c>
      <c r="D48950">
        <f t="shared" ca="1" si="5684"/>
        <v>47</v>
      </c>
      <c r="E48950">
        <f t="shared" ca="1" si="5684"/>
        <v>60</v>
      </c>
      <c r="H48950">
        <f t="shared" ca="1" si="5679"/>
        <v>0</v>
      </c>
      <c r="I48950">
        <f t="shared" ca="1" si="5680"/>
        <v>0</v>
      </c>
      <c r="J48950">
        <f t="shared" ca="1" si="5681"/>
        <v>0</v>
      </c>
      <c r="K48950">
        <f t="shared" ca="1" si="5682"/>
        <v>0</v>
      </c>
      <c r="L48950">
        <f t="shared" ca="1" si="5685"/>
        <v>0</v>
      </c>
      <c r="M48950" t="str">
        <f t="shared" ca="1" si="5683"/>
        <v>Looks good!</v>
      </c>
    </row>
    <row r="48951" spans="2:13" x14ac:dyDescent="0.2">
      <c r="B48951">
        <f t="shared" ca="1" si="5684"/>
        <v>43</v>
      </c>
      <c r="C48951">
        <f t="shared" ca="1" si="5684"/>
        <v>10</v>
      </c>
      <c r="D48951">
        <f t="shared" ca="1" si="5684"/>
        <v>17</v>
      </c>
      <c r="E48951">
        <f t="shared" ca="1" si="5684"/>
        <v>83</v>
      </c>
      <c r="H48951">
        <f t="shared" ca="1" si="5679"/>
        <v>0</v>
      </c>
      <c r="I48951">
        <f t="shared" ca="1" si="5680"/>
        <v>0</v>
      </c>
      <c r="J48951">
        <f t="shared" ca="1" si="5681"/>
        <v>0</v>
      </c>
      <c r="K48951">
        <f t="shared" ca="1" si="5682"/>
        <v>0</v>
      </c>
      <c r="L48951">
        <f t="shared" ca="1" si="5685"/>
        <v>0</v>
      </c>
      <c r="M48951" t="str">
        <f t="shared" ca="1" si="5683"/>
        <v>Looks good!</v>
      </c>
    </row>
    <row r="48952" spans="2:13" x14ac:dyDescent="0.2">
      <c r="B48952">
        <f t="shared" ca="1" si="5684"/>
        <v>19</v>
      </c>
      <c r="C48952">
        <f t="shared" ca="1" si="5684"/>
        <v>73</v>
      </c>
      <c r="D48952">
        <f t="shared" ca="1" si="5684"/>
        <v>99</v>
      </c>
      <c r="E48952">
        <f t="shared" ca="1" si="5684"/>
        <v>98</v>
      </c>
      <c r="H48952">
        <f t="shared" ca="1" si="5679"/>
        <v>0</v>
      </c>
      <c r="I48952">
        <f t="shared" ca="1" si="5680"/>
        <v>0</v>
      </c>
      <c r="J48952">
        <f t="shared" ca="1" si="5681"/>
        <v>0</v>
      </c>
      <c r="K48952">
        <f t="shared" ca="1" si="5682"/>
        <v>0</v>
      </c>
      <c r="L48952">
        <f t="shared" ca="1" si="5685"/>
        <v>0</v>
      </c>
      <c r="M48952" t="str">
        <f t="shared" ca="1" si="5683"/>
        <v>Looks good!</v>
      </c>
    </row>
    <row r="48953" spans="2:13" x14ac:dyDescent="0.2">
      <c r="B48953">
        <f t="shared" ca="1" si="5684"/>
        <v>60</v>
      </c>
      <c r="C48953">
        <f t="shared" ca="1" si="5684"/>
        <v>94</v>
      </c>
      <c r="D48953">
        <f t="shared" ca="1" si="5684"/>
        <v>47</v>
      </c>
      <c r="E48953">
        <f t="shared" ca="1" si="5684"/>
        <v>57</v>
      </c>
      <c r="H48953">
        <f t="shared" ca="1" si="5679"/>
        <v>0</v>
      </c>
      <c r="I48953">
        <f t="shared" ca="1" si="5680"/>
        <v>0</v>
      </c>
      <c r="J48953">
        <f t="shared" ca="1" si="5681"/>
        <v>0</v>
      </c>
      <c r="K48953">
        <f t="shared" ca="1" si="5682"/>
        <v>0</v>
      </c>
      <c r="L48953">
        <f t="shared" ca="1" si="5685"/>
        <v>0</v>
      </c>
      <c r="M48953" t="str">
        <f t="shared" ca="1" si="5683"/>
        <v>Looks good!</v>
      </c>
    </row>
    <row r="48954" spans="2:13" x14ac:dyDescent="0.2">
      <c r="B48954">
        <f t="shared" ca="1" si="5684"/>
        <v>100</v>
      </c>
      <c r="C48954">
        <f t="shared" ca="1" si="5684"/>
        <v>94</v>
      </c>
      <c r="D48954">
        <f t="shared" ca="1" si="5684"/>
        <v>78</v>
      </c>
      <c r="E48954">
        <f t="shared" ca="1" si="5684"/>
        <v>4</v>
      </c>
      <c r="H48954">
        <f t="shared" ca="1" si="5679"/>
        <v>0</v>
      </c>
      <c r="I48954">
        <f t="shared" ca="1" si="5680"/>
        <v>0</v>
      </c>
      <c r="J48954">
        <f t="shared" ca="1" si="5681"/>
        <v>0</v>
      </c>
      <c r="K48954">
        <f t="shared" ca="1" si="5682"/>
        <v>1</v>
      </c>
      <c r="L48954">
        <f t="shared" ca="1" si="5685"/>
        <v>1</v>
      </c>
      <c r="M48954" t="str">
        <f t="shared" ca="1" si="5683"/>
        <v>Fix problem</v>
      </c>
    </row>
    <row r="48955" spans="2:13" x14ac:dyDescent="0.2">
      <c r="B48955">
        <f t="shared" ca="1" si="5684"/>
        <v>74</v>
      </c>
      <c r="C48955">
        <f t="shared" ca="1" si="5684"/>
        <v>74</v>
      </c>
      <c r="D48955">
        <f t="shared" ca="1" si="5684"/>
        <v>7</v>
      </c>
      <c r="E48955">
        <f t="shared" ca="1" si="5684"/>
        <v>31</v>
      </c>
      <c r="H48955">
        <f t="shared" ca="1" si="5679"/>
        <v>0</v>
      </c>
      <c r="I48955">
        <f t="shared" ca="1" si="5680"/>
        <v>0</v>
      </c>
      <c r="J48955">
        <f t="shared" ca="1" si="5681"/>
        <v>0</v>
      </c>
      <c r="K48955">
        <f t="shared" ca="1" si="5682"/>
        <v>0</v>
      </c>
      <c r="L48955">
        <f t="shared" ca="1" si="5685"/>
        <v>0</v>
      </c>
      <c r="M48955" t="str">
        <f t="shared" ca="1" si="5683"/>
        <v>Looks good!</v>
      </c>
    </row>
    <row r="48956" spans="2:13" x14ac:dyDescent="0.2">
      <c r="B48956">
        <f t="shared" ca="1" si="5684"/>
        <v>85</v>
      </c>
      <c r="C48956">
        <f t="shared" ca="1" si="5684"/>
        <v>15</v>
      </c>
      <c r="D48956">
        <f t="shared" ca="1" si="5684"/>
        <v>28</v>
      </c>
      <c r="E48956">
        <f t="shared" ca="1" si="5684"/>
        <v>50</v>
      </c>
      <c r="H48956">
        <f t="shared" ca="1" si="5679"/>
        <v>0</v>
      </c>
      <c r="I48956">
        <f t="shared" ca="1" si="5680"/>
        <v>0</v>
      </c>
      <c r="J48956">
        <f t="shared" ca="1" si="5681"/>
        <v>0</v>
      </c>
      <c r="K48956">
        <f t="shared" ca="1" si="5682"/>
        <v>0</v>
      </c>
      <c r="L48956">
        <f t="shared" ca="1" si="5685"/>
        <v>0</v>
      </c>
      <c r="M48956" t="str">
        <f t="shared" ca="1" si="5683"/>
        <v>Looks good!</v>
      </c>
    </row>
    <row r="48957" spans="2:13" x14ac:dyDescent="0.2">
      <c r="B48957">
        <f t="shared" ca="1" si="5684"/>
        <v>6</v>
      </c>
      <c r="C48957">
        <f t="shared" ca="1" si="5684"/>
        <v>60</v>
      </c>
      <c r="D48957">
        <f t="shared" ca="1" si="5684"/>
        <v>50</v>
      </c>
      <c r="E48957">
        <f t="shared" ca="1" si="5684"/>
        <v>74</v>
      </c>
      <c r="H48957">
        <f t="shared" ca="1" si="5679"/>
        <v>0</v>
      </c>
      <c r="I48957">
        <f t="shared" ca="1" si="5680"/>
        <v>0</v>
      </c>
      <c r="J48957">
        <f t="shared" ca="1" si="5681"/>
        <v>0</v>
      </c>
      <c r="K48957">
        <f t="shared" ca="1" si="5682"/>
        <v>0</v>
      </c>
      <c r="L48957">
        <f t="shared" ca="1" si="5685"/>
        <v>0</v>
      </c>
      <c r="M48957" t="str">
        <f t="shared" ca="1" si="5683"/>
        <v>Looks good!</v>
      </c>
    </row>
    <row r="48958" spans="2:13" x14ac:dyDescent="0.2">
      <c r="B48958">
        <f t="shared" ca="1" si="5684"/>
        <v>22</v>
      </c>
      <c r="C48958">
        <f t="shared" ca="1" si="5684"/>
        <v>9</v>
      </c>
      <c r="D48958">
        <f t="shared" ca="1" si="5684"/>
        <v>36</v>
      </c>
      <c r="E48958">
        <f t="shared" ca="1" si="5684"/>
        <v>83</v>
      </c>
      <c r="H48958">
        <f t="shared" ca="1" si="5679"/>
        <v>0</v>
      </c>
      <c r="I48958">
        <f t="shared" ca="1" si="5680"/>
        <v>0</v>
      </c>
      <c r="J48958">
        <f t="shared" ca="1" si="5681"/>
        <v>0</v>
      </c>
      <c r="K48958">
        <f t="shared" ca="1" si="5682"/>
        <v>0</v>
      </c>
      <c r="L48958">
        <f t="shared" ca="1" si="5685"/>
        <v>0</v>
      </c>
      <c r="M48958" t="str">
        <f t="shared" ca="1" si="5683"/>
        <v>Looks good!</v>
      </c>
    </row>
    <row r="48959" spans="2:13" x14ac:dyDescent="0.2">
      <c r="B48959">
        <f t="shared" ca="1" si="5684"/>
        <v>15</v>
      </c>
      <c r="C48959">
        <f t="shared" ca="1" si="5684"/>
        <v>82</v>
      </c>
      <c r="D48959">
        <f t="shared" ca="1" si="5684"/>
        <v>20</v>
      </c>
      <c r="E48959">
        <f t="shared" ca="1" si="5684"/>
        <v>7</v>
      </c>
      <c r="H48959">
        <f t="shared" ca="1" si="5679"/>
        <v>0</v>
      </c>
      <c r="I48959">
        <f t="shared" ca="1" si="5680"/>
        <v>0</v>
      </c>
      <c r="J48959">
        <f t="shared" ca="1" si="5681"/>
        <v>0</v>
      </c>
      <c r="K48959">
        <f t="shared" ca="1" si="5682"/>
        <v>0</v>
      </c>
      <c r="L48959">
        <f t="shared" ca="1" si="5685"/>
        <v>0</v>
      </c>
      <c r="M48959" t="str">
        <f t="shared" ca="1" si="5683"/>
        <v>Looks good!</v>
      </c>
    </row>
    <row r="48960" spans="2:13" x14ac:dyDescent="0.2">
      <c r="B48960">
        <f t="shared" ca="1" si="5684"/>
        <v>61</v>
      </c>
      <c r="C48960">
        <f t="shared" ca="1" si="5684"/>
        <v>18</v>
      </c>
      <c r="D48960">
        <f t="shared" ca="1" si="5684"/>
        <v>9</v>
      </c>
      <c r="E48960">
        <f t="shared" ca="1" si="5684"/>
        <v>35</v>
      </c>
      <c r="H48960">
        <f t="shared" ca="1" si="5679"/>
        <v>0</v>
      </c>
      <c r="I48960">
        <f t="shared" ca="1" si="5680"/>
        <v>0</v>
      </c>
      <c r="J48960">
        <f t="shared" ca="1" si="5681"/>
        <v>0</v>
      </c>
      <c r="K48960">
        <f t="shared" ca="1" si="5682"/>
        <v>0</v>
      </c>
      <c r="L48960">
        <f t="shared" ca="1" si="5685"/>
        <v>0</v>
      </c>
      <c r="M48960" t="str">
        <f t="shared" ca="1" si="5683"/>
        <v>Looks good!</v>
      </c>
    </row>
    <row r="48961" spans="2:13" x14ac:dyDescent="0.2">
      <c r="B48961">
        <f t="shared" ca="1" si="5684"/>
        <v>71</v>
      </c>
      <c r="C48961">
        <f t="shared" ca="1" si="5684"/>
        <v>91</v>
      </c>
      <c r="D48961">
        <f t="shared" ca="1" si="5684"/>
        <v>94</v>
      </c>
      <c r="E48961">
        <f t="shared" ca="1" si="5684"/>
        <v>72</v>
      </c>
      <c r="H48961">
        <f t="shared" ca="1" si="5679"/>
        <v>0</v>
      </c>
      <c r="I48961">
        <f t="shared" ca="1" si="5680"/>
        <v>0</v>
      </c>
      <c r="J48961">
        <f t="shared" ca="1" si="5681"/>
        <v>0</v>
      </c>
      <c r="K48961">
        <f t="shared" ca="1" si="5682"/>
        <v>0</v>
      </c>
      <c r="L48961">
        <f t="shared" ca="1" si="5685"/>
        <v>0</v>
      </c>
      <c r="M48961" t="str">
        <f t="shared" ca="1" si="5683"/>
        <v>Looks good!</v>
      </c>
    </row>
    <row r="48962" spans="2:13" x14ac:dyDescent="0.2">
      <c r="B48962">
        <f t="shared" ca="1" si="5684"/>
        <v>70</v>
      </c>
      <c r="C48962">
        <f t="shared" ca="1" si="5684"/>
        <v>57</v>
      </c>
      <c r="D48962">
        <f t="shared" ca="1" si="5684"/>
        <v>69</v>
      </c>
      <c r="E48962">
        <f t="shared" ca="1" si="5684"/>
        <v>82</v>
      </c>
      <c r="H48962">
        <f t="shared" ca="1" si="5679"/>
        <v>0</v>
      </c>
      <c r="I48962">
        <f t="shared" ca="1" si="5680"/>
        <v>0</v>
      </c>
      <c r="J48962">
        <f t="shared" ca="1" si="5681"/>
        <v>0</v>
      </c>
      <c r="K48962">
        <f t="shared" ca="1" si="5682"/>
        <v>0</v>
      </c>
      <c r="L48962">
        <f t="shared" ca="1" si="5685"/>
        <v>0</v>
      </c>
      <c r="M48962" t="str">
        <f t="shared" ca="1" si="5683"/>
        <v>Looks good!</v>
      </c>
    </row>
    <row r="48963" spans="2:13" x14ac:dyDescent="0.2">
      <c r="B48963">
        <f t="shared" ca="1" si="5684"/>
        <v>17</v>
      </c>
      <c r="C48963">
        <f t="shared" ca="1" si="5684"/>
        <v>24</v>
      </c>
      <c r="D48963">
        <f t="shared" ca="1" si="5684"/>
        <v>28</v>
      </c>
      <c r="E48963">
        <f t="shared" ca="1" si="5684"/>
        <v>92</v>
      </c>
      <c r="H48963">
        <f t="shared" ca="1" si="5679"/>
        <v>0</v>
      </c>
      <c r="I48963">
        <f t="shared" ca="1" si="5680"/>
        <v>0</v>
      </c>
      <c r="J48963">
        <f t="shared" ca="1" si="5681"/>
        <v>0</v>
      </c>
      <c r="K48963">
        <f t="shared" ca="1" si="5682"/>
        <v>0</v>
      </c>
      <c r="L48963">
        <f t="shared" ca="1" si="5685"/>
        <v>0</v>
      </c>
      <c r="M48963" t="str">
        <f t="shared" ca="1" si="5683"/>
        <v>Looks good!</v>
      </c>
    </row>
    <row r="48964" spans="2:13" x14ac:dyDescent="0.2">
      <c r="B48964">
        <f t="shared" ca="1" si="5684"/>
        <v>98</v>
      </c>
      <c r="C48964">
        <f t="shared" ca="1" si="5684"/>
        <v>63</v>
      </c>
      <c r="D48964">
        <f t="shared" ca="1" si="5684"/>
        <v>57</v>
      </c>
      <c r="E48964">
        <f t="shared" ca="1" si="5684"/>
        <v>40</v>
      </c>
      <c r="H48964">
        <f t="shared" ca="1" si="5679"/>
        <v>0</v>
      </c>
      <c r="I48964">
        <f t="shared" ca="1" si="5680"/>
        <v>0</v>
      </c>
      <c r="J48964">
        <f t="shared" ca="1" si="5681"/>
        <v>0</v>
      </c>
      <c r="K48964">
        <f t="shared" ca="1" si="5682"/>
        <v>0</v>
      </c>
      <c r="L48964">
        <f t="shared" ca="1" si="5685"/>
        <v>0</v>
      </c>
      <c r="M48964" t="str">
        <f t="shared" ca="1" si="5683"/>
        <v>Looks good!</v>
      </c>
    </row>
    <row r="48965" spans="2:13" x14ac:dyDescent="0.2">
      <c r="B48965">
        <f t="shared" ca="1" si="5684"/>
        <v>45</v>
      </c>
      <c r="C48965">
        <f t="shared" ca="1" si="5684"/>
        <v>66</v>
      </c>
      <c r="D48965">
        <f t="shared" ca="1" si="5684"/>
        <v>56</v>
      </c>
      <c r="E48965">
        <f t="shared" ca="1" si="5684"/>
        <v>23</v>
      </c>
      <c r="H48965">
        <f t="shared" ca="1" si="5679"/>
        <v>0</v>
      </c>
      <c r="I48965">
        <f t="shared" ca="1" si="5680"/>
        <v>0</v>
      </c>
      <c r="J48965">
        <f t="shared" ca="1" si="5681"/>
        <v>0</v>
      </c>
      <c r="K48965">
        <f t="shared" ca="1" si="5682"/>
        <v>0</v>
      </c>
      <c r="L48965">
        <f t="shared" ca="1" si="5685"/>
        <v>0</v>
      </c>
      <c r="M48965" t="str">
        <f t="shared" ca="1" si="5683"/>
        <v>Looks good!</v>
      </c>
    </row>
    <row r="48966" spans="2:13" x14ac:dyDescent="0.2">
      <c r="B48966">
        <f t="shared" ca="1" si="5684"/>
        <v>33</v>
      </c>
      <c r="C48966">
        <f t="shared" ca="1" si="5684"/>
        <v>24</v>
      </c>
      <c r="D48966">
        <f t="shared" ca="1" si="5684"/>
        <v>96</v>
      </c>
      <c r="E48966">
        <f t="shared" ca="1" si="5684"/>
        <v>3</v>
      </c>
      <c r="H48966">
        <f t="shared" ca="1" si="5679"/>
        <v>0</v>
      </c>
      <c r="I48966">
        <f t="shared" ca="1" si="5680"/>
        <v>0</v>
      </c>
      <c r="J48966">
        <f t="shared" ca="1" si="5681"/>
        <v>0</v>
      </c>
      <c r="K48966">
        <f t="shared" ca="1" si="5682"/>
        <v>1</v>
      </c>
      <c r="L48966">
        <f t="shared" ca="1" si="5685"/>
        <v>1</v>
      </c>
      <c r="M48966" t="str">
        <f t="shared" ca="1" si="5683"/>
        <v>Fix problem</v>
      </c>
    </row>
    <row r="48967" spans="2:13" x14ac:dyDescent="0.2">
      <c r="B48967">
        <f t="shared" ca="1" si="5684"/>
        <v>95</v>
      </c>
      <c r="C48967">
        <f t="shared" ca="1" si="5684"/>
        <v>100</v>
      </c>
      <c r="D48967">
        <f t="shared" ca="1" si="5684"/>
        <v>34</v>
      </c>
      <c r="E48967">
        <f t="shared" ca="1" si="5684"/>
        <v>15</v>
      </c>
      <c r="H48967">
        <f t="shared" ca="1" si="5679"/>
        <v>0</v>
      </c>
      <c r="I48967">
        <f t="shared" ca="1" si="5680"/>
        <v>0</v>
      </c>
      <c r="J48967">
        <f t="shared" ca="1" si="5681"/>
        <v>0</v>
      </c>
      <c r="K48967">
        <f t="shared" ca="1" si="5682"/>
        <v>0</v>
      </c>
      <c r="L48967">
        <f t="shared" ca="1" si="5685"/>
        <v>0</v>
      </c>
      <c r="M48967" t="str">
        <f t="shared" ca="1" si="5683"/>
        <v>Looks good!</v>
      </c>
    </row>
    <row r="48968" spans="2:13" x14ac:dyDescent="0.2">
      <c r="B48968">
        <f t="shared" ca="1" si="5684"/>
        <v>5</v>
      </c>
      <c r="C48968">
        <f t="shared" ca="1" si="5684"/>
        <v>51</v>
      </c>
      <c r="D48968">
        <f t="shared" ca="1" si="5684"/>
        <v>30</v>
      </c>
      <c r="E48968">
        <f t="shared" ca="1" si="5684"/>
        <v>2</v>
      </c>
      <c r="H48968">
        <f t="shared" ca="1" si="5679"/>
        <v>1</v>
      </c>
      <c r="I48968">
        <f t="shared" ca="1" si="5680"/>
        <v>0</v>
      </c>
      <c r="J48968">
        <f t="shared" ca="1" si="5681"/>
        <v>0</v>
      </c>
      <c r="K48968">
        <f t="shared" ca="1" si="5682"/>
        <v>1</v>
      </c>
      <c r="L48968">
        <f t="shared" ca="1" si="5685"/>
        <v>2</v>
      </c>
      <c r="M48968" t="str">
        <f t="shared" ca="1" si="5683"/>
        <v>Near miss</v>
      </c>
    </row>
    <row r="48969" spans="2:13" x14ac:dyDescent="0.2">
      <c r="B48969">
        <f t="shared" ca="1" si="5684"/>
        <v>11</v>
      </c>
      <c r="C48969">
        <f t="shared" ca="1" si="5684"/>
        <v>83</v>
      </c>
      <c r="D48969">
        <f t="shared" ca="1" si="5684"/>
        <v>6</v>
      </c>
      <c r="E48969">
        <f t="shared" ca="1" si="5684"/>
        <v>8</v>
      </c>
      <c r="H48969">
        <f t="shared" ca="1" si="5679"/>
        <v>0</v>
      </c>
      <c r="I48969">
        <f t="shared" ca="1" si="5680"/>
        <v>0</v>
      </c>
      <c r="J48969">
        <f t="shared" ca="1" si="5681"/>
        <v>0</v>
      </c>
      <c r="K48969">
        <f t="shared" ca="1" si="5682"/>
        <v>0</v>
      </c>
      <c r="L48969">
        <f t="shared" ca="1" si="5685"/>
        <v>0</v>
      </c>
      <c r="M48969" t="str">
        <f t="shared" ca="1" si="5683"/>
        <v>Looks good!</v>
      </c>
    </row>
    <row r="48970" spans="2:13" x14ac:dyDescent="0.2">
      <c r="B48970">
        <f t="shared" ca="1" si="5684"/>
        <v>89</v>
      </c>
      <c r="C48970">
        <f t="shared" ca="1" si="5684"/>
        <v>91</v>
      </c>
      <c r="D48970">
        <f t="shared" ca="1" si="5684"/>
        <v>85</v>
      </c>
      <c r="E48970">
        <f t="shared" ca="1" si="5684"/>
        <v>64</v>
      </c>
      <c r="H48970">
        <f t="shared" ca="1" si="5679"/>
        <v>0</v>
      </c>
      <c r="I48970">
        <f t="shared" ca="1" si="5680"/>
        <v>0</v>
      </c>
      <c r="J48970">
        <f t="shared" ca="1" si="5681"/>
        <v>0</v>
      </c>
      <c r="K48970">
        <f t="shared" ca="1" si="5682"/>
        <v>0</v>
      </c>
      <c r="L48970">
        <f t="shared" ca="1" si="5685"/>
        <v>0</v>
      </c>
      <c r="M48970" t="str">
        <f t="shared" ca="1" si="5683"/>
        <v>Looks good!</v>
      </c>
    </row>
    <row r="48971" spans="2:13" x14ac:dyDescent="0.2">
      <c r="B48971">
        <f t="shared" ca="1" si="5684"/>
        <v>65</v>
      </c>
      <c r="C48971">
        <f t="shared" ca="1" si="5684"/>
        <v>18</v>
      </c>
      <c r="D48971">
        <f t="shared" ca="1" si="5684"/>
        <v>23</v>
      </c>
      <c r="E48971">
        <f t="shared" ca="1" si="5684"/>
        <v>77</v>
      </c>
      <c r="H48971">
        <f t="shared" ref="H48971:H49034" ca="1" si="5686">IF(B48971&lt;=(Prob_same_name*100),1,0)</f>
        <v>0</v>
      </c>
      <c r="I48971">
        <f t="shared" ref="I48971:I49034" ca="1" si="5687">IF(C48971&lt;=(Prob_shift_change*100),1,0)</f>
        <v>0</v>
      </c>
      <c r="J48971">
        <f t="shared" ref="J48971:J49034" ca="1" si="5688">IF(D48971&lt;=(Prob_bad_comm*100),1,0)</f>
        <v>0</v>
      </c>
      <c r="K48971">
        <f t="shared" ref="K48971:K49034" ca="1" si="5689">IF(E48971&lt;=(Prob_bad_cnvrsn*100),1,0)</f>
        <v>0</v>
      </c>
      <c r="L48971">
        <f t="shared" ca="1" si="5685"/>
        <v>0</v>
      </c>
      <c r="M48971" t="str">
        <f t="shared" ref="M48971:M49034" ca="1" si="5690">VLOOKUP(L48971,mis_table,2,FALSE)</f>
        <v>Looks good!</v>
      </c>
    </row>
    <row r="48972" spans="2:13" x14ac:dyDescent="0.2">
      <c r="B48972">
        <f t="shared" ca="1" si="5684"/>
        <v>74</v>
      </c>
      <c r="C48972">
        <f t="shared" ca="1" si="5684"/>
        <v>67</v>
      </c>
      <c r="D48972">
        <f t="shared" ca="1" si="5684"/>
        <v>94</v>
      </c>
      <c r="E48972">
        <f t="shared" ca="1" si="5684"/>
        <v>92</v>
      </c>
      <c r="H48972">
        <f t="shared" ca="1" si="5686"/>
        <v>0</v>
      </c>
      <c r="I48972">
        <f t="shared" ca="1" si="5687"/>
        <v>0</v>
      </c>
      <c r="J48972">
        <f t="shared" ca="1" si="5688"/>
        <v>0</v>
      </c>
      <c r="K48972">
        <f t="shared" ca="1" si="5689"/>
        <v>0</v>
      </c>
      <c r="L48972">
        <f t="shared" ca="1" si="5685"/>
        <v>0</v>
      </c>
      <c r="M48972" t="str">
        <f t="shared" ca="1" si="5690"/>
        <v>Looks good!</v>
      </c>
    </row>
    <row r="48973" spans="2:13" x14ac:dyDescent="0.2">
      <c r="B48973">
        <f t="shared" ca="1" si="5684"/>
        <v>96</v>
      </c>
      <c r="C48973">
        <f t="shared" ca="1" si="5684"/>
        <v>28</v>
      </c>
      <c r="D48973">
        <f t="shared" ca="1" si="5684"/>
        <v>59</v>
      </c>
      <c r="E48973">
        <f t="shared" ca="1" si="5684"/>
        <v>63</v>
      </c>
      <c r="H48973">
        <f t="shared" ca="1" si="5686"/>
        <v>0</v>
      </c>
      <c r="I48973">
        <f t="shared" ca="1" si="5687"/>
        <v>0</v>
      </c>
      <c r="J48973">
        <f t="shared" ca="1" si="5688"/>
        <v>0</v>
      </c>
      <c r="K48973">
        <f t="shared" ca="1" si="5689"/>
        <v>0</v>
      </c>
      <c r="L48973">
        <f t="shared" ca="1" si="5685"/>
        <v>0</v>
      </c>
      <c r="M48973" t="str">
        <f t="shared" ca="1" si="5690"/>
        <v>Looks good!</v>
      </c>
    </row>
    <row r="48974" spans="2:13" x14ac:dyDescent="0.2">
      <c r="B48974">
        <f t="shared" ca="1" si="5684"/>
        <v>62</v>
      </c>
      <c r="C48974">
        <f t="shared" ca="1" si="5684"/>
        <v>12</v>
      </c>
      <c r="D48974">
        <f t="shared" ca="1" si="5684"/>
        <v>58</v>
      </c>
      <c r="E48974">
        <f t="shared" ca="1" si="5684"/>
        <v>80</v>
      </c>
      <c r="H48974">
        <f t="shared" ca="1" si="5686"/>
        <v>0</v>
      </c>
      <c r="I48974">
        <f t="shared" ca="1" si="5687"/>
        <v>0</v>
      </c>
      <c r="J48974">
        <f t="shared" ca="1" si="5688"/>
        <v>0</v>
      </c>
      <c r="K48974">
        <f t="shared" ca="1" si="5689"/>
        <v>0</v>
      </c>
      <c r="L48974">
        <f t="shared" ca="1" si="5685"/>
        <v>0</v>
      </c>
      <c r="M48974" t="str">
        <f t="shared" ca="1" si="5690"/>
        <v>Looks good!</v>
      </c>
    </row>
    <row r="48975" spans="2:13" x14ac:dyDescent="0.2">
      <c r="B48975">
        <f t="shared" ca="1" si="5684"/>
        <v>59</v>
      </c>
      <c r="C48975">
        <f t="shared" ca="1" si="5684"/>
        <v>3</v>
      </c>
      <c r="D48975">
        <f t="shared" ca="1" si="5684"/>
        <v>88</v>
      </c>
      <c r="E48975">
        <f t="shared" ca="1" si="5684"/>
        <v>88</v>
      </c>
      <c r="H48975">
        <f t="shared" ca="1" si="5686"/>
        <v>0</v>
      </c>
      <c r="I48975">
        <f t="shared" ca="1" si="5687"/>
        <v>1</v>
      </c>
      <c r="J48975">
        <f t="shared" ca="1" si="5688"/>
        <v>0</v>
      </c>
      <c r="K48975">
        <f t="shared" ca="1" si="5689"/>
        <v>0</v>
      </c>
      <c r="L48975">
        <f t="shared" ca="1" si="5685"/>
        <v>1</v>
      </c>
      <c r="M48975" t="str">
        <f t="shared" ca="1" si="5690"/>
        <v>Fix problem</v>
      </c>
    </row>
    <row r="48976" spans="2:13" x14ac:dyDescent="0.2">
      <c r="B48976">
        <f t="shared" ca="1" si="5684"/>
        <v>15</v>
      </c>
      <c r="C48976">
        <f t="shared" ca="1" si="5684"/>
        <v>77</v>
      </c>
      <c r="D48976">
        <f t="shared" ca="1" si="5684"/>
        <v>8</v>
      </c>
      <c r="E48976">
        <f t="shared" ca="1" si="5684"/>
        <v>38</v>
      </c>
      <c r="H48976">
        <f t="shared" ca="1" si="5686"/>
        <v>0</v>
      </c>
      <c r="I48976">
        <f t="shared" ca="1" si="5687"/>
        <v>0</v>
      </c>
      <c r="J48976">
        <f t="shared" ca="1" si="5688"/>
        <v>0</v>
      </c>
      <c r="K48976">
        <f t="shared" ca="1" si="5689"/>
        <v>0</v>
      </c>
      <c r="L48976">
        <f t="shared" ca="1" si="5685"/>
        <v>0</v>
      </c>
      <c r="M48976" t="str">
        <f t="shared" ca="1" si="5690"/>
        <v>Looks good!</v>
      </c>
    </row>
    <row r="48977" spans="2:13" x14ac:dyDescent="0.2">
      <c r="B48977">
        <f t="shared" ca="1" si="5684"/>
        <v>16</v>
      </c>
      <c r="C48977">
        <f t="shared" ca="1" si="5684"/>
        <v>98</v>
      </c>
      <c r="D48977">
        <f t="shared" ca="1" si="5684"/>
        <v>21</v>
      </c>
      <c r="E48977">
        <f t="shared" ca="1" si="5684"/>
        <v>20</v>
      </c>
      <c r="H48977">
        <f t="shared" ca="1" si="5686"/>
        <v>0</v>
      </c>
      <c r="I48977">
        <f t="shared" ca="1" si="5687"/>
        <v>0</v>
      </c>
      <c r="J48977">
        <f t="shared" ca="1" si="5688"/>
        <v>0</v>
      </c>
      <c r="K48977">
        <f t="shared" ca="1" si="5689"/>
        <v>0</v>
      </c>
      <c r="L48977">
        <f t="shared" ca="1" si="5685"/>
        <v>0</v>
      </c>
      <c r="M48977" t="str">
        <f t="shared" ca="1" si="5690"/>
        <v>Looks good!</v>
      </c>
    </row>
    <row r="48978" spans="2:13" x14ac:dyDescent="0.2">
      <c r="B48978">
        <f t="shared" ca="1" si="5684"/>
        <v>45</v>
      </c>
      <c r="C48978">
        <f t="shared" ca="1" si="5684"/>
        <v>76</v>
      </c>
      <c r="D48978">
        <f t="shared" ca="1" si="5684"/>
        <v>4</v>
      </c>
      <c r="E48978">
        <f t="shared" ca="1" si="5684"/>
        <v>97</v>
      </c>
      <c r="H48978">
        <f t="shared" ca="1" si="5686"/>
        <v>0</v>
      </c>
      <c r="I48978">
        <f t="shared" ca="1" si="5687"/>
        <v>0</v>
      </c>
      <c r="J48978">
        <f t="shared" ca="1" si="5688"/>
        <v>1</v>
      </c>
      <c r="K48978">
        <f t="shared" ca="1" si="5689"/>
        <v>0</v>
      </c>
      <c r="L48978">
        <f t="shared" ca="1" si="5685"/>
        <v>1</v>
      </c>
      <c r="M48978" t="str">
        <f t="shared" ca="1" si="5690"/>
        <v>Fix problem</v>
      </c>
    </row>
    <row r="48979" spans="2:13" x14ac:dyDescent="0.2">
      <c r="B48979">
        <f t="shared" ca="1" si="5684"/>
        <v>66</v>
      </c>
      <c r="C48979">
        <f t="shared" ca="1" si="5684"/>
        <v>44</v>
      </c>
      <c r="D48979">
        <f t="shared" ca="1" si="5684"/>
        <v>24</v>
      </c>
      <c r="E48979">
        <f t="shared" ca="1" si="5684"/>
        <v>60</v>
      </c>
      <c r="H48979">
        <f t="shared" ca="1" si="5686"/>
        <v>0</v>
      </c>
      <c r="I48979">
        <f t="shared" ca="1" si="5687"/>
        <v>0</v>
      </c>
      <c r="J48979">
        <f t="shared" ca="1" si="5688"/>
        <v>0</v>
      </c>
      <c r="K48979">
        <f t="shared" ca="1" si="5689"/>
        <v>0</v>
      </c>
      <c r="L48979">
        <f t="shared" ca="1" si="5685"/>
        <v>0</v>
      </c>
      <c r="M48979" t="str">
        <f t="shared" ca="1" si="5690"/>
        <v>Looks good!</v>
      </c>
    </row>
    <row r="48980" spans="2:13" x14ac:dyDescent="0.2">
      <c r="B48980">
        <f t="shared" ca="1" si="5684"/>
        <v>54</v>
      </c>
      <c r="C48980">
        <f t="shared" ca="1" si="5684"/>
        <v>60</v>
      </c>
      <c r="D48980">
        <f t="shared" ca="1" si="5684"/>
        <v>74</v>
      </c>
      <c r="E48980">
        <f t="shared" ca="1" si="5684"/>
        <v>92</v>
      </c>
      <c r="H48980">
        <f t="shared" ca="1" si="5686"/>
        <v>0</v>
      </c>
      <c r="I48980">
        <f t="shared" ca="1" si="5687"/>
        <v>0</v>
      </c>
      <c r="J48980">
        <f t="shared" ca="1" si="5688"/>
        <v>0</v>
      </c>
      <c r="K48980">
        <f t="shared" ca="1" si="5689"/>
        <v>0</v>
      </c>
      <c r="L48980">
        <f t="shared" ca="1" si="5685"/>
        <v>0</v>
      </c>
      <c r="M48980" t="str">
        <f t="shared" ca="1" si="5690"/>
        <v>Looks good!</v>
      </c>
    </row>
    <row r="48981" spans="2:13" x14ac:dyDescent="0.2">
      <c r="B48981">
        <f t="shared" ca="1" si="5684"/>
        <v>21</v>
      </c>
      <c r="C48981">
        <f t="shared" ca="1" si="5684"/>
        <v>3</v>
      </c>
      <c r="D48981">
        <f t="shared" ca="1" si="5684"/>
        <v>53</v>
      </c>
      <c r="E48981">
        <f t="shared" ca="1" si="5684"/>
        <v>76</v>
      </c>
      <c r="H48981">
        <f t="shared" ca="1" si="5686"/>
        <v>0</v>
      </c>
      <c r="I48981">
        <f t="shared" ca="1" si="5687"/>
        <v>1</v>
      </c>
      <c r="J48981">
        <f t="shared" ca="1" si="5688"/>
        <v>0</v>
      </c>
      <c r="K48981">
        <f t="shared" ca="1" si="5689"/>
        <v>0</v>
      </c>
      <c r="L48981">
        <f t="shared" ca="1" si="5685"/>
        <v>1</v>
      </c>
      <c r="M48981" t="str">
        <f t="shared" ca="1" si="5690"/>
        <v>Fix problem</v>
      </c>
    </row>
    <row r="48982" spans="2:13" x14ac:dyDescent="0.2">
      <c r="B48982">
        <f t="shared" ca="1" si="5684"/>
        <v>16</v>
      </c>
      <c r="C48982">
        <f t="shared" ca="1" si="5684"/>
        <v>39</v>
      </c>
      <c r="D48982">
        <f t="shared" ca="1" si="5684"/>
        <v>100</v>
      </c>
      <c r="E48982">
        <f t="shared" ca="1" si="5684"/>
        <v>30</v>
      </c>
      <c r="H48982">
        <f t="shared" ca="1" si="5686"/>
        <v>0</v>
      </c>
      <c r="I48982">
        <f t="shared" ca="1" si="5687"/>
        <v>0</v>
      </c>
      <c r="J48982">
        <f t="shared" ca="1" si="5688"/>
        <v>0</v>
      </c>
      <c r="K48982">
        <f t="shared" ca="1" si="5689"/>
        <v>0</v>
      </c>
      <c r="L48982">
        <f t="shared" ca="1" si="5685"/>
        <v>0</v>
      </c>
      <c r="M48982" t="str">
        <f t="shared" ca="1" si="5690"/>
        <v>Looks good!</v>
      </c>
    </row>
    <row r="48983" spans="2:13" x14ac:dyDescent="0.2">
      <c r="B48983">
        <f t="shared" ca="1" si="5684"/>
        <v>84</v>
      </c>
      <c r="C48983">
        <f t="shared" ca="1" si="5684"/>
        <v>87</v>
      </c>
      <c r="D48983">
        <f t="shared" ca="1" si="5684"/>
        <v>83</v>
      </c>
      <c r="E48983">
        <f t="shared" ca="1" si="5684"/>
        <v>46</v>
      </c>
      <c r="H48983">
        <f t="shared" ca="1" si="5686"/>
        <v>0</v>
      </c>
      <c r="I48983">
        <f t="shared" ca="1" si="5687"/>
        <v>0</v>
      </c>
      <c r="J48983">
        <f t="shared" ca="1" si="5688"/>
        <v>0</v>
      </c>
      <c r="K48983">
        <f t="shared" ca="1" si="5689"/>
        <v>0</v>
      </c>
      <c r="L48983">
        <f t="shared" ca="1" si="5685"/>
        <v>0</v>
      </c>
      <c r="M48983" t="str">
        <f t="shared" ca="1" si="5690"/>
        <v>Looks good!</v>
      </c>
    </row>
    <row r="48984" spans="2:13" x14ac:dyDescent="0.2">
      <c r="B48984">
        <f t="shared" ca="1" si="5684"/>
        <v>35</v>
      </c>
      <c r="C48984">
        <f t="shared" ca="1" si="5684"/>
        <v>99</v>
      </c>
      <c r="D48984">
        <f t="shared" ca="1" si="5684"/>
        <v>86</v>
      </c>
      <c r="E48984">
        <f t="shared" ca="1" si="5684"/>
        <v>13</v>
      </c>
      <c r="H48984">
        <f t="shared" ca="1" si="5686"/>
        <v>0</v>
      </c>
      <c r="I48984">
        <f t="shared" ca="1" si="5687"/>
        <v>0</v>
      </c>
      <c r="J48984">
        <f t="shared" ca="1" si="5688"/>
        <v>0</v>
      </c>
      <c r="K48984">
        <f t="shared" ca="1" si="5689"/>
        <v>0</v>
      </c>
      <c r="L48984">
        <f t="shared" ca="1" si="5685"/>
        <v>0</v>
      </c>
      <c r="M48984" t="str">
        <f t="shared" ca="1" si="5690"/>
        <v>Looks good!</v>
      </c>
    </row>
    <row r="48985" spans="2:13" x14ac:dyDescent="0.2">
      <c r="B48985">
        <f t="shared" ca="1" si="5684"/>
        <v>9</v>
      </c>
      <c r="C48985">
        <f t="shared" ca="1" si="5684"/>
        <v>68</v>
      </c>
      <c r="D48985">
        <f t="shared" ca="1" si="5684"/>
        <v>49</v>
      </c>
      <c r="E48985">
        <f t="shared" ca="1" si="5684"/>
        <v>84</v>
      </c>
      <c r="H48985">
        <f t="shared" ca="1" si="5686"/>
        <v>0</v>
      </c>
      <c r="I48985">
        <f t="shared" ca="1" si="5687"/>
        <v>0</v>
      </c>
      <c r="J48985">
        <f t="shared" ca="1" si="5688"/>
        <v>0</v>
      </c>
      <c r="K48985">
        <f t="shared" ca="1" si="5689"/>
        <v>0</v>
      </c>
      <c r="L48985">
        <f t="shared" ca="1" si="5685"/>
        <v>0</v>
      </c>
      <c r="M48985" t="str">
        <f t="shared" ca="1" si="5690"/>
        <v>Looks good!</v>
      </c>
    </row>
    <row r="48986" spans="2:13" x14ac:dyDescent="0.2">
      <c r="B48986">
        <f t="shared" ca="1" si="5684"/>
        <v>79</v>
      </c>
      <c r="C48986">
        <f t="shared" ca="1" si="5684"/>
        <v>2</v>
      </c>
      <c r="D48986">
        <f t="shared" ca="1" si="5684"/>
        <v>54</v>
      </c>
      <c r="E48986">
        <f t="shared" ca="1" si="5684"/>
        <v>53</v>
      </c>
      <c r="H48986">
        <f t="shared" ca="1" si="5686"/>
        <v>0</v>
      </c>
      <c r="I48986">
        <f t="shared" ca="1" si="5687"/>
        <v>1</v>
      </c>
      <c r="J48986">
        <f t="shared" ca="1" si="5688"/>
        <v>0</v>
      </c>
      <c r="K48986">
        <f t="shared" ca="1" si="5689"/>
        <v>0</v>
      </c>
      <c r="L48986">
        <f t="shared" ca="1" si="5685"/>
        <v>1</v>
      </c>
      <c r="M48986" t="str">
        <f t="shared" ca="1" si="5690"/>
        <v>Fix problem</v>
      </c>
    </row>
    <row r="48987" spans="2:13" x14ac:dyDescent="0.2">
      <c r="B48987">
        <f t="shared" ca="1" si="5684"/>
        <v>47</v>
      </c>
      <c r="C48987">
        <f t="shared" ca="1" si="5684"/>
        <v>69</v>
      </c>
      <c r="D48987">
        <f t="shared" ca="1" si="5684"/>
        <v>70</v>
      </c>
      <c r="E48987">
        <f t="shared" ca="1" si="5684"/>
        <v>21</v>
      </c>
      <c r="H48987">
        <f t="shared" ca="1" si="5686"/>
        <v>0</v>
      </c>
      <c r="I48987">
        <f t="shared" ca="1" si="5687"/>
        <v>0</v>
      </c>
      <c r="J48987">
        <f t="shared" ca="1" si="5688"/>
        <v>0</v>
      </c>
      <c r="K48987">
        <f t="shared" ca="1" si="5689"/>
        <v>0</v>
      </c>
      <c r="L48987">
        <f t="shared" ca="1" si="5685"/>
        <v>0</v>
      </c>
      <c r="M48987" t="str">
        <f t="shared" ca="1" si="5690"/>
        <v>Looks good!</v>
      </c>
    </row>
    <row r="48988" spans="2:13" x14ac:dyDescent="0.2">
      <c r="B48988">
        <f t="shared" ca="1" si="5684"/>
        <v>30</v>
      </c>
      <c r="C48988">
        <f t="shared" ca="1" si="5684"/>
        <v>73</v>
      </c>
      <c r="D48988">
        <f t="shared" ca="1" si="5684"/>
        <v>1</v>
      </c>
      <c r="E48988">
        <f t="shared" ca="1" si="5684"/>
        <v>42</v>
      </c>
      <c r="H48988">
        <f t="shared" ca="1" si="5686"/>
        <v>0</v>
      </c>
      <c r="I48988">
        <f t="shared" ca="1" si="5687"/>
        <v>0</v>
      </c>
      <c r="J48988">
        <f t="shared" ca="1" si="5688"/>
        <v>1</v>
      </c>
      <c r="K48988">
        <f t="shared" ca="1" si="5689"/>
        <v>0</v>
      </c>
      <c r="L48988">
        <f t="shared" ca="1" si="5685"/>
        <v>1</v>
      </c>
      <c r="M48988" t="str">
        <f t="shared" ca="1" si="5690"/>
        <v>Fix problem</v>
      </c>
    </row>
    <row r="48989" spans="2:13" x14ac:dyDescent="0.2">
      <c r="B48989">
        <f t="shared" ca="1" si="5684"/>
        <v>6</v>
      </c>
      <c r="C48989">
        <f t="shared" ca="1" si="5684"/>
        <v>24</v>
      </c>
      <c r="D48989">
        <f t="shared" ca="1" si="5684"/>
        <v>84</v>
      </c>
      <c r="E48989">
        <f t="shared" ca="1" si="5684"/>
        <v>53</v>
      </c>
      <c r="H48989">
        <f t="shared" ca="1" si="5686"/>
        <v>0</v>
      </c>
      <c r="I48989">
        <f t="shared" ca="1" si="5687"/>
        <v>0</v>
      </c>
      <c r="J48989">
        <f t="shared" ca="1" si="5688"/>
        <v>0</v>
      </c>
      <c r="K48989">
        <f t="shared" ca="1" si="5689"/>
        <v>0</v>
      </c>
      <c r="L48989">
        <f t="shared" ca="1" si="5685"/>
        <v>0</v>
      </c>
      <c r="M48989" t="str">
        <f t="shared" ca="1" si="5690"/>
        <v>Looks good!</v>
      </c>
    </row>
    <row r="48990" spans="2:13" x14ac:dyDescent="0.2">
      <c r="B48990">
        <f t="shared" ca="1" si="5684"/>
        <v>48</v>
      </c>
      <c r="C48990">
        <f t="shared" ca="1" si="5684"/>
        <v>64</v>
      </c>
      <c r="D48990">
        <f t="shared" ca="1" si="5684"/>
        <v>53</v>
      </c>
      <c r="E48990">
        <f t="shared" ca="1" si="5684"/>
        <v>23</v>
      </c>
      <c r="H48990">
        <f t="shared" ca="1" si="5686"/>
        <v>0</v>
      </c>
      <c r="I48990">
        <f t="shared" ca="1" si="5687"/>
        <v>0</v>
      </c>
      <c r="J48990">
        <f t="shared" ca="1" si="5688"/>
        <v>0</v>
      </c>
      <c r="K48990">
        <f t="shared" ca="1" si="5689"/>
        <v>0</v>
      </c>
      <c r="L48990">
        <f t="shared" ca="1" si="5685"/>
        <v>0</v>
      </c>
      <c r="M48990" t="str">
        <f t="shared" ca="1" si="5690"/>
        <v>Looks good!</v>
      </c>
    </row>
    <row r="48991" spans="2:13" x14ac:dyDescent="0.2">
      <c r="B48991">
        <f t="shared" ca="1" si="5684"/>
        <v>16</v>
      </c>
      <c r="C48991">
        <f t="shared" ca="1" si="5684"/>
        <v>92</v>
      </c>
      <c r="D48991">
        <f t="shared" ca="1" si="5684"/>
        <v>78</v>
      </c>
      <c r="E48991">
        <f t="shared" ca="1" si="5684"/>
        <v>87</v>
      </c>
      <c r="H48991">
        <f t="shared" ca="1" si="5686"/>
        <v>0</v>
      </c>
      <c r="I48991">
        <f t="shared" ca="1" si="5687"/>
        <v>0</v>
      </c>
      <c r="J48991">
        <f t="shared" ca="1" si="5688"/>
        <v>0</v>
      </c>
      <c r="K48991">
        <f t="shared" ca="1" si="5689"/>
        <v>0</v>
      </c>
      <c r="L48991">
        <f t="shared" ca="1" si="5685"/>
        <v>0</v>
      </c>
      <c r="M48991" t="str">
        <f t="shared" ca="1" si="5690"/>
        <v>Looks good!</v>
      </c>
    </row>
    <row r="48992" spans="2:13" x14ac:dyDescent="0.2">
      <c r="B48992">
        <f t="shared" ca="1" si="5684"/>
        <v>42</v>
      </c>
      <c r="C48992">
        <f t="shared" ca="1" si="5684"/>
        <v>95</v>
      </c>
      <c r="D48992">
        <f t="shared" ca="1" si="5684"/>
        <v>37</v>
      </c>
      <c r="E48992">
        <f t="shared" ca="1" si="5684"/>
        <v>96</v>
      </c>
      <c r="H48992">
        <f t="shared" ca="1" si="5686"/>
        <v>0</v>
      </c>
      <c r="I48992">
        <f t="shared" ca="1" si="5687"/>
        <v>0</v>
      </c>
      <c r="J48992">
        <f t="shared" ca="1" si="5688"/>
        <v>0</v>
      </c>
      <c r="K48992">
        <f t="shared" ca="1" si="5689"/>
        <v>0</v>
      </c>
      <c r="L48992">
        <f t="shared" ca="1" si="5685"/>
        <v>0</v>
      </c>
      <c r="M48992" t="str">
        <f t="shared" ca="1" si="5690"/>
        <v>Looks good!</v>
      </c>
    </row>
    <row r="48993" spans="2:13" x14ac:dyDescent="0.2">
      <c r="B48993">
        <f t="shared" ca="1" si="5684"/>
        <v>33</v>
      </c>
      <c r="C48993">
        <f t="shared" ca="1" si="5684"/>
        <v>77</v>
      </c>
      <c r="D48993">
        <f t="shared" ca="1" si="5684"/>
        <v>67</v>
      </c>
      <c r="E48993">
        <f t="shared" ca="1" si="5684"/>
        <v>52</v>
      </c>
      <c r="H48993">
        <f t="shared" ca="1" si="5686"/>
        <v>0</v>
      </c>
      <c r="I48993">
        <f t="shared" ca="1" si="5687"/>
        <v>0</v>
      </c>
      <c r="J48993">
        <f t="shared" ca="1" si="5688"/>
        <v>0</v>
      </c>
      <c r="K48993">
        <f t="shared" ca="1" si="5689"/>
        <v>0</v>
      </c>
      <c r="L48993">
        <f t="shared" ca="1" si="5685"/>
        <v>0</v>
      </c>
      <c r="M48993" t="str">
        <f t="shared" ca="1" si="5690"/>
        <v>Looks good!</v>
      </c>
    </row>
    <row r="48994" spans="2:13" x14ac:dyDescent="0.2">
      <c r="B48994">
        <f t="shared" ca="1" si="5684"/>
        <v>51</v>
      </c>
      <c r="C48994">
        <f t="shared" ca="1" si="5684"/>
        <v>81</v>
      </c>
      <c r="D48994">
        <f t="shared" ca="1" si="5684"/>
        <v>27</v>
      </c>
      <c r="E48994">
        <f t="shared" ca="1" si="5684"/>
        <v>31</v>
      </c>
      <c r="H48994">
        <f t="shared" ca="1" si="5686"/>
        <v>0</v>
      </c>
      <c r="I48994">
        <f t="shared" ca="1" si="5687"/>
        <v>0</v>
      </c>
      <c r="J48994">
        <f t="shared" ca="1" si="5688"/>
        <v>0</v>
      </c>
      <c r="K48994">
        <f t="shared" ca="1" si="5689"/>
        <v>0</v>
      </c>
      <c r="L48994">
        <f t="shared" ca="1" si="5685"/>
        <v>0</v>
      </c>
      <c r="M48994" t="str">
        <f t="shared" ca="1" si="5690"/>
        <v>Looks good!</v>
      </c>
    </row>
    <row r="48995" spans="2:13" x14ac:dyDescent="0.2">
      <c r="B48995">
        <f t="shared" ca="1" si="5684"/>
        <v>32</v>
      </c>
      <c r="C48995">
        <f t="shared" ca="1" si="5684"/>
        <v>100</v>
      </c>
      <c r="D48995">
        <f t="shared" ca="1" si="5684"/>
        <v>49</v>
      </c>
      <c r="E48995">
        <f t="shared" ca="1" si="5684"/>
        <v>13</v>
      </c>
      <c r="H48995">
        <f t="shared" ca="1" si="5686"/>
        <v>0</v>
      </c>
      <c r="I48995">
        <f t="shared" ca="1" si="5687"/>
        <v>0</v>
      </c>
      <c r="J48995">
        <f t="shared" ca="1" si="5688"/>
        <v>0</v>
      </c>
      <c r="K48995">
        <f t="shared" ca="1" si="5689"/>
        <v>0</v>
      </c>
      <c r="L48995">
        <f t="shared" ca="1" si="5685"/>
        <v>0</v>
      </c>
      <c r="M48995" t="str">
        <f t="shared" ca="1" si="5690"/>
        <v>Looks good!</v>
      </c>
    </row>
    <row r="48996" spans="2:13" x14ac:dyDescent="0.2">
      <c r="B48996">
        <f t="shared" ca="1" si="5684"/>
        <v>43</v>
      </c>
      <c r="C48996">
        <f t="shared" ca="1" si="5684"/>
        <v>24</v>
      </c>
      <c r="D48996">
        <f t="shared" ca="1" si="5684"/>
        <v>73</v>
      </c>
      <c r="E48996">
        <f t="shared" ca="1" si="5684"/>
        <v>52</v>
      </c>
      <c r="H48996">
        <f t="shared" ca="1" si="5686"/>
        <v>0</v>
      </c>
      <c r="I48996">
        <f t="shared" ca="1" si="5687"/>
        <v>0</v>
      </c>
      <c r="J48996">
        <f t="shared" ca="1" si="5688"/>
        <v>0</v>
      </c>
      <c r="K48996">
        <f t="shared" ca="1" si="5689"/>
        <v>0</v>
      </c>
      <c r="L48996">
        <f t="shared" ca="1" si="5685"/>
        <v>0</v>
      </c>
      <c r="M48996" t="str">
        <f t="shared" ca="1" si="5690"/>
        <v>Looks good!</v>
      </c>
    </row>
    <row r="48997" spans="2:13" x14ac:dyDescent="0.2">
      <c r="B48997">
        <f t="shared" ca="1" si="5684"/>
        <v>33</v>
      </c>
      <c r="C48997">
        <f t="shared" ca="1" si="5684"/>
        <v>9</v>
      </c>
      <c r="D48997">
        <f t="shared" ca="1" si="5684"/>
        <v>19</v>
      </c>
      <c r="E48997">
        <f t="shared" ca="1" si="5684"/>
        <v>1</v>
      </c>
      <c r="H48997">
        <f t="shared" ca="1" si="5686"/>
        <v>0</v>
      </c>
      <c r="I48997">
        <f t="shared" ca="1" si="5687"/>
        <v>0</v>
      </c>
      <c r="J48997">
        <f t="shared" ca="1" si="5688"/>
        <v>0</v>
      </c>
      <c r="K48997">
        <f t="shared" ca="1" si="5689"/>
        <v>1</v>
      </c>
      <c r="L48997">
        <f t="shared" ca="1" si="5685"/>
        <v>1</v>
      </c>
      <c r="M48997" t="str">
        <f t="shared" ca="1" si="5690"/>
        <v>Fix problem</v>
      </c>
    </row>
    <row r="48998" spans="2:13" x14ac:dyDescent="0.2">
      <c r="B48998">
        <f t="shared" ca="1" si="5684"/>
        <v>58</v>
      </c>
      <c r="C48998">
        <f t="shared" ca="1" si="5684"/>
        <v>8</v>
      </c>
      <c r="D48998">
        <f t="shared" ca="1" si="5684"/>
        <v>100</v>
      </c>
      <c r="E48998">
        <f t="shared" ca="1" si="5684"/>
        <v>15</v>
      </c>
      <c r="H48998">
        <f t="shared" ca="1" si="5686"/>
        <v>0</v>
      </c>
      <c r="I48998">
        <f t="shared" ca="1" si="5687"/>
        <v>0</v>
      </c>
      <c r="J48998">
        <f t="shared" ca="1" si="5688"/>
        <v>0</v>
      </c>
      <c r="K48998">
        <f t="shared" ca="1" si="5689"/>
        <v>0</v>
      </c>
      <c r="L48998">
        <f t="shared" ca="1" si="5685"/>
        <v>0</v>
      </c>
      <c r="M48998" t="str">
        <f t="shared" ca="1" si="5690"/>
        <v>Looks good!</v>
      </c>
    </row>
    <row r="48999" spans="2:13" x14ac:dyDescent="0.2">
      <c r="B48999">
        <f t="shared" ca="1" si="5684"/>
        <v>70</v>
      </c>
      <c r="C48999">
        <f t="shared" ca="1" si="5684"/>
        <v>59</v>
      </c>
      <c r="D48999">
        <f t="shared" ca="1" si="5684"/>
        <v>84</v>
      </c>
      <c r="E48999">
        <f t="shared" ca="1" si="5684"/>
        <v>9</v>
      </c>
      <c r="H48999">
        <f t="shared" ca="1" si="5686"/>
        <v>0</v>
      </c>
      <c r="I48999">
        <f t="shared" ca="1" si="5687"/>
        <v>0</v>
      </c>
      <c r="J48999">
        <f t="shared" ca="1" si="5688"/>
        <v>0</v>
      </c>
      <c r="K48999">
        <f t="shared" ca="1" si="5689"/>
        <v>0</v>
      </c>
      <c r="L48999">
        <f t="shared" ca="1" si="5685"/>
        <v>0</v>
      </c>
      <c r="M48999" t="str">
        <f t="shared" ca="1" si="5690"/>
        <v>Looks good!</v>
      </c>
    </row>
    <row r="49000" spans="2:13" x14ac:dyDescent="0.2">
      <c r="B49000">
        <f t="shared" ca="1" si="5684"/>
        <v>13</v>
      </c>
      <c r="C49000">
        <f t="shared" ca="1" si="5684"/>
        <v>51</v>
      </c>
      <c r="D49000">
        <f t="shared" ca="1" si="5684"/>
        <v>31</v>
      </c>
      <c r="E49000">
        <f t="shared" ca="1" si="5684"/>
        <v>22</v>
      </c>
      <c r="H49000">
        <f t="shared" ca="1" si="5686"/>
        <v>0</v>
      </c>
      <c r="I49000">
        <f t="shared" ca="1" si="5687"/>
        <v>0</v>
      </c>
      <c r="J49000">
        <f t="shared" ca="1" si="5688"/>
        <v>0</v>
      </c>
      <c r="K49000">
        <f t="shared" ca="1" si="5689"/>
        <v>0</v>
      </c>
      <c r="L49000">
        <f t="shared" ca="1" si="5685"/>
        <v>0</v>
      </c>
      <c r="M49000" t="str">
        <f t="shared" ca="1" si="5690"/>
        <v>Looks good!</v>
      </c>
    </row>
    <row r="49001" spans="2:13" x14ac:dyDescent="0.2">
      <c r="B49001">
        <f t="shared" ca="1" si="5684"/>
        <v>2</v>
      </c>
      <c r="C49001">
        <f t="shared" ca="1" si="5684"/>
        <v>27</v>
      </c>
      <c r="D49001">
        <f t="shared" ca="1" si="5684"/>
        <v>78</v>
      </c>
      <c r="E49001">
        <f t="shared" ca="1" si="5684"/>
        <v>75</v>
      </c>
      <c r="H49001">
        <f t="shared" ca="1" si="5686"/>
        <v>1</v>
      </c>
      <c r="I49001">
        <f t="shared" ca="1" si="5687"/>
        <v>0</v>
      </c>
      <c r="J49001">
        <f t="shared" ca="1" si="5688"/>
        <v>0</v>
      </c>
      <c r="K49001">
        <f t="shared" ca="1" si="5689"/>
        <v>0</v>
      </c>
      <c r="L49001">
        <f t="shared" ca="1" si="5685"/>
        <v>1</v>
      </c>
      <c r="M49001" t="str">
        <f t="shared" ca="1" si="5690"/>
        <v>Fix problem</v>
      </c>
    </row>
    <row r="49002" spans="2:13" x14ac:dyDescent="0.2">
      <c r="B49002">
        <f t="shared" ca="1" si="5684"/>
        <v>65</v>
      </c>
      <c r="C49002">
        <f t="shared" ca="1" si="5684"/>
        <v>10</v>
      </c>
      <c r="D49002">
        <f t="shared" ca="1" si="5684"/>
        <v>54</v>
      </c>
      <c r="E49002">
        <f t="shared" ca="1" si="5684"/>
        <v>86</v>
      </c>
      <c r="H49002">
        <f t="shared" ca="1" si="5686"/>
        <v>0</v>
      </c>
      <c r="I49002">
        <f t="shared" ca="1" si="5687"/>
        <v>0</v>
      </c>
      <c r="J49002">
        <f t="shared" ca="1" si="5688"/>
        <v>0</v>
      </c>
      <c r="K49002">
        <f t="shared" ca="1" si="5689"/>
        <v>0</v>
      </c>
      <c r="L49002">
        <f t="shared" ca="1" si="5685"/>
        <v>0</v>
      </c>
      <c r="M49002" t="str">
        <f t="shared" ca="1" si="5690"/>
        <v>Looks good!</v>
      </c>
    </row>
    <row r="49003" spans="2:13" x14ac:dyDescent="0.2">
      <c r="B49003">
        <f t="shared" ca="1" si="5684"/>
        <v>49</v>
      </c>
      <c r="C49003">
        <f t="shared" ca="1" si="5684"/>
        <v>10</v>
      </c>
      <c r="D49003">
        <f t="shared" ca="1" si="5684"/>
        <v>89</v>
      </c>
      <c r="E49003">
        <f t="shared" ca="1" si="5684"/>
        <v>4</v>
      </c>
      <c r="H49003">
        <f t="shared" ca="1" si="5686"/>
        <v>0</v>
      </c>
      <c r="I49003">
        <f t="shared" ca="1" si="5687"/>
        <v>0</v>
      </c>
      <c r="J49003">
        <f t="shared" ca="1" si="5688"/>
        <v>0</v>
      </c>
      <c r="K49003">
        <f t="shared" ca="1" si="5689"/>
        <v>1</v>
      </c>
      <c r="L49003">
        <f t="shared" ca="1" si="5685"/>
        <v>1</v>
      </c>
      <c r="M49003" t="str">
        <f t="shared" ca="1" si="5690"/>
        <v>Fix problem</v>
      </c>
    </row>
    <row r="49004" spans="2:13" x14ac:dyDescent="0.2">
      <c r="B49004">
        <f t="shared" ca="1" si="5684"/>
        <v>28</v>
      </c>
      <c r="C49004">
        <f t="shared" ca="1" si="5684"/>
        <v>82</v>
      </c>
      <c r="D49004">
        <f t="shared" ca="1" si="5684"/>
        <v>1</v>
      </c>
      <c r="E49004">
        <f t="shared" ca="1" si="5684"/>
        <v>58</v>
      </c>
      <c r="H49004">
        <f t="shared" ca="1" si="5686"/>
        <v>0</v>
      </c>
      <c r="I49004">
        <f t="shared" ca="1" si="5687"/>
        <v>0</v>
      </c>
      <c r="J49004">
        <f t="shared" ca="1" si="5688"/>
        <v>1</v>
      </c>
      <c r="K49004">
        <f t="shared" ca="1" si="5689"/>
        <v>0</v>
      </c>
      <c r="L49004">
        <f t="shared" ca="1" si="5685"/>
        <v>1</v>
      </c>
      <c r="M49004" t="str">
        <f t="shared" ca="1" si="5690"/>
        <v>Fix problem</v>
      </c>
    </row>
    <row r="49005" spans="2:13" x14ac:dyDescent="0.2">
      <c r="B49005">
        <f t="shared" ca="1" si="5684"/>
        <v>31</v>
      </c>
      <c r="C49005">
        <f t="shared" ca="1" si="5684"/>
        <v>37</v>
      </c>
      <c r="D49005">
        <f t="shared" ca="1" si="5684"/>
        <v>74</v>
      </c>
      <c r="E49005">
        <f t="shared" ca="1" si="5684"/>
        <v>35</v>
      </c>
      <c r="H49005">
        <f t="shared" ca="1" si="5686"/>
        <v>0</v>
      </c>
      <c r="I49005">
        <f t="shared" ca="1" si="5687"/>
        <v>0</v>
      </c>
      <c r="J49005">
        <f t="shared" ca="1" si="5688"/>
        <v>0</v>
      </c>
      <c r="K49005">
        <f t="shared" ca="1" si="5689"/>
        <v>0</v>
      </c>
      <c r="L49005">
        <f t="shared" ca="1" si="5685"/>
        <v>0</v>
      </c>
      <c r="M49005" t="str">
        <f t="shared" ca="1" si="5690"/>
        <v>Looks good!</v>
      </c>
    </row>
    <row r="49006" spans="2:13" x14ac:dyDescent="0.2">
      <c r="B49006">
        <f t="shared" ca="1" si="5684"/>
        <v>46</v>
      </c>
      <c r="C49006">
        <f t="shared" ca="1" si="5684"/>
        <v>42</v>
      </c>
      <c r="D49006">
        <f t="shared" ca="1" si="5684"/>
        <v>43</v>
      </c>
      <c r="E49006">
        <f t="shared" ref="C49006:E49069" ca="1" si="5691">RANDBETWEEN(1,100)</f>
        <v>36</v>
      </c>
      <c r="H49006">
        <f t="shared" ca="1" si="5686"/>
        <v>0</v>
      </c>
      <c r="I49006">
        <f t="shared" ca="1" si="5687"/>
        <v>0</v>
      </c>
      <c r="J49006">
        <f t="shared" ca="1" si="5688"/>
        <v>0</v>
      </c>
      <c r="K49006">
        <f t="shared" ca="1" si="5689"/>
        <v>0</v>
      </c>
      <c r="L49006">
        <f t="shared" ca="1" si="5685"/>
        <v>0</v>
      </c>
      <c r="M49006" t="str">
        <f t="shared" ca="1" si="5690"/>
        <v>Looks good!</v>
      </c>
    </row>
    <row r="49007" spans="2:13" x14ac:dyDescent="0.2">
      <c r="B49007">
        <f t="shared" ref="B49007:E49070" ca="1" si="5692">RANDBETWEEN(1,100)</f>
        <v>68</v>
      </c>
      <c r="C49007">
        <f t="shared" ca="1" si="5691"/>
        <v>90</v>
      </c>
      <c r="D49007">
        <f t="shared" ca="1" si="5691"/>
        <v>14</v>
      </c>
      <c r="E49007">
        <f t="shared" ca="1" si="5691"/>
        <v>10</v>
      </c>
      <c r="H49007">
        <f t="shared" ca="1" si="5686"/>
        <v>0</v>
      </c>
      <c r="I49007">
        <f t="shared" ca="1" si="5687"/>
        <v>0</v>
      </c>
      <c r="J49007">
        <f t="shared" ca="1" si="5688"/>
        <v>0</v>
      </c>
      <c r="K49007">
        <f t="shared" ca="1" si="5689"/>
        <v>0</v>
      </c>
      <c r="L49007">
        <f t="shared" ca="1" si="5685"/>
        <v>0</v>
      </c>
      <c r="M49007" t="str">
        <f t="shared" ca="1" si="5690"/>
        <v>Looks good!</v>
      </c>
    </row>
    <row r="49008" spans="2:13" x14ac:dyDescent="0.2">
      <c r="B49008">
        <f t="shared" ca="1" si="5692"/>
        <v>46</v>
      </c>
      <c r="C49008">
        <f t="shared" ca="1" si="5691"/>
        <v>65</v>
      </c>
      <c r="D49008">
        <f t="shared" ca="1" si="5691"/>
        <v>56</v>
      </c>
      <c r="E49008">
        <f t="shared" ca="1" si="5691"/>
        <v>74</v>
      </c>
      <c r="H49008">
        <f t="shared" ca="1" si="5686"/>
        <v>0</v>
      </c>
      <c r="I49008">
        <f t="shared" ca="1" si="5687"/>
        <v>0</v>
      </c>
      <c r="J49008">
        <f t="shared" ca="1" si="5688"/>
        <v>0</v>
      </c>
      <c r="K49008">
        <f t="shared" ca="1" si="5689"/>
        <v>0</v>
      </c>
      <c r="L49008">
        <f t="shared" ca="1" si="5685"/>
        <v>0</v>
      </c>
      <c r="M49008" t="str">
        <f t="shared" ca="1" si="5690"/>
        <v>Looks good!</v>
      </c>
    </row>
    <row r="49009" spans="2:13" x14ac:dyDescent="0.2">
      <c r="B49009">
        <f t="shared" ca="1" si="5692"/>
        <v>90</v>
      </c>
      <c r="C49009">
        <f t="shared" ca="1" si="5691"/>
        <v>66</v>
      </c>
      <c r="D49009">
        <f t="shared" ca="1" si="5691"/>
        <v>73</v>
      </c>
      <c r="E49009">
        <f t="shared" ca="1" si="5691"/>
        <v>35</v>
      </c>
      <c r="H49009">
        <f t="shared" ca="1" si="5686"/>
        <v>0</v>
      </c>
      <c r="I49009">
        <f t="shared" ca="1" si="5687"/>
        <v>0</v>
      </c>
      <c r="J49009">
        <f t="shared" ca="1" si="5688"/>
        <v>0</v>
      </c>
      <c r="K49009">
        <f t="shared" ca="1" si="5689"/>
        <v>0</v>
      </c>
      <c r="L49009">
        <f t="shared" ca="1" si="5685"/>
        <v>0</v>
      </c>
      <c r="M49009" t="str">
        <f t="shared" ca="1" si="5690"/>
        <v>Looks good!</v>
      </c>
    </row>
    <row r="49010" spans="2:13" x14ac:dyDescent="0.2">
      <c r="B49010">
        <f t="shared" ca="1" si="5692"/>
        <v>4</v>
      </c>
      <c r="C49010">
        <f t="shared" ca="1" si="5691"/>
        <v>38</v>
      </c>
      <c r="D49010">
        <f t="shared" ca="1" si="5691"/>
        <v>1</v>
      </c>
      <c r="E49010">
        <f t="shared" ca="1" si="5691"/>
        <v>21</v>
      </c>
      <c r="H49010">
        <f t="shared" ca="1" si="5686"/>
        <v>1</v>
      </c>
      <c r="I49010">
        <f t="shared" ca="1" si="5687"/>
        <v>0</v>
      </c>
      <c r="J49010">
        <f t="shared" ca="1" si="5688"/>
        <v>1</v>
      </c>
      <c r="K49010">
        <f t="shared" ca="1" si="5689"/>
        <v>0</v>
      </c>
      <c r="L49010">
        <f t="shared" ca="1" si="5685"/>
        <v>2</v>
      </c>
      <c r="M49010" t="str">
        <f t="shared" ca="1" si="5690"/>
        <v>Near miss</v>
      </c>
    </row>
    <row r="49011" spans="2:13" x14ac:dyDescent="0.2">
      <c r="B49011">
        <f t="shared" ca="1" si="5692"/>
        <v>38</v>
      </c>
      <c r="C49011">
        <f t="shared" ca="1" si="5691"/>
        <v>93</v>
      </c>
      <c r="D49011">
        <f t="shared" ca="1" si="5691"/>
        <v>44</v>
      </c>
      <c r="E49011">
        <f t="shared" ca="1" si="5691"/>
        <v>60</v>
      </c>
      <c r="H49011">
        <f t="shared" ca="1" si="5686"/>
        <v>0</v>
      </c>
      <c r="I49011">
        <f t="shared" ca="1" si="5687"/>
        <v>0</v>
      </c>
      <c r="J49011">
        <f t="shared" ca="1" si="5688"/>
        <v>0</v>
      </c>
      <c r="K49011">
        <f t="shared" ca="1" si="5689"/>
        <v>0</v>
      </c>
      <c r="L49011">
        <f t="shared" ca="1" si="5685"/>
        <v>0</v>
      </c>
      <c r="M49011" t="str">
        <f t="shared" ca="1" si="5690"/>
        <v>Looks good!</v>
      </c>
    </row>
    <row r="49012" spans="2:13" x14ac:dyDescent="0.2">
      <c r="B49012">
        <f t="shared" ca="1" si="5692"/>
        <v>2</v>
      </c>
      <c r="C49012">
        <f t="shared" ca="1" si="5691"/>
        <v>62</v>
      </c>
      <c r="D49012">
        <f t="shared" ca="1" si="5691"/>
        <v>20</v>
      </c>
      <c r="E49012">
        <f t="shared" ca="1" si="5691"/>
        <v>72</v>
      </c>
      <c r="H49012">
        <f t="shared" ca="1" si="5686"/>
        <v>1</v>
      </c>
      <c r="I49012">
        <f t="shared" ca="1" si="5687"/>
        <v>0</v>
      </c>
      <c r="J49012">
        <f t="shared" ca="1" si="5688"/>
        <v>0</v>
      </c>
      <c r="K49012">
        <f t="shared" ca="1" si="5689"/>
        <v>0</v>
      </c>
      <c r="L49012">
        <f t="shared" ref="L49012:L49075" ca="1" si="5693">SUM(H49012:K49012)</f>
        <v>1</v>
      </c>
      <c r="M49012" t="str">
        <f t="shared" ca="1" si="5690"/>
        <v>Fix problem</v>
      </c>
    </row>
    <row r="49013" spans="2:13" x14ac:dyDescent="0.2">
      <c r="B49013">
        <f t="shared" ca="1" si="5692"/>
        <v>5</v>
      </c>
      <c r="C49013">
        <f t="shared" ca="1" si="5691"/>
        <v>32</v>
      </c>
      <c r="D49013">
        <f t="shared" ca="1" si="5691"/>
        <v>100</v>
      </c>
      <c r="E49013">
        <f t="shared" ca="1" si="5691"/>
        <v>60</v>
      </c>
      <c r="H49013">
        <f t="shared" ca="1" si="5686"/>
        <v>1</v>
      </c>
      <c r="I49013">
        <f t="shared" ca="1" si="5687"/>
        <v>0</v>
      </c>
      <c r="J49013">
        <f t="shared" ca="1" si="5688"/>
        <v>0</v>
      </c>
      <c r="K49013">
        <f t="shared" ca="1" si="5689"/>
        <v>0</v>
      </c>
      <c r="L49013">
        <f t="shared" ca="1" si="5693"/>
        <v>1</v>
      </c>
      <c r="M49013" t="str">
        <f t="shared" ca="1" si="5690"/>
        <v>Fix problem</v>
      </c>
    </row>
    <row r="49014" spans="2:13" x14ac:dyDescent="0.2">
      <c r="B49014">
        <f t="shared" ca="1" si="5692"/>
        <v>75</v>
      </c>
      <c r="C49014">
        <f t="shared" ca="1" si="5691"/>
        <v>93</v>
      </c>
      <c r="D49014">
        <f t="shared" ca="1" si="5691"/>
        <v>82</v>
      </c>
      <c r="E49014">
        <f t="shared" ca="1" si="5691"/>
        <v>6</v>
      </c>
      <c r="H49014">
        <f t="shared" ca="1" si="5686"/>
        <v>0</v>
      </c>
      <c r="I49014">
        <f t="shared" ca="1" si="5687"/>
        <v>0</v>
      </c>
      <c r="J49014">
        <f t="shared" ca="1" si="5688"/>
        <v>0</v>
      </c>
      <c r="K49014">
        <f t="shared" ca="1" si="5689"/>
        <v>0</v>
      </c>
      <c r="L49014">
        <f t="shared" ca="1" si="5693"/>
        <v>0</v>
      </c>
      <c r="M49014" t="str">
        <f t="shared" ca="1" si="5690"/>
        <v>Looks good!</v>
      </c>
    </row>
    <row r="49015" spans="2:13" x14ac:dyDescent="0.2">
      <c r="B49015">
        <f t="shared" ca="1" si="5692"/>
        <v>9</v>
      </c>
      <c r="C49015">
        <f t="shared" ca="1" si="5691"/>
        <v>54</v>
      </c>
      <c r="D49015">
        <f t="shared" ca="1" si="5691"/>
        <v>23</v>
      </c>
      <c r="E49015">
        <f t="shared" ca="1" si="5691"/>
        <v>25</v>
      </c>
      <c r="H49015">
        <f t="shared" ca="1" si="5686"/>
        <v>0</v>
      </c>
      <c r="I49015">
        <f t="shared" ca="1" si="5687"/>
        <v>0</v>
      </c>
      <c r="J49015">
        <f t="shared" ca="1" si="5688"/>
        <v>0</v>
      </c>
      <c r="K49015">
        <f t="shared" ca="1" si="5689"/>
        <v>0</v>
      </c>
      <c r="L49015">
        <f t="shared" ca="1" si="5693"/>
        <v>0</v>
      </c>
      <c r="M49015" t="str">
        <f t="shared" ca="1" si="5690"/>
        <v>Looks good!</v>
      </c>
    </row>
    <row r="49016" spans="2:13" x14ac:dyDescent="0.2">
      <c r="B49016">
        <f t="shared" ca="1" si="5692"/>
        <v>36</v>
      </c>
      <c r="C49016">
        <f t="shared" ca="1" si="5691"/>
        <v>4</v>
      </c>
      <c r="D49016">
        <f t="shared" ca="1" si="5691"/>
        <v>65</v>
      </c>
      <c r="E49016">
        <f t="shared" ca="1" si="5691"/>
        <v>49</v>
      </c>
      <c r="H49016">
        <f t="shared" ca="1" si="5686"/>
        <v>0</v>
      </c>
      <c r="I49016">
        <f t="shared" ca="1" si="5687"/>
        <v>1</v>
      </c>
      <c r="J49016">
        <f t="shared" ca="1" si="5688"/>
        <v>0</v>
      </c>
      <c r="K49016">
        <f t="shared" ca="1" si="5689"/>
        <v>0</v>
      </c>
      <c r="L49016">
        <f t="shared" ca="1" si="5693"/>
        <v>1</v>
      </c>
      <c r="M49016" t="str">
        <f t="shared" ca="1" si="5690"/>
        <v>Fix problem</v>
      </c>
    </row>
    <row r="49017" spans="2:13" x14ac:dyDescent="0.2">
      <c r="B49017">
        <f t="shared" ca="1" si="5692"/>
        <v>84</v>
      </c>
      <c r="C49017">
        <f t="shared" ca="1" si="5691"/>
        <v>38</v>
      </c>
      <c r="D49017">
        <f t="shared" ca="1" si="5691"/>
        <v>34</v>
      </c>
      <c r="E49017">
        <f t="shared" ca="1" si="5691"/>
        <v>39</v>
      </c>
      <c r="H49017">
        <f t="shared" ca="1" si="5686"/>
        <v>0</v>
      </c>
      <c r="I49017">
        <f t="shared" ca="1" si="5687"/>
        <v>0</v>
      </c>
      <c r="J49017">
        <f t="shared" ca="1" si="5688"/>
        <v>0</v>
      </c>
      <c r="K49017">
        <f t="shared" ca="1" si="5689"/>
        <v>0</v>
      </c>
      <c r="L49017">
        <f t="shared" ca="1" si="5693"/>
        <v>0</v>
      </c>
      <c r="M49017" t="str">
        <f t="shared" ca="1" si="5690"/>
        <v>Looks good!</v>
      </c>
    </row>
    <row r="49018" spans="2:13" x14ac:dyDescent="0.2">
      <c r="B49018">
        <f t="shared" ca="1" si="5692"/>
        <v>48</v>
      </c>
      <c r="C49018">
        <f t="shared" ca="1" si="5691"/>
        <v>51</v>
      </c>
      <c r="D49018">
        <f t="shared" ca="1" si="5691"/>
        <v>53</v>
      </c>
      <c r="E49018">
        <f t="shared" ca="1" si="5691"/>
        <v>23</v>
      </c>
      <c r="H49018">
        <f t="shared" ca="1" si="5686"/>
        <v>0</v>
      </c>
      <c r="I49018">
        <f t="shared" ca="1" si="5687"/>
        <v>0</v>
      </c>
      <c r="J49018">
        <f t="shared" ca="1" si="5688"/>
        <v>0</v>
      </c>
      <c r="K49018">
        <f t="shared" ca="1" si="5689"/>
        <v>0</v>
      </c>
      <c r="L49018">
        <f t="shared" ca="1" si="5693"/>
        <v>0</v>
      </c>
      <c r="M49018" t="str">
        <f t="shared" ca="1" si="5690"/>
        <v>Looks good!</v>
      </c>
    </row>
    <row r="49019" spans="2:13" x14ac:dyDescent="0.2">
      <c r="B49019">
        <f t="shared" ca="1" si="5692"/>
        <v>97</v>
      </c>
      <c r="C49019">
        <f t="shared" ca="1" si="5691"/>
        <v>46</v>
      </c>
      <c r="D49019">
        <f t="shared" ca="1" si="5691"/>
        <v>50</v>
      </c>
      <c r="E49019">
        <f t="shared" ca="1" si="5691"/>
        <v>23</v>
      </c>
      <c r="H49019">
        <f t="shared" ca="1" si="5686"/>
        <v>0</v>
      </c>
      <c r="I49019">
        <f t="shared" ca="1" si="5687"/>
        <v>0</v>
      </c>
      <c r="J49019">
        <f t="shared" ca="1" si="5688"/>
        <v>0</v>
      </c>
      <c r="K49019">
        <f t="shared" ca="1" si="5689"/>
        <v>0</v>
      </c>
      <c r="L49019">
        <f t="shared" ca="1" si="5693"/>
        <v>0</v>
      </c>
      <c r="M49019" t="str">
        <f t="shared" ca="1" si="5690"/>
        <v>Looks good!</v>
      </c>
    </row>
    <row r="49020" spans="2:13" x14ac:dyDescent="0.2">
      <c r="B49020">
        <f t="shared" ca="1" si="5692"/>
        <v>29</v>
      </c>
      <c r="C49020">
        <f t="shared" ca="1" si="5691"/>
        <v>96</v>
      </c>
      <c r="D49020">
        <f t="shared" ca="1" si="5691"/>
        <v>30</v>
      </c>
      <c r="E49020">
        <f t="shared" ca="1" si="5691"/>
        <v>62</v>
      </c>
      <c r="H49020">
        <f t="shared" ca="1" si="5686"/>
        <v>0</v>
      </c>
      <c r="I49020">
        <f t="shared" ca="1" si="5687"/>
        <v>0</v>
      </c>
      <c r="J49020">
        <f t="shared" ca="1" si="5688"/>
        <v>0</v>
      </c>
      <c r="K49020">
        <f t="shared" ca="1" si="5689"/>
        <v>0</v>
      </c>
      <c r="L49020">
        <f t="shared" ca="1" si="5693"/>
        <v>0</v>
      </c>
      <c r="M49020" t="str">
        <f t="shared" ca="1" si="5690"/>
        <v>Looks good!</v>
      </c>
    </row>
    <row r="49021" spans="2:13" x14ac:dyDescent="0.2">
      <c r="B49021">
        <f t="shared" ca="1" si="5692"/>
        <v>30</v>
      </c>
      <c r="C49021">
        <f t="shared" ca="1" si="5691"/>
        <v>7</v>
      </c>
      <c r="D49021">
        <f t="shared" ca="1" si="5691"/>
        <v>31</v>
      </c>
      <c r="E49021">
        <f t="shared" ca="1" si="5691"/>
        <v>43</v>
      </c>
      <c r="H49021">
        <f t="shared" ca="1" si="5686"/>
        <v>0</v>
      </c>
      <c r="I49021">
        <f t="shared" ca="1" si="5687"/>
        <v>0</v>
      </c>
      <c r="J49021">
        <f t="shared" ca="1" si="5688"/>
        <v>0</v>
      </c>
      <c r="K49021">
        <f t="shared" ca="1" si="5689"/>
        <v>0</v>
      </c>
      <c r="L49021">
        <f t="shared" ca="1" si="5693"/>
        <v>0</v>
      </c>
      <c r="M49021" t="str">
        <f t="shared" ca="1" si="5690"/>
        <v>Looks good!</v>
      </c>
    </row>
    <row r="49022" spans="2:13" x14ac:dyDescent="0.2">
      <c r="B49022">
        <f t="shared" ca="1" si="5692"/>
        <v>23</v>
      </c>
      <c r="C49022">
        <f t="shared" ca="1" si="5691"/>
        <v>78</v>
      </c>
      <c r="D49022">
        <f t="shared" ca="1" si="5691"/>
        <v>25</v>
      </c>
      <c r="E49022">
        <f t="shared" ca="1" si="5691"/>
        <v>48</v>
      </c>
      <c r="H49022">
        <f t="shared" ca="1" si="5686"/>
        <v>0</v>
      </c>
      <c r="I49022">
        <f t="shared" ca="1" si="5687"/>
        <v>0</v>
      </c>
      <c r="J49022">
        <f t="shared" ca="1" si="5688"/>
        <v>0</v>
      </c>
      <c r="K49022">
        <f t="shared" ca="1" si="5689"/>
        <v>0</v>
      </c>
      <c r="L49022">
        <f t="shared" ca="1" si="5693"/>
        <v>0</v>
      </c>
      <c r="M49022" t="str">
        <f t="shared" ca="1" si="5690"/>
        <v>Looks good!</v>
      </c>
    </row>
    <row r="49023" spans="2:13" x14ac:dyDescent="0.2">
      <c r="B49023">
        <f t="shared" ca="1" si="5692"/>
        <v>74</v>
      </c>
      <c r="C49023">
        <f t="shared" ca="1" si="5691"/>
        <v>78</v>
      </c>
      <c r="D49023">
        <f t="shared" ca="1" si="5691"/>
        <v>70</v>
      </c>
      <c r="E49023">
        <f t="shared" ca="1" si="5691"/>
        <v>70</v>
      </c>
      <c r="H49023">
        <f t="shared" ca="1" si="5686"/>
        <v>0</v>
      </c>
      <c r="I49023">
        <f t="shared" ca="1" si="5687"/>
        <v>0</v>
      </c>
      <c r="J49023">
        <f t="shared" ca="1" si="5688"/>
        <v>0</v>
      </c>
      <c r="K49023">
        <f t="shared" ca="1" si="5689"/>
        <v>0</v>
      </c>
      <c r="L49023">
        <f t="shared" ca="1" si="5693"/>
        <v>0</v>
      </c>
      <c r="M49023" t="str">
        <f t="shared" ca="1" si="5690"/>
        <v>Looks good!</v>
      </c>
    </row>
    <row r="49024" spans="2:13" x14ac:dyDescent="0.2">
      <c r="B49024">
        <f t="shared" ca="1" si="5692"/>
        <v>15</v>
      </c>
      <c r="C49024">
        <f t="shared" ca="1" si="5691"/>
        <v>38</v>
      </c>
      <c r="D49024">
        <f t="shared" ca="1" si="5691"/>
        <v>68</v>
      </c>
      <c r="E49024">
        <f t="shared" ca="1" si="5691"/>
        <v>38</v>
      </c>
      <c r="H49024">
        <f t="shared" ca="1" si="5686"/>
        <v>0</v>
      </c>
      <c r="I49024">
        <f t="shared" ca="1" si="5687"/>
        <v>0</v>
      </c>
      <c r="J49024">
        <f t="shared" ca="1" si="5688"/>
        <v>0</v>
      </c>
      <c r="K49024">
        <f t="shared" ca="1" si="5689"/>
        <v>0</v>
      </c>
      <c r="L49024">
        <f t="shared" ca="1" si="5693"/>
        <v>0</v>
      </c>
      <c r="M49024" t="str">
        <f t="shared" ca="1" si="5690"/>
        <v>Looks good!</v>
      </c>
    </row>
    <row r="49025" spans="2:13" x14ac:dyDescent="0.2">
      <c r="B49025">
        <f t="shared" ca="1" si="5692"/>
        <v>83</v>
      </c>
      <c r="C49025">
        <f t="shared" ca="1" si="5691"/>
        <v>100</v>
      </c>
      <c r="D49025">
        <f t="shared" ca="1" si="5691"/>
        <v>18</v>
      </c>
      <c r="E49025">
        <f t="shared" ca="1" si="5691"/>
        <v>4</v>
      </c>
      <c r="H49025">
        <f t="shared" ca="1" si="5686"/>
        <v>0</v>
      </c>
      <c r="I49025">
        <f t="shared" ca="1" si="5687"/>
        <v>0</v>
      </c>
      <c r="J49025">
        <f t="shared" ca="1" si="5688"/>
        <v>0</v>
      </c>
      <c r="K49025">
        <f t="shared" ca="1" si="5689"/>
        <v>1</v>
      </c>
      <c r="L49025">
        <f t="shared" ca="1" si="5693"/>
        <v>1</v>
      </c>
      <c r="M49025" t="str">
        <f t="shared" ca="1" si="5690"/>
        <v>Fix problem</v>
      </c>
    </row>
    <row r="49026" spans="2:13" x14ac:dyDescent="0.2">
      <c r="B49026">
        <f t="shared" ca="1" si="5692"/>
        <v>15</v>
      </c>
      <c r="C49026">
        <f t="shared" ca="1" si="5691"/>
        <v>22</v>
      </c>
      <c r="D49026">
        <f t="shared" ca="1" si="5691"/>
        <v>90</v>
      </c>
      <c r="E49026">
        <f t="shared" ca="1" si="5691"/>
        <v>43</v>
      </c>
      <c r="H49026">
        <f t="shared" ca="1" si="5686"/>
        <v>0</v>
      </c>
      <c r="I49026">
        <f t="shared" ca="1" si="5687"/>
        <v>0</v>
      </c>
      <c r="J49026">
        <f t="shared" ca="1" si="5688"/>
        <v>0</v>
      </c>
      <c r="K49026">
        <f t="shared" ca="1" si="5689"/>
        <v>0</v>
      </c>
      <c r="L49026">
        <f t="shared" ca="1" si="5693"/>
        <v>0</v>
      </c>
      <c r="M49026" t="str">
        <f t="shared" ca="1" si="5690"/>
        <v>Looks good!</v>
      </c>
    </row>
    <row r="49027" spans="2:13" x14ac:dyDescent="0.2">
      <c r="B49027">
        <f t="shared" ca="1" si="5692"/>
        <v>30</v>
      </c>
      <c r="C49027">
        <f t="shared" ca="1" si="5691"/>
        <v>17</v>
      </c>
      <c r="D49027">
        <f t="shared" ca="1" si="5691"/>
        <v>10</v>
      </c>
      <c r="E49027">
        <f t="shared" ca="1" si="5691"/>
        <v>17</v>
      </c>
      <c r="H49027">
        <f t="shared" ca="1" si="5686"/>
        <v>0</v>
      </c>
      <c r="I49027">
        <f t="shared" ca="1" si="5687"/>
        <v>0</v>
      </c>
      <c r="J49027">
        <f t="shared" ca="1" si="5688"/>
        <v>0</v>
      </c>
      <c r="K49027">
        <f t="shared" ca="1" si="5689"/>
        <v>0</v>
      </c>
      <c r="L49027">
        <f t="shared" ca="1" si="5693"/>
        <v>0</v>
      </c>
      <c r="M49027" t="str">
        <f t="shared" ca="1" si="5690"/>
        <v>Looks good!</v>
      </c>
    </row>
    <row r="49028" spans="2:13" x14ac:dyDescent="0.2">
      <c r="B49028">
        <f t="shared" ca="1" si="5692"/>
        <v>23</v>
      </c>
      <c r="C49028">
        <f t="shared" ca="1" si="5691"/>
        <v>19</v>
      </c>
      <c r="D49028">
        <f t="shared" ca="1" si="5691"/>
        <v>19</v>
      </c>
      <c r="E49028">
        <f t="shared" ca="1" si="5691"/>
        <v>95</v>
      </c>
      <c r="H49028">
        <f t="shared" ca="1" si="5686"/>
        <v>0</v>
      </c>
      <c r="I49028">
        <f t="shared" ca="1" si="5687"/>
        <v>0</v>
      </c>
      <c r="J49028">
        <f t="shared" ca="1" si="5688"/>
        <v>0</v>
      </c>
      <c r="K49028">
        <f t="shared" ca="1" si="5689"/>
        <v>0</v>
      </c>
      <c r="L49028">
        <f t="shared" ca="1" si="5693"/>
        <v>0</v>
      </c>
      <c r="M49028" t="str">
        <f t="shared" ca="1" si="5690"/>
        <v>Looks good!</v>
      </c>
    </row>
    <row r="49029" spans="2:13" x14ac:dyDescent="0.2">
      <c r="B49029">
        <f t="shared" ca="1" si="5692"/>
        <v>19</v>
      </c>
      <c r="C49029">
        <f t="shared" ca="1" si="5691"/>
        <v>25</v>
      </c>
      <c r="D49029">
        <f t="shared" ca="1" si="5691"/>
        <v>49</v>
      </c>
      <c r="E49029">
        <f t="shared" ca="1" si="5691"/>
        <v>42</v>
      </c>
      <c r="H49029">
        <f t="shared" ca="1" si="5686"/>
        <v>0</v>
      </c>
      <c r="I49029">
        <f t="shared" ca="1" si="5687"/>
        <v>0</v>
      </c>
      <c r="J49029">
        <f t="shared" ca="1" si="5688"/>
        <v>0</v>
      </c>
      <c r="K49029">
        <f t="shared" ca="1" si="5689"/>
        <v>0</v>
      </c>
      <c r="L49029">
        <f t="shared" ca="1" si="5693"/>
        <v>0</v>
      </c>
      <c r="M49029" t="str">
        <f t="shared" ca="1" si="5690"/>
        <v>Looks good!</v>
      </c>
    </row>
    <row r="49030" spans="2:13" x14ac:dyDescent="0.2">
      <c r="B49030">
        <f t="shared" ca="1" si="5692"/>
        <v>81</v>
      </c>
      <c r="C49030">
        <f t="shared" ca="1" si="5691"/>
        <v>20</v>
      </c>
      <c r="D49030">
        <f t="shared" ca="1" si="5691"/>
        <v>38</v>
      </c>
      <c r="E49030">
        <f t="shared" ca="1" si="5691"/>
        <v>41</v>
      </c>
      <c r="H49030">
        <f t="shared" ca="1" si="5686"/>
        <v>0</v>
      </c>
      <c r="I49030">
        <f t="shared" ca="1" si="5687"/>
        <v>0</v>
      </c>
      <c r="J49030">
        <f t="shared" ca="1" si="5688"/>
        <v>0</v>
      </c>
      <c r="K49030">
        <f t="shared" ca="1" si="5689"/>
        <v>0</v>
      </c>
      <c r="L49030">
        <f t="shared" ca="1" si="5693"/>
        <v>0</v>
      </c>
      <c r="M49030" t="str">
        <f t="shared" ca="1" si="5690"/>
        <v>Looks good!</v>
      </c>
    </row>
    <row r="49031" spans="2:13" x14ac:dyDescent="0.2">
      <c r="B49031">
        <f t="shared" ca="1" si="5692"/>
        <v>1</v>
      </c>
      <c r="C49031">
        <f t="shared" ca="1" si="5691"/>
        <v>24</v>
      </c>
      <c r="D49031">
        <f t="shared" ca="1" si="5691"/>
        <v>83</v>
      </c>
      <c r="E49031">
        <f t="shared" ca="1" si="5691"/>
        <v>43</v>
      </c>
      <c r="H49031">
        <f t="shared" ca="1" si="5686"/>
        <v>1</v>
      </c>
      <c r="I49031">
        <f t="shared" ca="1" si="5687"/>
        <v>0</v>
      </c>
      <c r="J49031">
        <f t="shared" ca="1" si="5688"/>
        <v>0</v>
      </c>
      <c r="K49031">
        <f t="shared" ca="1" si="5689"/>
        <v>0</v>
      </c>
      <c r="L49031">
        <f t="shared" ca="1" si="5693"/>
        <v>1</v>
      </c>
      <c r="M49031" t="str">
        <f t="shared" ca="1" si="5690"/>
        <v>Fix problem</v>
      </c>
    </row>
    <row r="49032" spans="2:13" x14ac:dyDescent="0.2">
      <c r="B49032">
        <f t="shared" ca="1" si="5692"/>
        <v>2</v>
      </c>
      <c r="C49032">
        <f t="shared" ca="1" si="5691"/>
        <v>37</v>
      </c>
      <c r="D49032">
        <f t="shared" ca="1" si="5691"/>
        <v>73</v>
      </c>
      <c r="E49032">
        <f t="shared" ca="1" si="5691"/>
        <v>55</v>
      </c>
      <c r="H49032">
        <f t="shared" ca="1" si="5686"/>
        <v>1</v>
      </c>
      <c r="I49032">
        <f t="shared" ca="1" si="5687"/>
        <v>0</v>
      </c>
      <c r="J49032">
        <f t="shared" ca="1" si="5688"/>
        <v>0</v>
      </c>
      <c r="K49032">
        <f t="shared" ca="1" si="5689"/>
        <v>0</v>
      </c>
      <c r="L49032">
        <f t="shared" ca="1" si="5693"/>
        <v>1</v>
      </c>
      <c r="M49032" t="str">
        <f t="shared" ca="1" si="5690"/>
        <v>Fix problem</v>
      </c>
    </row>
    <row r="49033" spans="2:13" x14ac:dyDescent="0.2">
      <c r="B49033">
        <f t="shared" ca="1" si="5692"/>
        <v>56</v>
      </c>
      <c r="C49033">
        <f t="shared" ca="1" si="5691"/>
        <v>9</v>
      </c>
      <c r="D49033">
        <f t="shared" ca="1" si="5691"/>
        <v>85</v>
      </c>
      <c r="E49033">
        <f t="shared" ca="1" si="5691"/>
        <v>44</v>
      </c>
      <c r="H49033">
        <f t="shared" ca="1" si="5686"/>
        <v>0</v>
      </c>
      <c r="I49033">
        <f t="shared" ca="1" si="5687"/>
        <v>0</v>
      </c>
      <c r="J49033">
        <f t="shared" ca="1" si="5688"/>
        <v>0</v>
      </c>
      <c r="K49033">
        <f t="shared" ca="1" si="5689"/>
        <v>0</v>
      </c>
      <c r="L49033">
        <f t="shared" ca="1" si="5693"/>
        <v>0</v>
      </c>
      <c r="M49033" t="str">
        <f t="shared" ca="1" si="5690"/>
        <v>Looks good!</v>
      </c>
    </row>
    <row r="49034" spans="2:13" x14ac:dyDescent="0.2">
      <c r="B49034">
        <f t="shared" ca="1" si="5692"/>
        <v>78</v>
      </c>
      <c r="C49034">
        <f t="shared" ca="1" si="5691"/>
        <v>93</v>
      </c>
      <c r="D49034">
        <f t="shared" ca="1" si="5691"/>
        <v>84</v>
      </c>
      <c r="E49034">
        <f t="shared" ca="1" si="5691"/>
        <v>18</v>
      </c>
      <c r="H49034">
        <f t="shared" ca="1" si="5686"/>
        <v>0</v>
      </c>
      <c r="I49034">
        <f t="shared" ca="1" si="5687"/>
        <v>0</v>
      </c>
      <c r="J49034">
        <f t="shared" ca="1" si="5688"/>
        <v>0</v>
      </c>
      <c r="K49034">
        <f t="shared" ca="1" si="5689"/>
        <v>0</v>
      </c>
      <c r="L49034">
        <f t="shared" ca="1" si="5693"/>
        <v>0</v>
      </c>
      <c r="M49034" t="str">
        <f t="shared" ca="1" si="5690"/>
        <v>Looks good!</v>
      </c>
    </row>
    <row r="49035" spans="2:13" x14ac:dyDescent="0.2">
      <c r="B49035">
        <f t="shared" ca="1" si="5692"/>
        <v>13</v>
      </c>
      <c r="C49035">
        <f t="shared" ca="1" si="5691"/>
        <v>44</v>
      </c>
      <c r="D49035">
        <f t="shared" ca="1" si="5691"/>
        <v>60</v>
      </c>
      <c r="E49035">
        <f t="shared" ca="1" si="5691"/>
        <v>15</v>
      </c>
      <c r="H49035">
        <f t="shared" ref="H49035:H49098" ca="1" si="5694">IF(B49035&lt;=(Prob_same_name*100),1,0)</f>
        <v>0</v>
      </c>
      <c r="I49035">
        <f t="shared" ref="I49035:I49098" ca="1" si="5695">IF(C49035&lt;=(Prob_shift_change*100),1,0)</f>
        <v>0</v>
      </c>
      <c r="J49035">
        <f t="shared" ref="J49035:J49098" ca="1" si="5696">IF(D49035&lt;=(Prob_bad_comm*100),1,0)</f>
        <v>0</v>
      </c>
      <c r="K49035">
        <f t="shared" ref="K49035:K49098" ca="1" si="5697">IF(E49035&lt;=(Prob_bad_cnvrsn*100),1,0)</f>
        <v>0</v>
      </c>
      <c r="L49035">
        <f t="shared" ca="1" si="5693"/>
        <v>0</v>
      </c>
      <c r="M49035" t="str">
        <f t="shared" ref="M49035:M49098" ca="1" si="5698">VLOOKUP(L49035,mis_table,2,FALSE)</f>
        <v>Looks good!</v>
      </c>
    </row>
    <row r="49036" spans="2:13" x14ac:dyDescent="0.2">
      <c r="B49036">
        <f t="shared" ca="1" si="5692"/>
        <v>60</v>
      </c>
      <c r="C49036">
        <f t="shared" ca="1" si="5691"/>
        <v>80</v>
      </c>
      <c r="D49036">
        <f t="shared" ca="1" si="5691"/>
        <v>15</v>
      </c>
      <c r="E49036">
        <f t="shared" ca="1" si="5691"/>
        <v>89</v>
      </c>
      <c r="H49036">
        <f t="shared" ca="1" si="5694"/>
        <v>0</v>
      </c>
      <c r="I49036">
        <f t="shared" ca="1" si="5695"/>
        <v>0</v>
      </c>
      <c r="J49036">
        <f t="shared" ca="1" si="5696"/>
        <v>0</v>
      </c>
      <c r="K49036">
        <f t="shared" ca="1" si="5697"/>
        <v>0</v>
      </c>
      <c r="L49036">
        <f t="shared" ca="1" si="5693"/>
        <v>0</v>
      </c>
      <c r="M49036" t="str">
        <f t="shared" ca="1" si="5698"/>
        <v>Looks good!</v>
      </c>
    </row>
    <row r="49037" spans="2:13" x14ac:dyDescent="0.2">
      <c r="B49037">
        <f t="shared" ca="1" si="5692"/>
        <v>41</v>
      </c>
      <c r="C49037">
        <f t="shared" ca="1" si="5691"/>
        <v>57</v>
      </c>
      <c r="D49037">
        <f t="shared" ca="1" si="5691"/>
        <v>37</v>
      </c>
      <c r="E49037">
        <f t="shared" ca="1" si="5691"/>
        <v>84</v>
      </c>
      <c r="H49037">
        <f t="shared" ca="1" si="5694"/>
        <v>0</v>
      </c>
      <c r="I49037">
        <f t="shared" ca="1" si="5695"/>
        <v>0</v>
      </c>
      <c r="J49037">
        <f t="shared" ca="1" si="5696"/>
        <v>0</v>
      </c>
      <c r="K49037">
        <f t="shared" ca="1" si="5697"/>
        <v>0</v>
      </c>
      <c r="L49037">
        <f t="shared" ca="1" si="5693"/>
        <v>0</v>
      </c>
      <c r="M49037" t="str">
        <f t="shared" ca="1" si="5698"/>
        <v>Looks good!</v>
      </c>
    </row>
    <row r="49038" spans="2:13" x14ac:dyDescent="0.2">
      <c r="B49038">
        <f t="shared" ca="1" si="5692"/>
        <v>70</v>
      </c>
      <c r="C49038">
        <f t="shared" ca="1" si="5691"/>
        <v>15</v>
      </c>
      <c r="D49038">
        <f t="shared" ca="1" si="5691"/>
        <v>1</v>
      </c>
      <c r="E49038">
        <f t="shared" ca="1" si="5691"/>
        <v>16</v>
      </c>
      <c r="H49038">
        <f t="shared" ca="1" si="5694"/>
        <v>0</v>
      </c>
      <c r="I49038">
        <f t="shared" ca="1" si="5695"/>
        <v>0</v>
      </c>
      <c r="J49038">
        <f t="shared" ca="1" si="5696"/>
        <v>1</v>
      </c>
      <c r="K49038">
        <f t="shared" ca="1" si="5697"/>
        <v>0</v>
      </c>
      <c r="L49038">
        <f t="shared" ca="1" si="5693"/>
        <v>1</v>
      </c>
      <c r="M49038" t="str">
        <f t="shared" ca="1" si="5698"/>
        <v>Fix problem</v>
      </c>
    </row>
    <row r="49039" spans="2:13" x14ac:dyDescent="0.2">
      <c r="B49039">
        <f t="shared" ca="1" si="5692"/>
        <v>38</v>
      </c>
      <c r="C49039">
        <f t="shared" ca="1" si="5691"/>
        <v>6</v>
      </c>
      <c r="D49039">
        <f t="shared" ca="1" si="5691"/>
        <v>91</v>
      </c>
      <c r="E49039">
        <f t="shared" ca="1" si="5691"/>
        <v>29</v>
      </c>
      <c r="H49039">
        <f t="shared" ca="1" si="5694"/>
        <v>0</v>
      </c>
      <c r="I49039">
        <f t="shared" ca="1" si="5695"/>
        <v>0</v>
      </c>
      <c r="J49039">
        <f t="shared" ca="1" si="5696"/>
        <v>0</v>
      </c>
      <c r="K49039">
        <f t="shared" ca="1" si="5697"/>
        <v>0</v>
      </c>
      <c r="L49039">
        <f t="shared" ca="1" si="5693"/>
        <v>0</v>
      </c>
      <c r="M49039" t="str">
        <f t="shared" ca="1" si="5698"/>
        <v>Looks good!</v>
      </c>
    </row>
    <row r="49040" spans="2:13" x14ac:dyDescent="0.2">
      <c r="B49040">
        <f t="shared" ca="1" si="5692"/>
        <v>18</v>
      </c>
      <c r="C49040">
        <f t="shared" ca="1" si="5691"/>
        <v>32</v>
      </c>
      <c r="D49040">
        <f t="shared" ca="1" si="5691"/>
        <v>41</v>
      </c>
      <c r="E49040">
        <f t="shared" ca="1" si="5691"/>
        <v>12</v>
      </c>
      <c r="H49040">
        <f t="shared" ca="1" si="5694"/>
        <v>0</v>
      </c>
      <c r="I49040">
        <f t="shared" ca="1" si="5695"/>
        <v>0</v>
      </c>
      <c r="J49040">
        <f t="shared" ca="1" si="5696"/>
        <v>0</v>
      </c>
      <c r="K49040">
        <f t="shared" ca="1" si="5697"/>
        <v>0</v>
      </c>
      <c r="L49040">
        <f t="shared" ca="1" si="5693"/>
        <v>0</v>
      </c>
      <c r="M49040" t="str">
        <f t="shared" ca="1" si="5698"/>
        <v>Looks good!</v>
      </c>
    </row>
    <row r="49041" spans="2:13" x14ac:dyDescent="0.2">
      <c r="B49041">
        <f t="shared" ca="1" si="5692"/>
        <v>75</v>
      </c>
      <c r="C49041">
        <f t="shared" ca="1" si="5691"/>
        <v>90</v>
      </c>
      <c r="D49041">
        <f t="shared" ca="1" si="5691"/>
        <v>81</v>
      </c>
      <c r="E49041">
        <f t="shared" ca="1" si="5691"/>
        <v>64</v>
      </c>
      <c r="H49041">
        <f t="shared" ca="1" si="5694"/>
        <v>0</v>
      </c>
      <c r="I49041">
        <f t="shared" ca="1" si="5695"/>
        <v>0</v>
      </c>
      <c r="J49041">
        <f t="shared" ca="1" si="5696"/>
        <v>0</v>
      </c>
      <c r="K49041">
        <f t="shared" ca="1" si="5697"/>
        <v>0</v>
      </c>
      <c r="L49041">
        <f t="shared" ca="1" si="5693"/>
        <v>0</v>
      </c>
      <c r="M49041" t="str">
        <f t="shared" ca="1" si="5698"/>
        <v>Looks good!</v>
      </c>
    </row>
    <row r="49042" spans="2:13" x14ac:dyDescent="0.2">
      <c r="B49042">
        <f t="shared" ca="1" si="5692"/>
        <v>28</v>
      </c>
      <c r="C49042">
        <f t="shared" ca="1" si="5691"/>
        <v>8</v>
      </c>
      <c r="D49042">
        <f t="shared" ca="1" si="5691"/>
        <v>86</v>
      </c>
      <c r="E49042">
        <f t="shared" ca="1" si="5691"/>
        <v>78</v>
      </c>
      <c r="H49042">
        <f t="shared" ca="1" si="5694"/>
        <v>0</v>
      </c>
      <c r="I49042">
        <f t="shared" ca="1" si="5695"/>
        <v>0</v>
      </c>
      <c r="J49042">
        <f t="shared" ca="1" si="5696"/>
        <v>0</v>
      </c>
      <c r="K49042">
        <f t="shared" ca="1" si="5697"/>
        <v>0</v>
      </c>
      <c r="L49042">
        <f t="shared" ca="1" si="5693"/>
        <v>0</v>
      </c>
      <c r="M49042" t="str">
        <f t="shared" ca="1" si="5698"/>
        <v>Looks good!</v>
      </c>
    </row>
    <row r="49043" spans="2:13" x14ac:dyDescent="0.2">
      <c r="B49043">
        <f t="shared" ca="1" si="5692"/>
        <v>52</v>
      </c>
      <c r="C49043">
        <f t="shared" ca="1" si="5691"/>
        <v>53</v>
      </c>
      <c r="D49043">
        <f t="shared" ca="1" si="5691"/>
        <v>68</v>
      </c>
      <c r="E49043">
        <f t="shared" ca="1" si="5691"/>
        <v>2</v>
      </c>
      <c r="H49043">
        <f t="shared" ca="1" si="5694"/>
        <v>0</v>
      </c>
      <c r="I49043">
        <f t="shared" ca="1" si="5695"/>
        <v>0</v>
      </c>
      <c r="J49043">
        <f t="shared" ca="1" si="5696"/>
        <v>0</v>
      </c>
      <c r="K49043">
        <f t="shared" ca="1" si="5697"/>
        <v>1</v>
      </c>
      <c r="L49043">
        <f t="shared" ca="1" si="5693"/>
        <v>1</v>
      </c>
      <c r="M49043" t="str">
        <f t="shared" ca="1" si="5698"/>
        <v>Fix problem</v>
      </c>
    </row>
    <row r="49044" spans="2:13" x14ac:dyDescent="0.2">
      <c r="B49044">
        <f t="shared" ca="1" si="5692"/>
        <v>6</v>
      </c>
      <c r="C49044">
        <f t="shared" ca="1" si="5691"/>
        <v>35</v>
      </c>
      <c r="D49044">
        <f t="shared" ca="1" si="5691"/>
        <v>20</v>
      </c>
      <c r="E49044">
        <f t="shared" ca="1" si="5691"/>
        <v>68</v>
      </c>
      <c r="H49044">
        <f t="shared" ca="1" si="5694"/>
        <v>0</v>
      </c>
      <c r="I49044">
        <f t="shared" ca="1" si="5695"/>
        <v>0</v>
      </c>
      <c r="J49044">
        <f t="shared" ca="1" si="5696"/>
        <v>0</v>
      </c>
      <c r="K49044">
        <f t="shared" ca="1" si="5697"/>
        <v>0</v>
      </c>
      <c r="L49044">
        <f t="shared" ca="1" si="5693"/>
        <v>0</v>
      </c>
      <c r="M49044" t="str">
        <f t="shared" ca="1" si="5698"/>
        <v>Looks good!</v>
      </c>
    </row>
    <row r="49045" spans="2:13" x14ac:dyDescent="0.2">
      <c r="B49045">
        <f t="shared" ca="1" si="5692"/>
        <v>41</v>
      </c>
      <c r="C49045">
        <f t="shared" ca="1" si="5691"/>
        <v>91</v>
      </c>
      <c r="D49045">
        <f t="shared" ca="1" si="5691"/>
        <v>29</v>
      </c>
      <c r="E49045">
        <f t="shared" ca="1" si="5691"/>
        <v>80</v>
      </c>
      <c r="H49045">
        <f t="shared" ca="1" si="5694"/>
        <v>0</v>
      </c>
      <c r="I49045">
        <f t="shared" ca="1" si="5695"/>
        <v>0</v>
      </c>
      <c r="J49045">
        <f t="shared" ca="1" si="5696"/>
        <v>0</v>
      </c>
      <c r="K49045">
        <f t="shared" ca="1" si="5697"/>
        <v>0</v>
      </c>
      <c r="L49045">
        <f t="shared" ca="1" si="5693"/>
        <v>0</v>
      </c>
      <c r="M49045" t="str">
        <f t="shared" ca="1" si="5698"/>
        <v>Looks good!</v>
      </c>
    </row>
    <row r="49046" spans="2:13" x14ac:dyDescent="0.2">
      <c r="B49046">
        <f t="shared" ca="1" si="5692"/>
        <v>9</v>
      </c>
      <c r="C49046">
        <f t="shared" ca="1" si="5691"/>
        <v>78</v>
      </c>
      <c r="D49046">
        <f t="shared" ca="1" si="5691"/>
        <v>12</v>
      </c>
      <c r="E49046">
        <f t="shared" ca="1" si="5691"/>
        <v>36</v>
      </c>
      <c r="H49046">
        <f t="shared" ca="1" si="5694"/>
        <v>0</v>
      </c>
      <c r="I49046">
        <f t="shared" ca="1" si="5695"/>
        <v>0</v>
      </c>
      <c r="J49046">
        <f t="shared" ca="1" si="5696"/>
        <v>0</v>
      </c>
      <c r="K49046">
        <f t="shared" ca="1" si="5697"/>
        <v>0</v>
      </c>
      <c r="L49046">
        <f t="shared" ca="1" si="5693"/>
        <v>0</v>
      </c>
      <c r="M49046" t="str">
        <f t="shared" ca="1" si="5698"/>
        <v>Looks good!</v>
      </c>
    </row>
    <row r="49047" spans="2:13" x14ac:dyDescent="0.2">
      <c r="B49047">
        <f t="shared" ca="1" si="5692"/>
        <v>25</v>
      </c>
      <c r="C49047">
        <f t="shared" ca="1" si="5691"/>
        <v>6</v>
      </c>
      <c r="D49047">
        <f t="shared" ca="1" si="5691"/>
        <v>72</v>
      </c>
      <c r="E49047">
        <f t="shared" ca="1" si="5691"/>
        <v>86</v>
      </c>
      <c r="H49047">
        <f t="shared" ca="1" si="5694"/>
        <v>0</v>
      </c>
      <c r="I49047">
        <f t="shared" ca="1" si="5695"/>
        <v>0</v>
      </c>
      <c r="J49047">
        <f t="shared" ca="1" si="5696"/>
        <v>0</v>
      </c>
      <c r="K49047">
        <f t="shared" ca="1" si="5697"/>
        <v>0</v>
      </c>
      <c r="L49047">
        <f t="shared" ca="1" si="5693"/>
        <v>0</v>
      </c>
      <c r="M49047" t="str">
        <f t="shared" ca="1" si="5698"/>
        <v>Looks good!</v>
      </c>
    </row>
    <row r="49048" spans="2:13" x14ac:dyDescent="0.2">
      <c r="B49048">
        <f t="shared" ca="1" si="5692"/>
        <v>20</v>
      </c>
      <c r="C49048">
        <f t="shared" ca="1" si="5691"/>
        <v>35</v>
      </c>
      <c r="D49048">
        <f t="shared" ca="1" si="5691"/>
        <v>42</v>
      </c>
      <c r="E49048">
        <f t="shared" ca="1" si="5691"/>
        <v>13</v>
      </c>
      <c r="H49048">
        <f t="shared" ca="1" si="5694"/>
        <v>0</v>
      </c>
      <c r="I49048">
        <f t="shared" ca="1" si="5695"/>
        <v>0</v>
      </c>
      <c r="J49048">
        <f t="shared" ca="1" si="5696"/>
        <v>0</v>
      </c>
      <c r="K49048">
        <f t="shared" ca="1" si="5697"/>
        <v>0</v>
      </c>
      <c r="L49048">
        <f t="shared" ca="1" si="5693"/>
        <v>0</v>
      </c>
      <c r="M49048" t="str">
        <f t="shared" ca="1" si="5698"/>
        <v>Looks good!</v>
      </c>
    </row>
    <row r="49049" spans="2:13" x14ac:dyDescent="0.2">
      <c r="B49049">
        <f t="shared" ca="1" si="5692"/>
        <v>28</v>
      </c>
      <c r="C49049">
        <f t="shared" ca="1" si="5691"/>
        <v>65</v>
      </c>
      <c r="D49049">
        <f t="shared" ca="1" si="5691"/>
        <v>63</v>
      </c>
      <c r="E49049">
        <f t="shared" ca="1" si="5691"/>
        <v>64</v>
      </c>
      <c r="H49049">
        <f t="shared" ca="1" si="5694"/>
        <v>0</v>
      </c>
      <c r="I49049">
        <f t="shared" ca="1" si="5695"/>
        <v>0</v>
      </c>
      <c r="J49049">
        <f t="shared" ca="1" si="5696"/>
        <v>0</v>
      </c>
      <c r="K49049">
        <f t="shared" ca="1" si="5697"/>
        <v>0</v>
      </c>
      <c r="L49049">
        <f t="shared" ca="1" si="5693"/>
        <v>0</v>
      </c>
      <c r="M49049" t="str">
        <f t="shared" ca="1" si="5698"/>
        <v>Looks good!</v>
      </c>
    </row>
    <row r="49050" spans="2:13" x14ac:dyDescent="0.2">
      <c r="B49050">
        <f t="shared" ca="1" si="5692"/>
        <v>32</v>
      </c>
      <c r="C49050">
        <f t="shared" ca="1" si="5691"/>
        <v>64</v>
      </c>
      <c r="D49050">
        <f t="shared" ca="1" si="5691"/>
        <v>14</v>
      </c>
      <c r="E49050">
        <f t="shared" ca="1" si="5691"/>
        <v>91</v>
      </c>
      <c r="H49050">
        <f t="shared" ca="1" si="5694"/>
        <v>0</v>
      </c>
      <c r="I49050">
        <f t="shared" ca="1" si="5695"/>
        <v>0</v>
      </c>
      <c r="J49050">
        <f t="shared" ca="1" si="5696"/>
        <v>0</v>
      </c>
      <c r="K49050">
        <f t="shared" ca="1" si="5697"/>
        <v>0</v>
      </c>
      <c r="L49050">
        <f t="shared" ca="1" si="5693"/>
        <v>0</v>
      </c>
      <c r="M49050" t="str">
        <f t="shared" ca="1" si="5698"/>
        <v>Looks good!</v>
      </c>
    </row>
    <row r="49051" spans="2:13" x14ac:dyDescent="0.2">
      <c r="B49051">
        <f t="shared" ca="1" si="5692"/>
        <v>97</v>
      </c>
      <c r="C49051">
        <f t="shared" ca="1" si="5691"/>
        <v>24</v>
      </c>
      <c r="D49051">
        <f t="shared" ca="1" si="5691"/>
        <v>56</v>
      </c>
      <c r="E49051">
        <f t="shared" ca="1" si="5691"/>
        <v>89</v>
      </c>
      <c r="H49051">
        <f t="shared" ca="1" si="5694"/>
        <v>0</v>
      </c>
      <c r="I49051">
        <f t="shared" ca="1" si="5695"/>
        <v>0</v>
      </c>
      <c r="J49051">
        <f t="shared" ca="1" si="5696"/>
        <v>0</v>
      </c>
      <c r="K49051">
        <f t="shared" ca="1" si="5697"/>
        <v>0</v>
      </c>
      <c r="L49051">
        <f t="shared" ca="1" si="5693"/>
        <v>0</v>
      </c>
      <c r="M49051" t="str">
        <f t="shared" ca="1" si="5698"/>
        <v>Looks good!</v>
      </c>
    </row>
    <row r="49052" spans="2:13" x14ac:dyDescent="0.2">
      <c r="B49052">
        <f t="shared" ca="1" si="5692"/>
        <v>79</v>
      </c>
      <c r="C49052">
        <f t="shared" ca="1" si="5691"/>
        <v>37</v>
      </c>
      <c r="D49052">
        <f t="shared" ca="1" si="5691"/>
        <v>42</v>
      </c>
      <c r="E49052">
        <f t="shared" ca="1" si="5691"/>
        <v>5</v>
      </c>
      <c r="H49052">
        <f t="shared" ca="1" si="5694"/>
        <v>0</v>
      </c>
      <c r="I49052">
        <f t="shared" ca="1" si="5695"/>
        <v>0</v>
      </c>
      <c r="J49052">
        <f t="shared" ca="1" si="5696"/>
        <v>0</v>
      </c>
      <c r="K49052">
        <f t="shared" ca="1" si="5697"/>
        <v>1</v>
      </c>
      <c r="L49052">
        <f t="shared" ca="1" si="5693"/>
        <v>1</v>
      </c>
      <c r="M49052" t="str">
        <f t="shared" ca="1" si="5698"/>
        <v>Fix problem</v>
      </c>
    </row>
    <row r="49053" spans="2:13" x14ac:dyDescent="0.2">
      <c r="B49053">
        <f t="shared" ca="1" si="5692"/>
        <v>69</v>
      </c>
      <c r="C49053">
        <f t="shared" ca="1" si="5691"/>
        <v>95</v>
      </c>
      <c r="D49053">
        <f t="shared" ca="1" si="5691"/>
        <v>7</v>
      </c>
      <c r="E49053">
        <f t="shared" ca="1" si="5691"/>
        <v>82</v>
      </c>
      <c r="H49053">
        <f t="shared" ca="1" si="5694"/>
        <v>0</v>
      </c>
      <c r="I49053">
        <f t="shared" ca="1" si="5695"/>
        <v>0</v>
      </c>
      <c r="J49053">
        <f t="shared" ca="1" si="5696"/>
        <v>0</v>
      </c>
      <c r="K49053">
        <f t="shared" ca="1" si="5697"/>
        <v>0</v>
      </c>
      <c r="L49053">
        <f t="shared" ca="1" si="5693"/>
        <v>0</v>
      </c>
      <c r="M49053" t="str">
        <f t="shared" ca="1" si="5698"/>
        <v>Looks good!</v>
      </c>
    </row>
    <row r="49054" spans="2:13" x14ac:dyDescent="0.2">
      <c r="B49054">
        <f t="shared" ca="1" si="5692"/>
        <v>88</v>
      </c>
      <c r="C49054">
        <f t="shared" ca="1" si="5691"/>
        <v>1</v>
      </c>
      <c r="D49054">
        <f t="shared" ca="1" si="5691"/>
        <v>27</v>
      </c>
      <c r="E49054">
        <f t="shared" ca="1" si="5691"/>
        <v>39</v>
      </c>
      <c r="H49054">
        <f t="shared" ca="1" si="5694"/>
        <v>0</v>
      </c>
      <c r="I49054">
        <f t="shared" ca="1" si="5695"/>
        <v>1</v>
      </c>
      <c r="J49054">
        <f t="shared" ca="1" si="5696"/>
        <v>0</v>
      </c>
      <c r="K49054">
        <f t="shared" ca="1" si="5697"/>
        <v>0</v>
      </c>
      <c r="L49054">
        <f t="shared" ca="1" si="5693"/>
        <v>1</v>
      </c>
      <c r="M49054" t="str">
        <f t="shared" ca="1" si="5698"/>
        <v>Fix problem</v>
      </c>
    </row>
    <row r="49055" spans="2:13" x14ac:dyDescent="0.2">
      <c r="B49055">
        <f t="shared" ca="1" si="5692"/>
        <v>54</v>
      </c>
      <c r="C49055">
        <f t="shared" ca="1" si="5691"/>
        <v>32</v>
      </c>
      <c r="D49055">
        <f t="shared" ca="1" si="5691"/>
        <v>6</v>
      </c>
      <c r="E49055">
        <f t="shared" ca="1" si="5691"/>
        <v>57</v>
      </c>
      <c r="H49055">
        <f t="shared" ca="1" si="5694"/>
        <v>0</v>
      </c>
      <c r="I49055">
        <f t="shared" ca="1" si="5695"/>
        <v>0</v>
      </c>
      <c r="J49055">
        <f t="shared" ca="1" si="5696"/>
        <v>0</v>
      </c>
      <c r="K49055">
        <f t="shared" ca="1" si="5697"/>
        <v>0</v>
      </c>
      <c r="L49055">
        <f t="shared" ca="1" si="5693"/>
        <v>0</v>
      </c>
      <c r="M49055" t="str">
        <f t="shared" ca="1" si="5698"/>
        <v>Looks good!</v>
      </c>
    </row>
    <row r="49056" spans="2:13" x14ac:dyDescent="0.2">
      <c r="B49056">
        <f t="shared" ca="1" si="5692"/>
        <v>23</v>
      </c>
      <c r="C49056">
        <f t="shared" ca="1" si="5691"/>
        <v>29</v>
      </c>
      <c r="D49056">
        <f t="shared" ca="1" si="5691"/>
        <v>78</v>
      </c>
      <c r="E49056">
        <f t="shared" ca="1" si="5691"/>
        <v>75</v>
      </c>
      <c r="H49056">
        <f t="shared" ca="1" si="5694"/>
        <v>0</v>
      </c>
      <c r="I49056">
        <f t="shared" ca="1" si="5695"/>
        <v>0</v>
      </c>
      <c r="J49056">
        <f t="shared" ca="1" si="5696"/>
        <v>0</v>
      </c>
      <c r="K49056">
        <f t="shared" ca="1" si="5697"/>
        <v>0</v>
      </c>
      <c r="L49056">
        <f t="shared" ca="1" si="5693"/>
        <v>0</v>
      </c>
      <c r="M49056" t="str">
        <f t="shared" ca="1" si="5698"/>
        <v>Looks good!</v>
      </c>
    </row>
    <row r="49057" spans="2:13" x14ac:dyDescent="0.2">
      <c r="B49057">
        <f t="shared" ca="1" si="5692"/>
        <v>38</v>
      </c>
      <c r="C49057">
        <f t="shared" ca="1" si="5691"/>
        <v>17</v>
      </c>
      <c r="D49057">
        <f t="shared" ca="1" si="5691"/>
        <v>90</v>
      </c>
      <c r="E49057">
        <f t="shared" ca="1" si="5691"/>
        <v>32</v>
      </c>
      <c r="H49057">
        <f t="shared" ca="1" si="5694"/>
        <v>0</v>
      </c>
      <c r="I49057">
        <f t="shared" ca="1" si="5695"/>
        <v>0</v>
      </c>
      <c r="J49057">
        <f t="shared" ca="1" si="5696"/>
        <v>0</v>
      </c>
      <c r="K49057">
        <f t="shared" ca="1" si="5697"/>
        <v>0</v>
      </c>
      <c r="L49057">
        <f t="shared" ca="1" si="5693"/>
        <v>0</v>
      </c>
      <c r="M49057" t="str">
        <f t="shared" ca="1" si="5698"/>
        <v>Looks good!</v>
      </c>
    </row>
    <row r="49058" spans="2:13" x14ac:dyDescent="0.2">
      <c r="B49058">
        <f t="shared" ca="1" si="5692"/>
        <v>67</v>
      </c>
      <c r="C49058">
        <f t="shared" ca="1" si="5691"/>
        <v>75</v>
      </c>
      <c r="D49058">
        <f t="shared" ca="1" si="5691"/>
        <v>8</v>
      </c>
      <c r="E49058">
        <f t="shared" ca="1" si="5691"/>
        <v>39</v>
      </c>
      <c r="H49058">
        <f t="shared" ca="1" si="5694"/>
        <v>0</v>
      </c>
      <c r="I49058">
        <f t="shared" ca="1" si="5695"/>
        <v>0</v>
      </c>
      <c r="J49058">
        <f t="shared" ca="1" si="5696"/>
        <v>0</v>
      </c>
      <c r="K49058">
        <f t="shared" ca="1" si="5697"/>
        <v>0</v>
      </c>
      <c r="L49058">
        <f t="shared" ca="1" si="5693"/>
        <v>0</v>
      </c>
      <c r="M49058" t="str">
        <f t="shared" ca="1" si="5698"/>
        <v>Looks good!</v>
      </c>
    </row>
    <row r="49059" spans="2:13" x14ac:dyDescent="0.2">
      <c r="B49059">
        <f t="shared" ca="1" si="5692"/>
        <v>82</v>
      </c>
      <c r="C49059">
        <f t="shared" ca="1" si="5691"/>
        <v>88</v>
      </c>
      <c r="D49059">
        <f t="shared" ca="1" si="5691"/>
        <v>91</v>
      </c>
      <c r="E49059">
        <f t="shared" ca="1" si="5691"/>
        <v>79</v>
      </c>
      <c r="H49059">
        <f t="shared" ca="1" si="5694"/>
        <v>0</v>
      </c>
      <c r="I49059">
        <f t="shared" ca="1" si="5695"/>
        <v>0</v>
      </c>
      <c r="J49059">
        <f t="shared" ca="1" si="5696"/>
        <v>0</v>
      </c>
      <c r="K49059">
        <f t="shared" ca="1" si="5697"/>
        <v>0</v>
      </c>
      <c r="L49059">
        <f t="shared" ca="1" si="5693"/>
        <v>0</v>
      </c>
      <c r="M49059" t="str">
        <f t="shared" ca="1" si="5698"/>
        <v>Looks good!</v>
      </c>
    </row>
    <row r="49060" spans="2:13" x14ac:dyDescent="0.2">
      <c r="B49060">
        <f t="shared" ca="1" si="5692"/>
        <v>1</v>
      </c>
      <c r="C49060">
        <f t="shared" ca="1" si="5691"/>
        <v>5</v>
      </c>
      <c r="D49060">
        <f t="shared" ca="1" si="5691"/>
        <v>56</v>
      </c>
      <c r="E49060">
        <f t="shared" ca="1" si="5691"/>
        <v>47</v>
      </c>
      <c r="H49060">
        <f t="shared" ca="1" si="5694"/>
        <v>1</v>
      </c>
      <c r="I49060">
        <f t="shared" ca="1" si="5695"/>
        <v>1</v>
      </c>
      <c r="J49060">
        <f t="shared" ca="1" si="5696"/>
        <v>0</v>
      </c>
      <c r="K49060">
        <f t="shared" ca="1" si="5697"/>
        <v>0</v>
      </c>
      <c r="L49060">
        <f t="shared" ca="1" si="5693"/>
        <v>2</v>
      </c>
      <c r="M49060" t="str">
        <f t="shared" ca="1" si="5698"/>
        <v>Near miss</v>
      </c>
    </row>
    <row r="49061" spans="2:13" x14ac:dyDescent="0.2">
      <c r="B49061">
        <f t="shared" ca="1" si="5692"/>
        <v>58</v>
      </c>
      <c r="C49061">
        <f t="shared" ca="1" si="5691"/>
        <v>43</v>
      </c>
      <c r="D49061">
        <f t="shared" ca="1" si="5691"/>
        <v>65</v>
      </c>
      <c r="E49061">
        <f t="shared" ca="1" si="5691"/>
        <v>24</v>
      </c>
      <c r="H49061">
        <f t="shared" ca="1" si="5694"/>
        <v>0</v>
      </c>
      <c r="I49061">
        <f t="shared" ca="1" si="5695"/>
        <v>0</v>
      </c>
      <c r="J49061">
        <f t="shared" ca="1" si="5696"/>
        <v>0</v>
      </c>
      <c r="K49061">
        <f t="shared" ca="1" si="5697"/>
        <v>0</v>
      </c>
      <c r="L49061">
        <f t="shared" ca="1" si="5693"/>
        <v>0</v>
      </c>
      <c r="M49061" t="str">
        <f t="shared" ca="1" si="5698"/>
        <v>Looks good!</v>
      </c>
    </row>
    <row r="49062" spans="2:13" x14ac:dyDescent="0.2">
      <c r="B49062">
        <f t="shared" ca="1" si="5692"/>
        <v>67</v>
      </c>
      <c r="C49062">
        <f t="shared" ca="1" si="5691"/>
        <v>27</v>
      </c>
      <c r="D49062">
        <f t="shared" ca="1" si="5691"/>
        <v>34</v>
      </c>
      <c r="E49062">
        <f t="shared" ca="1" si="5691"/>
        <v>89</v>
      </c>
      <c r="H49062">
        <f t="shared" ca="1" si="5694"/>
        <v>0</v>
      </c>
      <c r="I49062">
        <f t="shared" ca="1" si="5695"/>
        <v>0</v>
      </c>
      <c r="J49062">
        <f t="shared" ca="1" si="5696"/>
        <v>0</v>
      </c>
      <c r="K49062">
        <f t="shared" ca="1" si="5697"/>
        <v>0</v>
      </c>
      <c r="L49062">
        <f t="shared" ca="1" si="5693"/>
        <v>0</v>
      </c>
      <c r="M49062" t="str">
        <f t="shared" ca="1" si="5698"/>
        <v>Looks good!</v>
      </c>
    </row>
    <row r="49063" spans="2:13" x14ac:dyDescent="0.2">
      <c r="B49063">
        <f t="shared" ca="1" si="5692"/>
        <v>67</v>
      </c>
      <c r="C49063">
        <f t="shared" ca="1" si="5691"/>
        <v>78</v>
      </c>
      <c r="D49063">
        <f t="shared" ca="1" si="5691"/>
        <v>65</v>
      </c>
      <c r="E49063">
        <f t="shared" ca="1" si="5691"/>
        <v>65</v>
      </c>
      <c r="H49063">
        <f t="shared" ca="1" si="5694"/>
        <v>0</v>
      </c>
      <c r="I49063">
        <f t="shared" ca="1" si="5695"/>
        <v>0</v>
      </c>
      <c r="J49063">
        <f t="shared" ca="1" si="5696"/>
        <v>0</v>
      </c>
      <c r="K49063">
        <f t="shared" ca="1" si="5697"/>
        <v>0</v>
      </c>
      <c r="L49063">
        <f t="shared" ca="1" si="5693"/>
        <v>0</v>
      </c>
      <c r="M49063" t="str">
        <f t="shared" ca="1" si="5698"/>
        <v>Looks good!</v>
      </c>
    </row>
    <row r="49064" spans="2:13" x14ac:dyDescent="0.2">
      <c r="B49064">
        <f t="shared" ca="1" si="5692"/>
        <v>53</v>
      </c>
      <c r="C49064">
        <f t="shared" ca="1" si="5691"/>
        <v>17</v>
      </c>
      <c r="D49064">
        <f t="shared" ca="1" si="5691"/>
        <v>3</v>
      </c>
      <c r="E49064">
        <f t="shared" ca="1" si="5691"/>
        <v>36</v>
      </c>
      <c r="H49064">
        <f t="shared" ca="1" si="5694"/>
        <v>0</v>
      </c>
      <c r="I49064">
        <f t="shared" ca="1" si="5695"/>
        <v>0</v>
      </c>
      <c r="J49064">
        <f t="shared" ca="1" si="5696"/>
        <v>1</v>
      </c>
      <c r="K49064">
        <f t="shared" ca="1" si="5697"/>
        <v>0</v>
      </c>
      <c r="L49064">
        <f t="shared" ca="1" si="5693"/>
        <v>1</v>
      </c>
      <c r="M49064" t="str">
        <f t="shared" ca="1" si="5698"/>
        <v>Fix problem</v>
      </c>
    </row>
    <row r="49065" spans="2:13" x14ac:dyDescent="0.2">
      <c r="B49065">
        <f t="shared" ca="1" si="5692"/>
        <v>32</v>
      </c>
      <c r="C49065">
        <f t="shared" ca="1" si="5691"/>
        <v>82</v>
      </c>
      <c r="D49065">
        <f t="shared" ca="1" si="5691"/>
        <v>2</v>
      </c>
      <c r="E49065">
        <f t="shared" ca="1" si="5691"/>
        <v>76</v>
      </c>
      <c r="H49065">
        <f t="shared" ca="1" si="5694"/>
        <v>0</v>
      </c>
      <c r="I49065">
        <f t="shared" ca="1" si="5695"/>
        <v>0</v>
      </c>
      <c r="J49065">
        <f t="shared" ca="1" si="5696"/>
        <v>1</v>
      </c>
      <c r="K49065">
        <f t="shared" ca="1" si="5697"/>
        <v>0</v>
      </c>
      <c r="L49065">
        <f t="shared" ca="1" si="5693"/>
        <v>1</v>
      </c>
      <c r="M49065" t="str">
        <f t="shared" ca="1" si="5698"/>
        <v>Fix problem</v>
      </c>
    </row>
    <row r="49066" spans="2:13" x14ac:dyDescent="0.2">
      <c r="B49066">
        <f t="shared" ca="1" si="5692"/>
        <v>28</v>
      </c>
      <c r="C49066">
        <f t="shared" ca="1" si="5691"/>
        <v>90</v>
      </c>
      <c r="D49066">
        <f t="shared" ca="1" si="5691"/>
        <v>90</v>
      </c>
      <c r="E49066">
        <f t="shared" ca="1" si="5691"/>
        <v>36</v>
      </c>
      <c r="H49066">
        <f t="shared" ca="1" si="5694"/>
        <v>0</v>
      </c>
      <c r="I49066">
        <f t="shared" ca="1" si="5695"/>
        <v>0</v>
      </c>
      <c r="J49066">
        <f t="shared" ca="1" si="5696"/>
        <v>0</v>
      </c>
      <c r="K49066">
        <f t="shared" ca="1" si="5697"/>
        <v>0</v>
      </c>
      <c r="L49066">
        <f t="shared" ca="1" si="5693"/>
        <v>0</v>
      </c>
      <c r="M49066" t="str">
        <f t="shared" ca="1" si="5698"/>
        <v>Looks good!</v>
      </c>
    </row>
    <row r="49067" spans="2:13" x14ac:dyDescent="0.2">
      <c r="B49067">
        <f t="shared" ca="1" si="5692"/>
        <v>41</v>
      </c>
      <c r="C49067">
        <f t="shared" ca="1" si="5691"/>
        <v>98</v>
      </c>
      <c r="D49067">
        <f t="shared" ca="1" si="5691"/>
        <v>53</v>
      </c>
      <c r="E49067">
        <f t="shared" ca="1" si="5691"/>
        <v>84</v>
      </c>
      <c r="H49067">
        <f t="shared" ca="1" si="5694"/>
        <v>0</v>
      </c>
      <c r="I49067">
        <f t="shared" ca="1" si="5695"/>
        <v>0</v>
      </c>
      <c r="J49067">
        <f t="shared" ca="1" si="5696"/>
        <v>0</v>
      </c>
      <c r="K49067">
        <f t="shared" ca="1" si="5697"/>
        <v>0</v>
      </c>
      <c r="L49067">
        <f t="shared" ca="1" si="5693"/>
        <v>0</v>
      </c>
      <c r="M49067" t="str">
        <f t="shared" ca="1" si="5698"/>
        <v>Looks good!</v>
      </c>
    </row>
    <row r="49068" spans="2:13" x14ac:dyDescent="0.2">
      <c r="B49068">
        <f t="shared" ca="1" si="5692"/>
        <v>95</v>
      </c>
      <c r="C49068">
        <f t="shared" ca="1" si="5691"/>
        <v>34</v>
      </c>
      <c r="D49068">
        <f t="shared" ca="1" si="5691"/>
        <v>70</v>
      </c>
      <c r="E49068">
        <f t="shared" ca="1" si="5691"/>
        <v>40</v>
      </c>
      <c r="H49068">
        <f t="shared" ca="1" si="5694"/>
        <v>0</v>
      </c>
      <c r="I49068">
        <f t="shared" ca="1" si="5695"/>
        <v>0</v>
      </c>
      <c r="J49068">
        <f t="shared" ca="1" si="5696"/>
        <v>0</v>
      </c>
      <c r="K49068">
        <f t="shared" ca="1" si="5697"/>
        <v>0</v>
      </c>
      <c r="L49068">
        <f t="shared" ca="1" si="5693"/>
        <v>0</v>
      </c>
      <c r="M49068" t="str">
        <f t="shared" ca="1" si="5698"/>
        <v>Looks good!</v>
      </c>
    </row>
    <row r="49069" spans="2:13" x14ac:dyDescent="0.2">
      <c r="B49069">
        <f t="shared" ca="1" si="5692"/>
        <v>38</v>
      </c>
      <c r="C49069">
        <f t="shared" ca="1" si="5691"/>
        <v>3</v>
      </c>
      <c r="D49069">
        <f t="shared" ca="1" si="5691"/>
        <v>37</v>
      </c>
      <c r="E49069">
        <f t="shared" ca="1" si="5691"/>
        <v>51</v>
      </c>
      <c r="H49069">
        <f t="shared" ca="1" si="5694"/>
        <v>0</v>
      </c>
      <c r="I49069">
        <f t="shared" ca="1" si="5695"/>
        <v>1</v>
      </c>
      <c r="J49069">
        <f t="shared" ca="1" si="5696"/>
        <v>0</v>
      </c>
      <c r="K49069">
        <f t="shared" ca="1" si="5697"/>
        <v>0</v>
      </c>
      <c r="L49069">
        <f t="shared" ca="1" si="5693"/>
        <v>1</v>
      </c>
      <c r="M49069" t="str">
        <f t="shared" ca="1" si="5698"/>
        <v>Fix problem</v>
      </c>
    </row>
    <row r="49070" spans="2:13" x14ac:dyDescent="0.2">
      <c r="B49070">
        <f t="shared" ca="1" si="5692"/>
        <v>6</v>
      </c>
      <c r="C49070">
        <f t="shared" ca="1" si="5692"/>
        <v>89</v>
      </c>
      <c r="D49070">
        <f t="shared" ca="1" si="5692"/>
        <v>96</v>
      </c>
      <c r="E49070">
        <f t="shared" ca="1" si="5692"/>
        <v>95</v>
      </c>
      <c r="H49070">
        <f t="shared" ca="1" si="5694"/>
        <v>0</v>
      </c>
      <c r="I49070">
        <f t="shared" ca="1" si="5695"/>
        <v>0</v>
      </c>
      <c r="J49070">
        <f t="shared" ca="1" si="5696"/>
        <v>0</v>
      </c>
      <c r="K49070">
        <f t="shared" ca="1" si="5697"/>
        <v>0</v>
      </c>
      <c r="L49070">
        <f t="shared" ca="1" si="5693"/>
        <v>0</v>
      </c>
      <c r="M49070" t="str">
        <f t="shared" ca="1" si="5698"/>
        <v>Looks good!</v>
      </c>
    </row>
    <row r="49071" spans="2:13" x14ac:dyDescent="0.2">
      <c r="B49071">
        <f t="shared" ref="B49071:E49134" ca="1" si="5699">RANDBETWEEN(1,100)</f>
        <v>55</v>
      </c>
      <c r="C49071">
        <f t="shared" ca="1" si="5699"/>
        <v>32</v>
      </c>
      <c r="D49071">
        <f t="shared" ca="1" si="5699"/>
        <v>44</v>
      </c>
      <c r="E49071">
        <f t="shared" ca="1" si="5699"/>
        <v>65</v>
      </c>
      <c r="H49071">
        <f t="shared" ca="1" si="5694"/>
        <v>0</v>
      </c>
      <c r="I49071">
        <f t="shared" ca="1" si="5695"/>
        <v>0</v>
      </c>
      <c r="J49071">
        <f t="shared" ca="1" si="5696"/>
        <v>0</v>
      </c>
      <c r="K49071">
        <f t="shared" ca="1" si="5697"/>
        <v>0</v>
      </c>
      <c r="L49071">
        <f t="shared" ca="1" si="5693"/>
        <v>0</v>
      </c>
      <c r="M49071" t="str">
        <f t="shared" ca="1" si="5698"/>
        <v>Looks good!</v>
      </c>
    </row>
    <row r="49072" spans="2:13" x14ac:dyDescent="0.2">
      <c r="B49072">
        <f t="shared" ca="1" si="5699"/>
        <v>9</v>
      </c>
      <c r="C49072">
        <f t="shared" ca="1" si="5699"/>
        <v>86</v>
      </c>
      <c r="D49072">
        <f t="shared" ca="1" si="5699"/>
        <v>68</v>
      </c>
      <c r="E49072">
        <f t="shared" ca="1" si="5699"/>
        <v>88</v>
      </c>
      <c r="H49072">
        <f t="shared" ca="1" si="5694"/>
        <v>0</v>
      </c>
      <c r="I49072">
        <f t="shared" ca="1" si="5695"/>
        <v>0</v>
      </c>
      <c r="J49072">
        <f t="shared" ca="1" si="5696"/>
        <v>0</v>
      </c>
      <c r="K49072">
        <f t="shared" ca="1" si="5697"/>
        <v>0</v>
      </c>
      <c r="L49072">
        <f t="shared" ca="1" si="5693"/>
        <v>0</v>
      </c>
      <c r="M49072" t="str">
        <f t="shared" ca="1" si="5698"/>
        <v>Looks good!</v>
      </c>
    </row>
    <row r="49073" spans="2:13" x14ac:dyDescent="0.2">
      <c r="B49073">
        <f t="shared" ca="1" si="5699"/>
        <v>18</v>
      </c>
      <c r="C49073">
        <f t="shared" ca="1" si="5699"/>
        <v>21</v>
      </c>
      <c r="D49073">
        <f t="shared" ca="1" si="5699"/>
        <v>64</v>
      </c>
      <c r="E49073">
        <f t="shared" ca="1" si="5699"/>
        <v>42</v>
      </c>
      <c r="H49073">
        <f t="shared" ca="1" si="5694"/>
        <v>0</v>
      </c>
      <c r="I49073">
        <f t="shared" ca="1" si="5695"/>
        <v>0</v>
      </c>
      <c r="J49073">
        <f t="shared" ca="1" si="5696"/>
        <v>0</v>
      </c>
      <c r="K49073">
        <f t="shared" ca="1" si="5697"/>
        <v>0</v>
      </c>
      <c r="L49073">
        <f t="shared" ca="1" si="5693"/>
        <v>0</v>
      </c>
      <c r="M49073" t="str">
        <f t="shared" ca="1" si="5698"/>
        <v>Looks good!</v>
      </c>
    </row>
    <row r="49074" spans="2:13" x14ac:dyDescent="0.2">
      <c r="B49074">
        <f t="shared" ca="1" si="5699"/>
        <v>62</v>
      </c>
      <c r="C49074">
        <f t="shared" ca="1" si="5699"/>
        <v>92</v>
      </c>
      <c r="D49074">
        <f t="shared" ca="1" si="5699"/>
        <v>32</v>
      </c>
      <c r="E49074">
        <f t="shared" ca="1" si="5699"/>
        <v>34</v>
      </c>
      <c r="H49074">
        <f t="shared" ca="1" si="5694"/>
        <v>0</v>
      </c>
      <c r="I49074">
        <f t="shared" ca="1" si="5695"/>
        <v>0</v>
      </c>
      <c r="J49074">
        <f t="shared" ca="1" si="5696"/>
        <v>0</v>
      </c>
      <c r="K49074">
        <f t="shared" ca="1" si="5697"/>
        <v>0</v>
      </c>
      <c r="L49074">
        <f t="shared" ca="1" si="5693"/>
        <v>0</v>
      </c>
      <c r="M49074" t="str">
        <f t="shared" ca="1" si="5698"/>
        <v>Looks good!</v>
      </c>
    </row>
    <row r="49075" spans="2:13" x14ac:dyDescent="0.2">
      <c r="B49075">
        <f t="shared" ca="1" si="5699"/>
        <v>43</v>
      </c>
      <c r="C49075">
        <f t="shared" ca="1" si="5699"/>
        <v>11</v>
      </c>
      <c r="D49075">
        <f t="shared" ca="1" si="5699"/>
        <v>36</v>
      </c>
      <c r="E49075">
        <f t="shared" ca="1" si="5699"/>
        <v>78</v>
      </c>
      <c r="H49075">
        <f t="shared" ca="1" si="5694"/>
        <v>0</v>
      </c>
      <c r="I49075">
        <f t="shared" ca="1" si="5695"/>
        <v>0</v>
      </c>
      <c r="J49075">
        <f t="shared" ca="1" si="5696"/>
        <v>0</v>
      </c>
      <c r="K49075">
        <f t="shared" ca="1" si="5697"/>
        <v>0</v>
      </c>
      <c r="L49075">
        <f t="shared" ca="1" si="5693"/>
        <v>0</v>
      </c>
      <c r="M49075" t="str">
        <f t="shared" ca="1" si="5698"/>
        <v>Looks good!</v>
      </c>
    </row>
    <row r="49076" spans="2:13" x14ac:dyDescent="0.2">
      <c r="B49076">
        <f t="shared" ca="1" si="5699"/>
        <v>12</v>
      </c>
      <c r="C49076">
        <f t="shared" ca="1" si="5699"/>
        <v>7</v>
      </c>
      <c r="D49076">
        <f t="shared" ca="1" si="5699"/>
        <v>12</v>
      </c>
      <c r="E49076">
        <f t="shared" ca="1" si="5699"/>
        <v>93</v>
      </c>
      <c r="H49076">
        <f t="shared" ca="1" si="5694"/>
        <v>0</v>
      </c>
      <c r="I49076">
        <f t="shared" ca="1" si="5695"/>
        <v>0</v>
      </c>
      <c r="J49076">
        <f t="shared" ca="1" si="5696"/>
        <v>0</v>
      </c>
      <c r="K49076">
        <f t="shared" ca="1" si="5697"/>
        <v>0</v>
      </c>
      <c r="L49076">
        <f t="shared" ref="L49076:L49139" ca="1" si="5700">SUM(H49076:K49076)</f>
        <v>0</v>
      </c>
      <c r="M49076" t="str">
        <f t="shared" ca="1" si="5698"/>
        <v>Looks good!</v>
      </c>
    </row>
    <row r="49077" spans="2:13" x14ac:dyDescent="0.2">
      <c r="B49077">
        <f t="shared" ca="1" si="5699"/>
        <v>2</v>
      </c>
      <c r="C49077">
        <f t="shared" ca="1" si="5699"/>
        <v>68</v>
      </c>
      <c r="D49077">
        <f t="shared" ca="1" si="5699"/>
        <v>50</v>
      </c>
      <c r="E49077">
        <f t="shared" ca="1" si="5699"/>
        <v>90</v>
      </c>
      <c r="H49077">
        <f t="shared" ca="1" si="5694"/>
        <v>1</v>
      </c>
      <c r="I49077">
        <f t="shared" ca="1" si="5695"/>
        <v>0</v>
      </c>
      <c r="J49077">
        <f t="shared" ca="1" si="5696"/>
        <v>0</v>
      </c>
      <c r="K49077">
        <f t="shared" ca="1" si="5697"/>
        <v>0</v>
      </c>
      <c r="L49077">
        <f t="shared" ca="1" si="5700"/>
        <v>1</v>
      </c>
      <c r="M49077" t="str">
        <f t="shared" ca="1" si="5698"/>
        <v>Fix problem</v>
      </c>
    </row>
    <row r="49078" spans="2:13" x14ac:dyDescent="0.2">
      <c r="B49078">
        <f t="shared" ca="1" si="5699"/>
        <v>50</v>
      </c>
      <c r="C49078">
        <f t="shared" ca="1" si="5699"/>
        <v>75</v>
      </c>
      <c r="D49078">
        <f t="shared" ca="1" si="5699"/>
        <v>68</v>
      </c>
      <c r="E49078">
        <f t="shared" ca="1" si="5699"/>
        <v>64</v>
      </c>
      <c r="H49078">
        <f t="shared" ca="1" si="5694"/>
        <v>0</v>
      </c>
      <c r="I49078">
        <f t="shared" ca="1" si="5695"/>
        <v>0</v>
      </c>
      <c r="J49078">
        <f t="shared" ca="1" si="5696"/>
        <v>0</v>
      </c>
      <c r="K49078">
        <f t="shared" ca="1" si="5697"/>
        <v>0</v>
      </c>
      <c r="L49078">
        <f t="shared" ca="1" si="5700"/>
        <v>0</v>
      </c>
      <c r="M49078" t="str">
        <f t="shared" ca="1" si="5698"/>
        <v>Looks good!</v>
      </c>
    </row>
    <row r="49079" spans="2:13" x14ac:dyDescent="0.2">
      <c r="B49079">
        <f t="shared" ca="1" si="5699"/>
        <v>46</v>
      </c>
      <c r="C49079">
        <f t="shared" ca="1" si="5699"/>
        <v>53</v>
      </c>
      <c r="D49079">
        <f t="shared" ca="1" si="5699"/>
        <v>69</v>
      </c>
      <c r="E49079">
        <f t="shared" ca="1" si="5699"/>
        <v>30</v>
      </c>
      <c r="H49079">
        <f t="shared" ca="1" si="5694"/>
        <v>0</v>
      </c>
      <c r="I49079">
        <f t="shared" ca="1" si="5695"/>
        <v>0</v>
      </c>
      <c r="J49079">
        <f t="shared" ca="1" si="5696"/>
        <v>0</v>
      </c>
      <c r="K49079">
        <f t="shared" ca="1" si="5697"/>
        <v>0</v>
      </c>
      <c r="L49079">
        <f t="shared" ca="1" si="5700"/>
        <v>0</v>
      </c>
      <c r="M49079" t="str">
        <f t="shared" ca="1" si="5698"/>
        <v>Looks good!</v>
      </c>
    </row>
    <row r="49080" spans="2:13" x14ac:dyDescent="0.2">
      <c r="B49080">
        <f t="shared" ca="1" si="5699"/>
        <v>77</v>
      </c>
      <c r="C49080">
        <f t="shared" ca="1" si="5699"/>
        <v>95</v>
      </c>
      <c r="D49080">
        <f t="shared" ca="1" si="5699"/>
        <v>32</v>
      </c>
      <c r="E49080">
        <f t="shared" ca="1" si="5699"/>
        <v>53</v>
      </c>
      <c r="H49080">
        <f t="shared" ca="1" si="5694"/>
        <v>0</v>
      </c>
      <c r="I49080">
        <f t="shared" ca="1" si="5695"/>
        <v>0</v>
      </c>
      <c r="J49080">
        <f t="shared" ca="1" si="5696"/>
        <v>0</v>
      </c>
      <c r="K49080">
        <f t="shared" ca="1" si="5697"/>
        <v>0</v>
      </c>
      <c r="L49080">
        <f t="shared" ca="1" si="5700"/>
        <v>0</v>
      </c>
      <c r="M49080" t="str">
        <f t="shared" ca="1" si="5698"/>
        <v>Looks good!</v>
      </c>
    </row>
    <row r="49081" spans="2:13" x14ac:dyDescent="0.2">
      <c r="B49081">
        <f t="shared" ca="1" si="5699"/>
        <v>53</v>
      </c>
      <c r="C49081">
        <f t="shared" ca="1" si="5699"/>
        <v>26</v>
      </c>
      <c r="D49081">
        <f t="shared" ca="1" si="5699"/>
        <v>30</v>
      </c>
      <c r="E49081">
        <f t="shared" ca="1" si="5699"/>
        <v>66</v>
      </c>
      <c r="H49081">
        <f t="shared" ca="1" si="5694"/>
        <v>0</v>
      </c>
      <c r="I49081">
        <f t="shared" ca="1" si="5695"/>
        <v>0</v>
      </c>
      <c r="J49081">
        <f t="shared" ca="1" si="5696"/>
        <v>0</v>
      </c>
      <c r="K49081">
        <f t="shared" ca="1" si="5697"/>
        <v>0</v>
      </c>
      <c r="L49081">
        <f t="shared" ca="1" si="5700"/>
        <v>0</v>
      </c>
      <c r="M49081" t="str">
        <f t="shared" ca="1" si="5698"/>
        <v>Looks good!</v>
      </c>
    </row>
    <row r="49082" spans="2:13" x14ac:dyDescent="0.2">
      <c r="B49082">
        <f t="shared" ca="1" si="5699"/>
        <v>37</v>
      </c>
      <c r="C49082">
        <f t="shared" ca="1" si="5699"/>
        <v>34</v>
      </c>
      <c r="D49082">
        <f t="shared" ca="1" si="5699"/>
        <v>84</v>
      </c>
      <c r="E49082">
        <f t="shared" ca="1" si="5699"/>
        <v>84</v>
      </c>
      <c r="H49082">
        <f t="shared" ca="1" si="5694"/>
        <v>0</v>
      </c>
      <c r="I49082">
        <f t="shared" ca="1" si="5695"/>
        <v>0</v>
      </c>
      <c r="J49082">
        <f t="shared" ca="1" si="5696"/>
        <v>0</v>
      </c>
      <c r="K49082">
        <f t="shared" ca="1" si="5697"/>
        <v>0</v>
      </c>
      <c r="L49082">
        <f t="shared" ca="1" si="5700"/>
        <v>0</v>
      </c>
      <c r="M49082" t="str">
        <f t="shared" ca="1" si="5698"/>
        <v>Looks good!</v>
      </c>
    </row>
    <row r="49083" spans="2:13" x14ac:dyDescent="0.2">
      <c r="B49083">
        <f t="shared" ca="1" si="5699"/>
        <v>41</v>
      </c>
      <c r="C49083">
        <f t="shared" ca="1" si="5699"/>
        <v>58</v>
      </c>
      <c r="D49083">
        <f t="shared" ca="1" si="5699"/>
        <v>6</v>
      </c>
      <c r="E49083">
        <f t="shared" ca="1" si="5699"/>
        <v>47</v>
      </c>
      <c r="H49083">
        <f t="shared" ca="1" si="5694"/>
        <v>0</v>
      </c>
      <c r="I49083">
        <f t="shared" ca="1" si="5695"/>
        <v>0</v>
      </c>
      <c r="J49083">
        <f t="shared" ca="1" si="5696"/>
        <v>0</v>
      </c>
      <c r="K49083">
        <f t="shared" ca="1" si="5697"/>
        <v>0</v>
      </c>
      <c r="L49083">
        <f t="shared" ca="1" si="5700"/>
        <v>0</v>
      </c>
      <c r="M49083" t="str">
        <f t="shared" ca="1" si="5698"/>
        <v>Looks good!</v>
      </c>
    </row>
    <row r="49084" spans="2:13" x14ac:dyDescent="0.2">
      <c r="B49084">
        <f t="shared" ca="1" si="5699"/>
        <v>45</v>
      </c>
      <c r="C49084">
        <f t="shared" ca="1" si="5699"/>
        <v>30</v>
      </c>
      <c r="D49084">
        <f t="shared" ca="1" si="5699"/>
        <v>54</v>
      </c>
      <c r="E49084">
        <f t="shared" ca="1" si="5699"/>
        <v>8</v>
      </c>
      <c r="H49084">
        <f t="shared" ca="1" si="5694"/>
        <v>0</v>
      </c>
      <c r="I49084">
        <f t="shared" ca="1" si="5695"/>
        <v>0</v>
      </c>
      <c r="J49084">
        <f t="shared" ca="1" si="5696"/>
        <v>0</v>
      </c>
      <c r="K49084">
        <f t="shared" ca="1" si="5697"/>
        <v>0</v>
      </c>
      <c r="L49084">
        <f t="shared" ca="1" si="5700"/>
        <v>0</v>
      </c>
      <c r="M49084" t="str">
        <f t="shared" ca="1" si="5698"/>
        <v>Looks good!</v>
      </c>
    </row>
    <row r="49085" spans="2:13" x14ac:dyDescent="0.2">
      <c r="B49085">
        <f t="shared" ca="1" si="5699"/>
        <v>39</v>
      </c>
      <c r="C49085">
        <f t="shared" ca="1" si="5699"/>
        <v>59</v>
      </c>
      <c r="D49085">
        <f t="shared" ca="1" si="5699"/>
        <v>5</v>
      </c>
      <c r="E49085">
        <f t="shared" ca="1" si="5699"/>
        <v>95</v>
      </c>
      <c r="H49085">
        <f t="shared" ca="1" si="5694"/>
        <v>0</v>
      </c>
      <c r="I49085">
        <f t="shared" ca="1" si="5695"/>
        <v>0</v>
      </c>
      <c r="J49085">
        <f t="shared" ca="1" si="5696"/>
        <v>1</v>
      </c>
      <c r="K49085">
        <f t="shared" ca="1" si="5697"/>
        <v>0</v>
      </c>
      <c r="L49085">
        <f t="shared" ca="1" si="5700"/>
        <v>1</v>
      </c>
      <c r="M49085" t="str">
        <f t="shared" ca="1" si="5698"/>
        <v>Fix problem</v>
      </c>
    </row>
    <row r="49086" spans="2:13" x14ac:dyDescent="0.2">
      <c r="B49086">
        <f t="shared" ca="1" si="5699"/>
        <v>9</v>
      </c>
      <c r="C49086">
        <f t="shared" ca="1" si="5699"/>
        <v>77</v>
      </c>
      <c r="D49086">
        <f t="shared" ca="1" si="5699"/>
        <v>2</v>
      </c>
      <c r="E49086">
        <f t="shared" ca="1" si="5699"/>
        <v>95</v>
      </c>
      <c r="H49086">
        <f t="shared" ca="1" si="5694"/>
        <v>0</v>
      </c>
      <c r="I49086">
        <f t="shared" ca="1" si="5695"/>
        <v>0</v>
      </c>
      <c r="J49086">
        <f t="shared" ca="1" si="5696"/>
        <v>1</v>
      </c>
      <c r="K49086">
        <f t="shared" ca="1" si="5697"/>
        <v>0</v>
      </c>
      <c r="L49086">
        <f t="shared" ca="1" si="5700"/>
        <v>1</v>
      </c>
      <c r="M49086" t="str">
        <f t="shared" ca="1" si="5698"/>
        <v>Fix problem</v>
      </c>
    </row>
    <row r="49087" spans="2:13" x14ac:dyDescent="0.2">
      <c r="B49087">
        <f t="shared" ca="1" si="5699"/>
        <v>53</v>
      </c>
      <c r="C49087">
        <f t="shared" ca="1" si="5699"/>
        <v>20</v>
      </c>
      <c r="D49087">
        <f t="shared" ca="1" si="5699"/>
        <v>17</v>
      </c>
      <c r="E49087">
        <f t="shared" ca="1" si="5699"/>
        <v>90</v>
      </c>
      <c r="H49087">
        <f t="shared" ca="1" si="5694"/>
        <v>0</v>
      </c>
      <c r="I49087">
        <f t="shared" ca="1" si="5695"/>
        <v>0</v>
      </c>
      <c r="J49087">
        <f t="shared" ca="1" si="5696"/>
        <v>0</v>
      </c>
      <c r="K49087">
        <f t="shared" ca="1" si="5697"/>
        <v>0</v>
      </c>
      <c r="L49087">
        <f t="shared" ca="1" si="5700"/>
        <v>0</v>
      </c>
      <c r="M49087" t="str">
        <f t="shared" ca="1" si="5698"/>
        <v>Looks good!</v>
      </c>
    </row>
    <row r="49088" spans="2:13" x14ac:dyDescent="0.2">
      <c r="B49088">
        <f t="shared" ca="1" si="5699"/>
        <v>68</v>
      </c>
      <c r="C49088">
        <f t="shared" ca="1" si="5699"/>
        <v>84</v>
      </c>
      <c r="D49088">
        <f t="shared" ca="1" si="5699"/>
        <v>70</v>
      </c>
      <c r="E49088">
        <f t="shared" ca="1" si="5699"/>
        <v>100</v>
      </c>
      <c r="H49088">
        <f t="shared" ca="1" si="5694"/>
        <v>0</v>
      </c>
      <c r="I49088">
        <f t="shared" ca="1" si="5695"/>
        <v>0</v>
      </c>
      <c r="J49088">
        <f t="shared" ca="1" si="5696"/>
        <v>0</v>
      </c>
      <c r="K49088">
        <f t="shared" ca="1" si="5697"/>
        <v>0</v>
      </c>
      <c r="L49088">
        <f t="shared" ca="1" si="5700"/>
        <v>0</v>
      </c>
      <c r="M49088" t="str">
        <f t="shared" ca="1" si="5698"/>
        <v>Looks good!</v>
      </c>
    </row>
    <row r="49089" spans="2:13" x14ac:dyDescent="0.2">
      <c r="B49089">
        <f t="shared" ca="1" si="5699"/>
        <v>86</v>
      </c>
      <c r="C49089">
        <f t="shared" ca="1" si="5699"/>
        <v>15</v>
      </c>
      <c r="D49089">
        <f t="shared" ca="1" si="5699"/>
        <v>12</v>
      </c>
      <c r="E49089">
        <f t="shared" ca="1" si="5699"/>
        <v>84</v>
      </c>
      <c r="H49089">
        <f t="shared" ca="1" si="5694"/>
        <v>0</v>
      </c>
      <c r="I49089">
        <f t="shared" ca="1" si="5695"/>
        <v>0</v>
      </c>
      <c r="J49089">
        <f t="shared" ca="1" si="5696"/>
        <v>0</v>
      </c>
      <c r="K49089">
        <f t="shared" ca="1" si="5697"/>
        <v>0</v>
      </c>
      <c r="L49089">
        <f t="shared" ca="1" si="5700"/>
        <v>0</v>
      </c>
      <c r="M49089" t="str">
        <f t="shared" ca="1" si="5698"/>
        <v>Looks good!</v>
      </c>
    </row>
    <row r="49090" spans="2:13" x14ac:dyDescent="0.2">
      <c r="B49090">
        <f t="shared" ca="1" si="5699"/>
        <v>44</v>
      </c>
      <c r="C49090">
        <f t="shared" ca="1" si="5699"/>
        <v>29</v>
      </c>
      <c r="D49090">
        <f t="shared" ca="1" si="5699"/>
        <v>43</v>
      </c>
      <c r="E49090">
        <f t="shared" ca="1" si="5699"/>
        <v>50</v>
      </c>
      <c r="H49090">
        <f t="shared" ca="1" si="5694"/>
        <v>0</v>
      </c>
      <c r="I49090">
        <f t="shared" ca="1" si="5695"/>
        <v>0</v>
      </c>
      <c r="J49090">
        <f t="shared" ca="1" si="5696"/>
        <v>0</v>
      </c>
      <c r="K49090">
        <f t="shared" ca="1" si="5697"/>
        <v>0</v>
      </c>
      <c r="L49090">
        <f t="shared" ca="1" si="5700"/>
        <v>0</v>
      </c>
      <c r="M49090" t="str">
        <f t="shared" ca="1" si="5698"/>
        <v>Looks good!</v>
      </c>
    </row>
    <row r="49091" spans="2:13" x14ac:dyDescent="0.2">
      <c r="B49091">
        <f t="shared" ca="1" si="5699"/>
        <v>52</v>
      </c>
      <c r="C49091">
        <f t="shared" ca="1" si="5699"/>
        <v>69</v>
      </c>
      <c r="D49091">
        <f t="shared" ca="1" si="5699"/>
        <v>30</v>
      </c>
      <c r="E49091">
        <f t="shared" ca="1" si="5699"/>
        <v>31</v>
      </c>
      <c r="H49091">
        <f t="shared" ca="1" si="5694"/>
        <v>0</v>
      </c>
      <c r="I49091">
        <f t="shared" ca="1" si="5695"/>
        <v>0</v>
      </c>
      <c r="J49091">
        <f t="shared" ca="1" si="5696"/>
        <v>0</v>
      </c>
      <c r="K49091">
        <f t="shared" ca="1" si="5697"/>
        <v>0</v>
      </c>
      <c r="L49091">
        <f t="shared" ca="1" si="5700"/>
        <v>0</v>
      </c>
      <c r="M49091" t="str">
        <f t="shared" ca="1" si="5698"/>
        <v>Looks good!</v>
      </c>
    </row>
    <row r="49092" spans="2:13" x14ac:dyDescent="0.2">
      <c r="B49092">
        <f t="shared" ca="1" si="5699"/>
        <v>6</v>
      </c>
      <c r="C49092">
        <f t="shared" ca="1" si="5699"/>
        <v>23</v>
      </c>
      <c r="D49092">
        <f t="shared" ca="1" si="5699"/>
        <v>65</v>
      </c>
      <c r="E49092">
        <f t="shared" ca="1" si="5699"/>
        <v>55</v>
      </c>
      <c r="H49092">
        <f t="shared" ca="1" si="5694"/>
        <v>0</v>
      </c>
      <c r="I49092">
        <f t="shared" ca="1" si="5695"/>
        <v>0</v>
      </c>
      <c r="J49092">
        <f t="shared" ca="1" si="5696"/>
        <v>0</v>
      </c>
      <c r="K49092">
        <f t="shared" ca="1" si="5697"/>
        <v>0</v>
      </c>
      <c r="L49092">
        <f t="shared" ca="1" si="5700"/>
        <v>0</v>
      </c>
      <c r="M49092" t="str">
        <f t="shared" ca="1" si="5698"/>
        <v>Looks good!</v>
      </c>
    </row>
    <row r="49093" spans="2:13" x14ac:dyDescent="0.2">
      <c r="B49093">
        <f t="shared" ca="1" si="5699"/>
        <v>76</v>
      </c>
      <c r="C49093">
        <f t="shared" ca="1" si="5699"/>
        <v>93</v>
      </c>
      <c r="D49093">
        <f t="shared" ca="1" si="5699"/>
        <v>49</v>
      </c>
      <c r="E49093">
        <f t="shared" ca="1" si="5699"/>
        <v>7</v>
      </c>
      <c r="H49093">
        <f t="shared" ca="1" si="5694"/>
        <v>0</v>
      </c>
      <c r="I49093">
        <f t="shared" ca="1" si="5695"/>
        <v>0</v>
      </c>
      <c r="J49093">
        <f t="shared" ca="1" si="5696"/>
        <v>0</v>
      </c>
      <c r="K49093">
        <f t="shared" ca="1" si="5697"/>
        <v>0</v>
      </c>
      <c r="L49093">
        <f t="shared" ca="1" si="5700"/>
        <v>0</v>
      </c>
      <c r="M49093" t="str">
        <f t="shared" ca="1" si="5698"/>
        <v>Looks good!</v>
      </c>
    </row>
    <row r="49094" spans="2:13" x14ac:dyDescent="0.2">
      <c r="B49094">
        <f t="shared" ca="1" si="5699"/>
        <v>59</v>
      </c>
      <c r="C49094">
        <f t="shared" ca="1" si="5699"/>
        <v>42</v>
      </c>
      <c r="D49094">
        <f t="shared" ca="1" si="5699"/>
        <v>43</v>
      </c>
      <c r="E49094">
        <f t="shared" ca="1" si="5699"/>
        <v>34</v>
      </c>
      <c r="H49094">
        <f t="shared" ca="1" si="5694"/>
        <v>0</v>
      </c>
      <c r="I49094">
        <f t="shared" ca="1" si="5695"/>
        <v>0</v>
      </c>
      <c r="J49094">
        <f t="shared" ca="1" si="5696"/>
        <v>0</v>
      </c>
      <c r="K49094">
        <f t="shared" ca="1" si="5697"/>
        <v>0</v>
      </c>
      <c r="L49094">
        <f t="shared" ca="1" si="5700"/>
        <v>0</v>
      </c>
      <c r="M49094" t="str">
        <f t="shared" ca="1" si="5698"/>
        <v>Looks good!</v>
      </c>
    </row>
    <row r="49095" spans="2:13" x14ac:dyDescent="0.2">
      <c r="B49095">
        <f t="shared" ca="1" si="5699"/>
        <v>12</v>
      </c>
      <c r="C49095">
        <f t="shared" ca="1" si="5699"/>
        <v>82</v>
      </c>
      <c r="D49095">
        <f t="shared" ca="1" si="5699"/>
        <v>23</v>
      </c>
      <c r="E49095">
        <f t="shared" ca="1" si="5699"/>
        <v>30</v>
      </c>
      <c r="H49095">
        <f t="shared" ca="1" si="5694"/>
        <v>0</v>
      </c>
      <c r="I49095">
        <f t="shared" ca="1" si="5695"/>
        <v>0</v>
      </c>
      <c r="J49095">
        <f t="shared" ca="1" si="5696"/>
        <v>0</v>
      </c>
      <c r="K49095">
        <f t="shared" ca="1" si="5697"/>
        <v>0</v>
      </c>
      <c r="L49095">
        <f t="shared" ca="1" si="5700"/>
        <v>0</v>
      </c>
      <c r="M49095" t="str">
        <f t="shared" ca="1" si="5698"/>
        <v>Looks good!</v>
      </c>
    </row>
    <row r="49096" spans="2:13" x14ac:dyDescent="0.2">
      <c r="B49096">
        <f t="shared" ca="1" si="5699"/>
        <v>25</v>
      </c>
      <c r="C49096">
        <f t="shared" ca="1" si="5699"/>
        <v>90</v>
      </c>
      <c r="D49096">
        <f t="shared" ca="1" si="5699"/>
        <v>61</v>
      </c>
      <c r="E49096">
        <f t="shared" ca="1" si="5699"/>
        <v>55</v>
      </c>
      <c r="H49096">
        <f t="shared" ca="1" si="5694"/>
        <v>0</v>
      </c>
      <c r="I49096">
        <f t="shared" ca="1" si="5695"/>
        <v>0</v>
      </c>
      <c r="J49096">
        <f t="shared" ca="1" si="5696"/>
        <v>0</v>
      </c>
      <c r="K49096">
        <f t="shared" ca="1" si="5697"/>
        <v>0</v>
      </c>
      <c r="L49096">
        <f t="shared" ca="1" si="5700"/>
        <v>0</v>
      </c>
      <c r="M49096" t="str">
        <f t="shared" ca="1" si="5698"/>
        <v>Looks good!</v>
      </c>
    </row>
    <row r="49097" spans="2:13" x14ac:dyDescent="0.2">
      <c r="B49097">
        <f t="shared" ca="1" si="5699"/>
        <v>9</v>
      </c>
      <c r="C49097">
        <f t="shared" ca="1" si="5699"/>
        <v>20</v>
      </c>
      <c r="D49097">
        <f t="shared" ca="1" si="5699"/>
        <v>73</v>
      </c>
      <c r="E49097">
        <f t="shared" ca="1" si="5699"/>
        <v>21</v>
      </c>
      <c r="H49097">
        <f t="shared" ca="1" si="5694"/>
        <v>0</v>
      </c>
      <c r="I49097">
        <f t="shared" ca="1" si="5695"/>
        <v>0</v>
      </c>
      <c r="J49097">
        <f t="shared" ca="1" si="5696"/>
        <v>0</v>
      </c>
      <c r="K49097">
        <f t="shared" ca="1" si="5697"/>
        <v>0</v>
      </c>
      <c r="L49097">
        <f t="shared" ca="1" si="5700"/>
        <v>0</v>
      </c>
      <c r="M49097" t="str">
        <f t="shared" ca="1" si="5698"/>
        <v>Looks good!</v>
      </c>
    </row>
    <row r="49098" spans="2:13" x14ac:dyDescent="0.2">
      <c r="B49098">
        <f t="shared" ca="1" si="5699"/>
        <v>36</v>
      </c>
      <c r="C49098">
        <f t="shared" ca="1" si="5699"/>
        <v>16</v>
      </c>
      <c r="D49098">
        <f t="shared" ca="1" si="5699"/>
        <v>25</v>
      </c>
      <c r="E49098">
        <f t="shared" ca="1" si="5699"/>
        <v>73</v>
      </c>
      <c r="H49098">
        <f t="shared" ca="1" si="5694"/>
        <v>0</v>
      </c>
      <c r="I49098">
        <f t="shared" ca="1" si="5695"/>
        <v>0</v>
      </c>
      <c r="J49098">
        <f t="shared" ca="1" si="5696"/>
        <v>0</v>
      </c>
      <c r="K49098">
        <f t="shared" ca="1" si="5697"/>
        <v>0</v>
      </c>
      <c r="L49098">
        <f t="shared" ca="1" si="5700"/>
        <v>0</v>
      </c>
      <c r="M49098" t="str">
        <f t="shared" ca="1" si="5698"/>
        <v>Looks good!</v>
      </c>
    </row>
    <row r="49099" spans="2:13" x14ac:dyDescent="0.2">
      <c r="B49099">
        <f t="shared" ca="1" si="5699"/>
        <v>65</v>
      </c>
      <c r="C49099">
        <f t="shared" ca="1" si="5699"/>
        <v>72</v>
      </c>
      <c r="D49099">
        <f t="shared" ca="1" si="5699"/>
        <v>80</v>
      </c>
      <c r="E49099">
        <f t="shared" ca="1" si="5699"/>
        <v>54</v>
      </c>
      <c r="H49099">
        <f t="shared" ref="H49099:H49162" ca="1" si="5701">IF(B49099&lt;=(Prob_same_name*100),1,0)</f>
        <v>0</v>
      </c>
      <c r="I49099">
        <f t="shared" ref="I49099:I49162" ca="1" si="5702">IF(C49099&lt;=(Prob_shift_change*100),1,0)</f>
        <v>0</v>
      </c>
      <c r="J49099">
        <f t="shared" ref="J49099:J49162" ca="1" si="5703">IF(D49099&lt;=(Prob_bad_comm*100),1,0)</f>
        <v>0</v>
      </c>
      <c r="K49099">
        <f t="shared" ref="K49099:K49162" ca="1" si="5704">IF(E49099&lt;=(Prob_bad_cnvrsn*100),1,0)</f>
        <v>0</v>
      </c>
      <c r="L49099">
        <f t="shared" ca="1" si="5700"/>
        <v>0</v>
      </c>
      <c r="M49099" t="str">
        <f t="shared" ref="M49099:M49162" ca="1" si="5705">VLOOKUP(L49099,mis_table,2,FALSE)</f>
        <v>Looks good!</v>
      </c>
    </row>
    <row r="49100" spans="2:13" x14ac:dyDescent="0.2">
      <c r="B49100">
        <f t="shared" ca="1" si="5699"/>
        <v>77</v>
      </c>
      <c r="C49100">
        <f t="shared" ca="1" si="5699"/>
        <v>32</v>
      </c>
      <c r="D49100">
        <f t="shared" ca="1" si="5699"/>
        <v>13</v>
      </c>
      <c r="E49100">
        <f t="shared" ca="1" si="5699"/>
        <v>9</v>
      </c>
      <c r="H49100">
        <f t="shared" ca="1" si="5701"/>
        <v>0</v>
      </c>
      <c r="I49100">
        <f t="shared" ca="1" si="5702"/>
        <v>0</v>
      </c>
      <c r="J49100">
        <f t="shared" ca="1" si="5703"/>
        <v>0</v>
      </c>
      <c r="K49100">
        <f t="shared" ca="1" si="5704"/>
        <v>0</v>
      </c>
      <c r="L49100">
        <f t="shared" ca="1" si="5700"/>
        <v>0</v>
      </c>
      <c r="M49100" t="str">
        <f t="shared" ca="1" si="5705"/>
        <v>Looks good!</v>
      </c>
    </row>
    <row r="49101" spans="2:13" x14ac:dyDescent="0.2">
      <c r="B49101">
        <f t="shared" ca="1" si="5699"/>
        <v>6</v>
      </c>
      <c r="C49101">
        <f t="shared" ca="1" si="5699"/>
        <v>83</v>
      </c>
      <c r="D49101">
        <f t="shared" ca="1" si="5699"/>
        <v>67</v>
      </c>
      <c r="E49101">
        <f t="shared" ca="1" si="5699"/>
        <v>50</v>
      </c>
      <c r="H49101">
        <f t="shared" ca="1" si="5701"/>
        <v>0</v>
      </c>
      <c r="I49101">
        <f t="shared" ca="1" si="5702"/>
        <v>0</v>
      </c>
      <c r="J49101">
        <f t="shared" ca="1" si="5703"/>
        <v>0</v>
      </c>
      <c r="K49101">
        <f t="shared" ca="1" si="5704"/>
        <v>0</v>
      </c>
      <c r="L49101">
        <f t="shared" ca="1" si="5700"/>
        <v>0</v>
      </c>
      <c r="M49101" t="str">
        <f t="shared" ca="1" si="5705"/>
        <v>Looks good!</v>
      </c>
    </row>
    <row r="49102" spans="2:13" x14ac:dyDescent="0.2">
      <c r="B49102">
        <f t="shared" ca="1" si="5699"/>
        <v>78</v>
      </c>
      <c r="C49102">
        <f t="shared" ca="1" si="5699"/>
        <v>57</v>
      </c>
      <c r="D49102">
        <f t="shared" ca="1" si="5699"/>
        <v>59</v>
      </c>
      <c r="E49102">
        <f t="shared" ca="1" si="5699"/>
        <v>57</v>
      </c>
      <c r="H49102">
        <f t="shared" ca="1" si="5701"/>
        <v>0</v>
      </c>
      <c r="I49102">
        <f t="shared" ca="1" si="5702"/>
        <v>0</v>
      </c>
      <c r="J49102">
        <f t="shared" ca="1" si="5703"/>
        <v>0</v>
      </c>
      <c r="K49102">
        <f t="shared" ca="1" si="5704"/>
        <v>0</v>
      </c>
      <c r="L49102">
        <f t="shared" ca="1" si="5700"/>
        <v>0</v>
      </c>
      <c r="M49102" t="str">
        <f t="shared" ca="1" si="5705"/>
        <v>Looks good!</v>
      </c>
    </row>
    <row r="49103" spans="2:13" x14ac:dyDescent="0.2">
      <c r="B49103">
        <f t="shared" ca="1" si="5699"/>
        <v>87</v>
      </c>
      <c r="C49103">
        <f t="shared" ca="1" si="5699"/>
        <v>54</v>
      </c>
      <c r="D49103">
        <f t="shared" ca="1" si="5699"/>
        <v>70</v>
      </c>
      <c r="E49103">
        <f t="shared" ca="1" si="5699"/>
        <v>61</v>
      </c>
      <c r="H49103">
        <f t="shared" ca="1" si="5701"/>
        <v>0</v>
      </c>
      <c r="I49103">
        <f t="shared" ca="1" si="5702"/>
        <v>0</v>
      </c>
      <c r="J49103">
        <f t="shared" ca="1" si="5703"/>
        <v>0</v>
      </c>
      <c r="K49103">
        <f t="shared" ca="1" si="5704"/>
        <v>0</v>
      </c>
      <c r="L49103">
        <f t="shared" ca="1" si="5700"/>
        <v>0</v>
      </c>
      <c r="M49103" t="str">
        <f t="shared" ca="1" si="5705"/>
        <v>Looks good!</v>
      </c>
    </row>
    <row r="49104" spans="2:13" x14ac:dyDescent="0.2">
      <c r="B49104">
        <f t="shared" ca="1" si="5699"/>
        <v>48</v>
      </c>
      <c r="C49104">
        <f t="shared" ca="1" si="5699"/>
        <v>95</v>
      </c>
      <c r="D49104">
        <f t="shared" ca="1" si="5699"/>
        <v>27</v>
      </c>
      <c r="E49104">
        <f t="shared" ca="1" si="5699"/>
        <v>30</v>
      </c>
      <c r="H49104">
        <f t="shared" ca="1" si="5701"/>
        <v>0</v>
      </c>
      <c r="I49104">
        <f t="shared" ca="1" si="5702"/>
        <v>0</v>
      </c>
      <c r="J49104">
        <f t="shared" ca="1" si="5703"/>
        <v>0</v>
      </c>
      <c r="K49104">
        <f t="shared" ca="1" si="5704"/>
        <v>0</v>
      </c>
      <c r="L49104">
        <f t="shared" ca="1" si="5700"/>
        <v>0</v>
      </c>
      <c r="M49104" t="str">
        <f t="shared" ca="1" si="5705"/>
        <v>Looks good!</v>
      </c>
    </row>
    <row r="49105" spans="2:13" x14ac:dyDescent="0.2">
      <c r="B49105">
        <f t="shared" ca="1" si="5699"/>
        <v>37</v>
      </c>
      <c r="C49105">
        <f t="shared" ca="1" si="5699"/>
        <v>72</v>
      </c>
      <c r="D49105">
        <f t="shared" ca="1" si="5699"/>
        <v>95</v>
      </c>
      <c r="E49105">
        <f t="shared" ca="1" si="5699"/>
        <v>75</v>
      </c>
      <c r="H49105">
        <f t="shared" ca="1" si="5701"/>
        <v>0</v>
      </c>
      <c r="I49105">
        <f t="shared" ca="1" si="5702"/>
        <v>0</v>
      </c>
      <c r="J49105">
        <f t="shared" ca="1" si="5703"/>
        <v>0</v>
      </c>
      <c r="K49105">
        <f t="shared" ca="1" si="5704"/>
        <v>0</v>
      </c>
      <c r="L49105">
        <f t="shared" ca="1" si="5700"/>
        <v>0</v>
      </c>
      <c r="M49105" t="str">
        <f t="shared" ca="1" si="5705"/>
        <v>Looks good!</v>
      </c>
    </row>
    <row r="49106" spans="2:13" x14ac:dyDescent="0.2">
      <c r="B49106">
        <f t="shared" ca="1" si="5699"/>
        <v>46</v>
      </c>
      <c r="C49106">
        <f t="shared" ca="1" si="5699"/>
        <v>40</v>
      </c>
      <c r="D49106">
        <f t="shared" ca="1" si="5699"/>
        <v>85</v>
      </c>
      <c r="E49106">
        <f t="shared" ca="1" si="5699"/>
        <v>90</v>
      </c>
      <c r="H49106">
        <f t="shared" ca="1" si="5701"/>
        <v>0</v>
      </c>
      <c r="I49106">
        <f t="shared" ca="1" si="5702"/>
        <v>0</v>
      </c>
      <c r="J49106">
        <f t="shared" ca="1" si="5703"/>
        <v>0</v>
      </c>
      <c r="K49106">
        <f t="shared" ca="1" si="5704"/>
        <v>0</v>
      </c>
      <c r="L49106">
        <f t="shared" ca="1" si="5700"/>
        <v>0</v>
      </c>
      <c r="M49106" t="str">
        <f t="shared" ca="1" si="5705"/>
        <v>Looks good!</v>
      </c>
    </row>
    <row r="49107" spans="2:13" x14ac:dyDescent="0.2">
      <c r="B49107">
        <f t="shared" ca="1" si="5699"/>
        <v>28</v>
      </c>
      <c r="C49107">
        <f t="shared" ca="1" si="5699"/>
        <v>39</v>
      </c>
      <c r="D49107">
        <f t="shared" ca="1" si="5699"/>
        <v>17</v>
      </c>
      <c r="E49107">
        <f t="shared" ca="1" si="5699"/>
        <v>40</v>
      </c>
      <c r="H49107">
        <f t="shared" ca="1" si="5701"/>
        <v>0</v>
      </c>
      <c r="I49107">
        <f t="shared" ca="1" si="5702"/>
        <v>0</v>
      </c>
      <c r="J49107">
        <f t="shared" ca="1" si="5703"/>
        <v>0</v>
      </c>
      <c r="K49107">
        <f t="shared" ca="1" si="5704"/>
        <v>0</v>
      </c>
      <c r="L49107">
        <f t="shared" ca="1" si="5700"/>
        <v>0</v>
      </c>
      <c r="M49107" t="str">
        <f t="shared" ca="1" si="5705"/>
        <v>Looks good!</v>
      </c>
    </row>
    <row r="49108" spans="2:13" x14ac:dyDescent="0.2">
      <c r="B49108">
        <f t="shared" ca="1" si="5699"/>
        <v>10</v>
      </c>
      <c r="C49108">
        <f t="shared" ca="1" si="5699"/>
        <v>2</v>
      </c>
      <c r="D49108">
        <f t="shared" ca="1" si="5699"/>
        <v>72</v>
      </c>
      <c r="E49108">
        <f t="shared" ca="1" si="5699"/>
        <v>29</v>
      </c>
      <c r="H49108">
        <f t="shared" ca="1" si="5701"/>
        <v>0</v>
      </c>
      <c r="I49108">
        <f t="shared" ca="1" si="5702"/>
        <v>1</v>
      </c>
      <c r="J49108">
        <f t="shared" ca="1" si="5703"/>
        <v>0</v>
      </c>
      <c r="K49108">
        <f t="shared" ca="1" si="5704"/>
        <v>0</v>
      </c>
      <c r="L49108">
        <f t="shared" ca="1" si="5700"/>
        <v>1</v>
      </c>
      <c r="M49108" t="str">
        <f t="shared" ca="1" si="5705"/>
        <v>Fix problem</v>
      </c>
    </row>
    <row r="49109" spans="2:13" x14ac:dyDescent="0.2">
      <c r="B49109">
        <f t="shared" ca="1" si="5699"/>
        <v>81</v>
      </c>
      <c r="C49109">
        <f t="shared" ca="1" si="5699"/>
        <v>77</v>
      </c>
      <c r="D49109">
        <f t="shared" ca="1" si="5699"/>
        <v>24</v>
      </c>
      <c r="E49109">
        <f t="shared" ca="1" si="5699"/>
        <v>50</v>
      </c>
      <c r="H49109">
        <f t="shared" ca="1" si="5701"/>
        <v>0</v>
      </c>
      <c r="I49109">
        <f t="shared" ca="1" si="5702"/>
        <v>0</v>
      </c>
      <c r="J49109">
        <f t="shared" ca="1" si="5703"/>
        <v>0</v>
      </c>
      <c r="K49109">
        <f t="shared" ca="1" si="5704"/>
        <v>0</v>
      </c>
      <c r="L49109">
        <f t="shared" ca="1" si="5700"/>
        <v>0</v>
      </c>
      <c r="M49109" t="str">
        <f t="shared" ca="1" si="5705"/>
        <v>Looks good!</v>
      </c>
    </row>
    <row r="49110" spans="2:13" x14ac:dyDescent="0.2">
      <c r="B49110">
        <f t="shared" ca="1" si="5699"/>
        <v>72</v>
      </c>
      <c r="C49110">
        <f t="shared" ca="1" si="5699"/>
        <v>32</v>
      </c>
      <c r="D49110">
        <f t="shared" ca="1" si="5699"/>
        <v>78</v>
      </c>
      <c r="E49110">
        <f t="shared" ca="1" si="5699"/>
        <v>23</v>
      </c>
      <c r="H49110">
        <f t="shared" ca="1" si="5701"/>
        <v>0</v>
      </c>
      <c r="I49110">
        <f t="shared" ca="1" si="5702"/>
        <v>0</v>
      </c>
      <c r="J49110">
        <f t="shared" ca="1" si="5703"/>
        <v>0</v>
      </c>
      <c r="K49110">
        <f t="shared" ca="1" si="5704"/>
        <v>0</v>
      </c>
      <c r="L49110">
        <f t="shared" ca="1" si="5700"/>
        <v>0</v>
      </c>
      <c r="M49110" t="str">
        <f t="shared" ca="1" si="5705"/>
        <v>Looks good!</v>
      </c>
    </row>
    <row r="49111" spans="2:13" x14ac:dyDescent="0.2">
      <c r="B49111">
        <f t="shared" ca="1" si="5699"/>
        <v>16</v>
      </c>
      <c r="C49111">
        <f t="shared" ca="1" si="5699"/>
        <v>77</v>
      </c>
      <c r="D49111">
        <f t="shared" ca="1" si="5699"/>
        <v>52</v>
      </c>
      <c r="E49111">
        <f t="shared" ca="1" si="5699"/>
        <v>28</v>
      </c>
      <c r="H49111">
        <f t="shared" ca="1" si="5701"/>
        <v>0</v>
      </c>
      <c r="I49111">
        <f t="shared" ca="1" si="5702"/>
        <v>0</v>
      </c>
      <c r="J49111">
        <f t="shared" ca="1" si="5703"/>
        <v>0</v>
      </c>
      <c r="K49111">
        <f t="shared" ca="1" si="5704"/>
        <v>0</v>
      </c>
      <c r="L49111">
        <f t="shared" ca="1" si="5700"/>
        <v>0</v>
      </c>
      <c r="M49111" t="str">
        <f t="shared" ca="1" si="5705"/>
        <v>Looks good!</v>
      </c>
    </row>
    <row r="49112" spans="2:13" x14ac:dyDescent="0.2">
      <c r="B49112">
        <f t="shared" ca="1" si="5699"/>
        <v>12</v>
      </c>
      <c r="C49112">
        <f t="shared" ca="1" si="5699"/>
        <v>7</v>
      </c>
      <c r="D49112">
        <f t="shared" ca="1" si="5699"/>
        <v>86</v>
      </c>
      <c r="E49112">
        <f t="shared" ca="1" si="5699"/>
        <v>75</v>
      </c>
      <c r="H49112">
        <f t="shared" ca="1" si="5701"/>
        <v>0</v>
      </c>
      <c r="I49112">
        <f t="shared" ca="1" si="5702"/>
        <v>0</v>
      </c>
      <c r="J49112">
        <f t="shared" ca="1" si="5703"/>
        <v>0</v>
      </c>
      <c r="K49112">
        <f t="shared" ca="1" si="5704"/>
        <v>0</v>
      </c>
      <c r="L49112">
        <f t="shared" ca="1" si="5700"/>
        <v>0</v>
      </c>
      <c r="M49112" t="str">
        <f t="shared" ca="1" si="5705"/>
        <v>Looks good!</v>
      </c>
    </row>
    <row r="49113" spans="2:13" x14ac:dyDescent="0.2">
      <c r="B49113">
        <f t="shared" ca="1" si="5699"/>
        <v>57</v>
      </c>
      <c r="C49113">
        <f t="shared" ca="1" si="5699"/>
        <v>27</v>
      </c>
      <c r="D49113">
        <f t="shared" ca="1" si="5699"/>
        <v>85</v>
      </c>
      <c r="E49113">
        <f t="shared" ca="1" si="5699"/>
        <v>88</v>
      </c>
      <c r="H49113">
        <f t="shared" ca="1" si="5701"/>
        <v>0</v>
      </c>
      <c r="I49113">
        <f t="shared" ca="1" si="5702"/>
        <v>0</v>
      </c>
      <c r="J49113">
        <f t="shared" ca="1" si="5703"/>
        <v>0</v>
      </c>
      <c r="K49113">
        <f t="shared" ca="1" si="5704"/>
        <v>0</v>
      </c>
      <c r="L49113">
        <f t="shared" ca="1" si="5700"/>
        <v>0</v>
      </c>
      <c r="M49113" t="str">
        <f t="shared" ca="1" si="5705"/>
        <v>Looks good!</v>
      </c>
    </row>
    <row r="49114" spans="2:13" x14ac:dyDescent="0.2">
      <c r="B49114">
        <f t="shared" ca="1" si="5699"/>
        <v>16</v>
      </c>
      <c r="C49114">
        <f t="shared" ca="1" si="5699"/>
        <v>59</v>
      </c>
      <c r="D49114">
        <f t="shared" ca="1" si="5699"/>
        <v>59</v>
      </c>
      <c r="E49114">
        <f t="shared" ca="1" si="5699"/>
        <v>77</v>
      </c>
      <c r="H49114">
        <f t="shared" ca="1" si="5701"/>
        <v>0</v>
      </c>
      <c r="I49114">
        <f t="shared" ca="1" si="5702"/>
        <v>0</v>
      </c>
      <c r="J49114">
        <f t="shared" ca="1" si="5703"/>
        <v>0</v>
      </c>
      <c r="K49114">
        <f t="shared" ca="1" si="5704"/>
        <v>0</v>
      </c>
      <c r="L49114">
        <f t="shared" ca="1" si="5700"/>
        <v>0</v>
      </c>
      <c r="M49114" t="str">
        <f t="shared" ca="1" si="5705"/>
        <v>Looks good!</v>
      </c>
    </row>
    <row r="49115" spans="2:13" x14ac:dyDescent="0.2">
      <c r="B49115">
        <f t="shared" ca="1" si="5699"/>
        <v>67</v>
      </c>
      <c r="C49115">
        <f t="shared" ca="1" si="5699"/>
        <v>78</v>
      </c>
      <c r="D49115">
        <f t="shared" ca="1" si="5699"/>
        <v>73</v>
      </c>
      <c r="E49115">
        <f t="shared" ca="1" si="5699"/>
        <v>13</v>
      </c>
      <c r="H49115">
        <f t="shared" ca="1" si="5701"/>
        <v>0</v>
      </c>
      <c r="I49115">
        <f t="shared" ca="1" si="5702"/>
        <v>0</v>
      </c>
      <c r="J49115">
        <f t="shared" ca="1" si="5703"/>
        <v>0</v>
      </c>
      <c r="K49115">
        <f t="shared" ca="1" si="5704"/>
        <v>0</v>
      </c>
      <c r="L49115">
        <f t="shared" ca="1" si="5700"/>
        <v>0</v>
      </c>
      <c r="M49115" t="str">
        <f t="shared" ca="1" si="5705"/>
        <v>Looks good!</v>
      </c>
    </row>
    <row r="49116" spans="2:13" x14ac:dyDescent="0.2">
      <c r="B49116">
        <f t="shared" ca="1" si="5699"/>
        <v>38</v>
      </c>
      <c r="C49116">
        <f t="shared" ca="1" si="5699"/>
        <v>27</v>
      </c>
      <c r="D49116">
        <f t="shared" ca="1" si="5699"/>
        <v>26</v>
      </c>
      <c r="E49116">
        <f t="shared" ca="1" si="5699"/>
        <v>5</v>
      </c>
      <c r="H49116">
        <f t="shared" ca="1" si="5701"/>
        <v>0</v>
      </c>
      <c r="I49116">
        <f t="shared" ca="1" si="5702"/>
        <v>0</v>
      </c>
      <c r="J49116">
        <f t="shared" ca="1" si="5703"/>
        <v>0</v>
      </c>
      <c r="K49116">
        <f t="shared" ca="1" si="5704"/>
        <v>1</v>
      </c>
      <c r="L49116">
        <f t="shared" ca="1" si="5700"/>
        <v>1</v>
      </c>
      <c r="M49116" t="str">
        <f t="shared" ca="1" si="5705"/>
        <v>Fix problem</v>
      </c>
    </row>
    <row r="49117" spans="2:13" x14ac:dyDescent="0.2">
      <c r="B49117">
        <f t="shared" ca="1" si="5699"/>
        <v>8</v>
      </c>
      <c r="C49117">
        <f t="shared" ca="1" si="5699"/>
        <v>68</v>
      </c>
      <c r="D49117">
        <f t="shared" ca="1" si="5699"/>
        <v>17</v>
      </c>
      <c r="E49117">
        <f t="shared" ca="1" si="5699"/>
        <v>32</v>
      </c>
      <c r="H49117">
        <f t="shared" ca="1" si="5701"/>
        <v>0</v>
      </c>
      <c r="I49117">
        <f t="shared" ca="1" si="5702"/>
        <v>0</v>
      </c>
      <c r="J49117">
        <f t="shared" ca="1" si="5703"/>
        <v>0</v>
      </c>
      <c r="K49117">
        <f t="shared" ca="1" si="5704"/>
        <v>0</v>
      </c>
      <c r="L49117">
        <f t="shared" ca="1" si="5700"/>
        <v>0</v>
      </c>
      <c r="M49117" t="str">
        <f t="shared" ca="1" si="5705"/>
        <v>Looks good!</v>
      </c>
    </row>
    <row r="49118" spans="2:13" x14ac:dyDescent="0.2">
      <c r="B49118">
        <f t="shared" ca="1" si="5699"/>
        <v>49</v>
      </c>
      <c r="C49118">
        <f t="shared" ca="1" si="5699"/>
        <v>33</v>
      </c>
      <c r="D49118">
        <f t="shared" ca="1" si="5699"/>
        <v>4</v>
      </c>
      <c r="E49118">
        <f t="shared" ca="1" si="5699"/>
        <v>58</v>
      </c>
      <c r="H49118">
        <f t="shared" ca="1" si="5701"/>
        <v>0</v>
      </c>
      <c r="I49118">
        <f t="shared" ca="1" si="5702"/>
        <v>0</v>
      </c>
      <c r="J49118">
        <f t="shared" ca="1" si="5703"/>
        <v>1</v>
      </c>
      <c r="K49118">
        <f t="shared" ca="1" si="5704"/>
        <v>0</v>
      </c>
      <c r="L49118">
        <f t="shared" ca="1" si="5700"/>
        <v>1</v>
      </c>
      <c r="M49118" t="str">
        <f t="shared" ca="1" si="5705"/>
        <v>Fix problem</v>
      </c>
    </row>
    <row r="49119" spans="2:13" x14ac:dyDescent="0.2">
      <c r="B49119">
        <f t="shared" ca="1" si="5699"/>
        <v>64</v>
      </c>
      <c r="C49119">
        <f t="shared" ca="1" si="5699"/>
        <v>69</v>
      </c>
      <c r="D49119">
        <f t="shared" ca="1" si="5699"/>
        <v>86</v>
      </c>
      <c r="E49119">
        <f t="shared" ca="1" si="5699"/>
        <v>21</v>
      </c>
      <c r="H49119">
        <f t="shared" ca="1" si="5701"/>
        <v>0</v>
      </c>
      <c r="I49119">
        <f t="shared" ca="1" si="5702"/>
        <v>0</v>
      </c>
      <c r="J49119">
        <f t="shared" ca="1" si="5703"/>
        <v>0</v>
      </c>
      <c r="K49119">
        <f t="shared" ca="1" si="5704"/>
        <v>0</v>
      </c>
      <c r="L49119">
        <f t="shared" ca="1" si="5700"/>
        <v>0</v>
      </c>
      <c r="M49119" t="str">
        <f t="shared" ca="1" si="5705"/>
        <v>Looks good!</v>
      </c>
    </row>
    <row r="49120" spans="2:13" x14ac:dyDescent="0.2">
      <c r="B49120">
        <f t="shared" ca="1" si="5699"/>
        <v>32</v>
      </c>
      <c r="C49120">
        <f t="shared" ca="1" si="5699"/>
        <v>59</v>
      </c>
      <c r="D49120">
        <f t="shared" ca="1" si="5699"/>
        <v>28</v>
      </c>
      <c r="E49120">
        <f t="shared" ca="1" si="5699"/>
        <v>5</v>
      </c>
      <c r="H49120">
        <f t="shared" ca="1" si="5701"/>
        <v>0</v>
      </c>
      <c r="I49120">
        <f t="shared" ca="1" si="5702"/>
        <v>0</v>
      </c>
      <c r="J49120">
        <f t="shared" ca="1" si="5703"/>
        <v>0</v>
      </c>
      <c r="K49120">
        <f t="shared" ca="1" si="5704"/>
        <v>1</v>
      </c>
      <c r="L49120">
        <f t="shared" ca="1" si="5700"/>
        <v>1</v>
      </c>
      <c r="M49120" t="str">
        <f t="shared" ca="1" si="5705"/>
        <v>Fix problem</v>
      </c>
    </row>
    <row r="49121" spans="2:13" x14ac:dyDescent="0.2">
      <c r="B49121">
        <f t="shared" ca="1" si="5699"/>
        <v>75</v>
      </c>
      <c r="C49121">
        <f t="shared" ca="1" si="5699"/>
        <v>74</v>
      </c>
      <c r="D49121">
        <f t="shared" ca="1" si="5699"/>
        <v>79</v>
      </c>
      <c r="E49121">
        <f t="shared" ca="1" si="5699"/>
        <v>70</v>
      </c>
      <c r="H49121">
        <f t="shared" ca="1" si="5701"/>
        <v>0</v>
      </c>
      <c r="I49121">
        <f t="shared" ca="1" si="5702"/>
        <v>0</v>
      </c>
      <c r="J49121">
        <f t="shared" ca="1" si="5703"/>
        <v>0</v>
      </c>
      <c r="K49121">
        <f t="shared" ca="1" si="5704"/>
        <v>0</v>
      </c>
      <c r="L49121">
        <f t="shared" ca="1" si="5700"/>
        <v>0</v>
      </c>
      <c r="M49121" t="str">
        <f t="shared" ca="1" si="5705"/>
        <v>Looks good!</v>
      </c>
    </row>
    <row r="49122" spans="2:13" x14ac:dyDescent="0.2">
      <c r="B49122">
        <f t="shared" ca="1" si="5699"/>
        <v>6</v>
      </c>
      <c r="C49122">
        <f t="shared" ca="1" si="5699"/>
        <v>30</v>
      </c>
      <c r="D49122">
        <f t="shared" ca="1" si="5699"/>
        <v>51</v>
      </c>
      <c r="E49122">
        <f t="shared" ca="1" si="5699"/>
        <v>92</v>
      </c>
      <c r="H49122">
        <f t="shared" ca="1" si="5701"/>
        <v>0</v>
      </c>
      <c r="I49122">
        <f t="shared" ca="1" si="5702"/>
        <v>0</v>
      </c>
      <c r="J49122">
        <f t="shared" ca="1" si="5703"/>
        <v>0</v>
      </c>
      <c r="K49122">
        <f t="shared" ca="1" si="5704"/>
        <v>0</v>
      </c>
      <c r="L49122">
        <f t="shared" ca="1" si="5700"/>
        <v>0</v>
      </c>
      <c r="M49122" t="str">
        <f t="shared" ca="1" si="5705"/>
        <v>Looks good!</v>
      </c>
    </row>
    <row r="49123" spans="2:13" x14ac:dyDescent="0.2">
      <c r="B49123">
        <f t="shared" ca="1" si="5699"/>
        <v>25</v>
      </c>
      <c r="C49123">
        <f t="shared" ca="1" si="5699"/>
        <v>19</v>
      </c>
      <c r="D49123">
        <f t="shared" ca="1" si="5699"/>
        <v>86</v>
      </c>
      <c r="E49123">
        <f t="shared" ca="1" si="5699"/>
        <v>38</v>
      </c>
      <c r="H49123">
        <f t="shared" ca="1" si="5701"/>
        <v>0</v>
      </c>
      <c r="I49123">
        <f t="shared" ca="1" si="5702"/>
        <v>0</v>
      </c>
      <c r="J49123">
        <f t="shared" ca="1" si="5703"/>
        <v>0</v>
      </c>
      <c r="K49123">
        <f t="shared" ca="1" si="5704"/>
        <v>0</v>
      </c>
      <c r="L49123">
        <f t="shared" ca="1" si="5700"/>
        <v>0</v>
      </c>
      <c r="M49123" t="str">
        <f t="shared" ca="1" si="5705"/>
        <v>Looks good!</v>
      </c>
    </row>
    <row r="49124" spans="2:13" x14ac:dyDescent="0.2">
      <c r="B49124">
        <f t="shared" ca="1" si="5699"/>
        <v>13</v>
      </c>
      <c r="C49124">
        <f t="shared" ca="1" si="5699"/>
        <v>18</v>
      </c>
      <c r="D49124">
        <f t="shared" ca="1" si="5699"/>
        <v>30</v>
      </c>
      <c r="E49124">
        <f t="shared" ca="1" si="5699"/>
        <v>90</v>
      </c>
      <c r="H49124">
        <f t="shared" ca="1" si="5701"/>
        <v>0</v>
      </c>
      <c r="I49124">
        <f t="shared" ca="1" si="5702"/>
        <v>0</v>
      </c>
      <c r="J49124">
        <f t="shared" ca="1" si="5703"/>
        <v>0</v>
      </c>
      <c r="K49124">
        <f t="shared" ca="1" si="5704"/>
        <v>0</v>
      </c>
      <c r="L49124">
        <f t="shared" ca="1" si="5700"/>
        <v>0</v>
      </c>
      <c r="M49124" t="str">
        <f t="shared" ca="1" si="5705"/>
        <v>Looks good!</v>
      </c>
    </row>
    <row r="49125" spans="2:13" x14ac:dyDescent="0.2">
      <c r="B49125">
        <f t="shared" ca="1" si="5699"/>
        <v>17</v>
      </c>
      <c r="C49125">
        <f t="shared" ca="1" si="5699"/>
        <v>96</v>
      </c>
      <c r="D49125">
        <f t="shared" ca="1" si="5699"/>
        <v>48</v>
      </c>
      <c r="E49125">
        <f t="shared" ca="1" si="5699"/>
        <v>33</v>
      </c>
      <c r="H49125">
        <f t="shared" ca="1" si="5701"/>
        <v>0</v>
      </c>
      <c r="I49125">
        <f t="shared" ca="1" si="5702"/>
        <v>0</v>
      </c>
      <c r="J49125">
        <f t="shared" ca="1" si="5703"/>
        <v>0</v>
      </c>
      <c r="K49125">
        <f t="shared" ca="1" si="5704"/>
        <v>0</v>
      </c>
      <c r="L49125">
        <f t="shared" ca="1" si="5700"/>
        <v>0</v>
      </c>
      <c r="M49125" t="str">
        <f t="shared" ca="1" si="5705"/>
        <v>Looks good!</v>
      </c>
    </row>
    <row r="49126" spans="2:13" x14ac:dyDescent="0.2">
      <c r="B49126">
        <f t="shared" ca="1" si="5699"/>
        <v>41</v>
      </c>
      <c r="C49126">
        <f t="shared" ca="1" si="5699"/>
        <v>81</v>
      </c>
      <c r="D49126">
        <f t="shared" ca="1" si="5699"/>
        <v>23</v>
      </c>
      <c r="E49126">
        <f t="shared" ca="1" si="5699"/>
        <v>41</v>
      </c>
      <c r="H49126">
        <f t="shared" ca="1" si="5701"/>
        <v>0</v>
      </c>
      <c r="I49126">
        <f t="shared" ca="1" si="5702"/>
        <v>0</v>
      </c>
      <c r="J49126">
        <f t="shared" ca="1" si="5703"/>
        <v>0</v>
      </c>
      <c r="K49126">
        <f t="shared" ca="1" si="5704"/>
        <v>0</v>
      </c>
      <c r="L49126">
        <f t="shared" ca="1" si="5700"/>
        <v>0</v>
      </c>
      <c r="M49126" t="str">
        <f t="shared" ca="1" si="5705"/>
        <v>Looks good!</v>
      </c>
    </row>
    <row r="49127" spans="2:13" x14ac:dyDescent="0.2">
      <c r="B49127">
        <f t="shared" ca="1" si="5699"/>
        <v>4</v>
      </c>
      <c r="C49127">
        <f t="shared" ca="1" si="5699"/>
        <v>66</v>
      </c>
      <c r="D49127">
        <f t="shared" ca="1" si="5699"/>
        <v>85</v>
      </c>
      <c r="E49127">
        <f t="shared" ca="1" si="5699"/>
        <v>79</v>
      </c>
      <c r="H49127">
        <f t="shared" ca="1" si="5701"/>
        <v>1</v>
      </c>
      <c r="I49127">
        <f t="shared" ca="1" si="5702"/>
        <v>0</v>
      </c>
      <c r="J49127">
        <f t="shared" ca="1" si="5703"/>
        <v>0</v>
      </c>
      <c r="K49127">
        <f t="shared" ca="1" si="5704"/>
        <v>0</v>
      </c>
      <c r="L49127">
        <f t="shared" ca="1" si="5700"/>
        <v>1</v>
      </c>
      <c r="M49127" t="str">
        <f t="shared" ca="1" si="5705"/>
        <v>Fix problem</v>
      </c>
    </row>
    <row r="49128" spans="2:13" x14ac:dyDescent="0.2">
      <c r="B49128">
        <f t="shared" ca="1" si="5699"/>
        <v>23</v>
      </c>
      <c r="C49128">
        <f t="shared" ca="1" si="5699"/>
        <v>35</v>
      </c>
      <c r="D49128">
        <f t="shared" ca="1" si="5699"/>
        <v>88</v>
      </c>
      <c r="E49128">
        <f t="shared" ca="1" si="5699"/>
        <v>60</v>
      </c>
      <c r="H49128">
        <f t="shared" ca="1" si="5701"/>
        <v>0</v>
      </c>
      <c r="I49128">
        <f t="shared" ca="1" si="5702"/>
        <v>0</v>
      </c>
      <c r="J49128">
        <f t="shared" ca="1" si="5703"/>
        <v>0</v>
      </c>
      <c r="K49128">
        <f t="shared" ca="1" si="5704"/>
        <v>0</v>
      </c>
      <c r="L49128">
        <f t="shared" ca="1" si="5700"/>
        <v>0</v>
      </c>
      <c r="M49128" t="str">
        <f t="shared" ca="1" si="5705"/>
        <v>Looks good!</v>
      </c>
    </row>
    <row r="49129" spans="2:13" x14ac:dyDescent="0.2">
      <c r="B49129">
        <f t="shared" ca="1" si="5699"/>
        <v>98</v>
      </c>
      <c r="C49129">
        <f t="shared" ca="1" si="5699"/>
        <v>47</v>
      </c>
      <c r="D49129">
        <f t="shared" ca="1" si="5699"/>
        <v>72</v>
      </c>
      <c r="E49129">
        <f t="shared" ca="1" si="5699"/>
        <v>65</v>
      </c>
      <c r="H49129">
        <f t="shared" ca="1" si="5701"/>
        <v>0</v>
      </c>
      <c r="I49129">
        <f t="shared" ca="1" si="5702"/>
        <v>0</v>
      </c>
      <c r="J49129">
        <f t="shared" ca="1" si="5703"/>
        <v>0</v>
      </c>
      <c r="K49129">
        <f t="shared" ca="1" si="5704"/>
        <v>0</v>
      </c>
      <c r="L49129">
        <f t="shared" ca="1" si="5700"/>
        <v>0</v>
      </c>
      <c r="M49129" t="str">
        <f t="shared" ca="1" si="5705"/>
        <v>Looks good!</v>
      </c>
    </row>
    <row r="49130" spans="2:13" x14ac:dyDescent="0.2">
      <c r="B49130">
        <f t="shared" ca="1" si="5699"/>
        <v>7</v>
      </c>
      <c r="C49130">
        <f t="shared" ca="1" si="5699"/>
        <v>9</v>
      </c>
      <c r="D49130">
        <f t="shared" ca="1" si="5699"/>
        <v>81</v>
      </c>
      <c r="E49130">
        <f t="shared" ca="1" si="5699"/>
        <v>4</v>
      </c>
      <c r="H49130">
        <f t="shared" ca="1" si="5701"/>
        <v>0</v>
      </c>
      <c r="I49130">
        <f t="shared" ca="1" si="5702"/>
        <v>0</v>
      </c>
      <c r="J49130">
        <f t="shared" ca="1" si="5703"/>
        <v>0</v>
      </c>
      <c r="K49130">
        <f t="shared" ca="1" si="5704"/>
        <v>1</v>
      </c>
      <c r="L49130">
        <f t="shared" ca="1" si="5700"/>
        <v>1</v>
      </c>
      <c r="M49130" t="str">
        <f t="shared" ca="1" si="5705"/>
        <v>Fix problem</v>
      </c>
    </row>
    <row r="49131" spans="2:13" x14ac:dyDescent="0.2">
      <c r="B49131">
        <f t="shared" ca="1" si="5699"/>
        <v>27</v>
      </c>
      <c r="C49131">
        <f t="shared" ca="1" si="5699"/>
        <v>24</v>
      </c>
      <c r="D49131">
        <f t="shared" ca="1" si="5699"/>
        <v>61</v>
      </c>
      <c r="E49131">
        <f t="shared" ca="1" si="5699"/>
        <v>78</v>
      </c>
      <c r="H49131">
        <f t="shared" ca="1" si="5701"/>
        <v>0</v>
      </c>
      <c r="I49131">
        <f t="shared" ca="1" si="5702"/>
        <v>0</v>
      </c>
      <c r="J49131">
        <f t="shared" ca="1" si="5703"/>
        <v>0</v>
      </c>
      <c r="K49131">
        <f t="shared" ca="1" si="5704"/>
        <v>0</v>
      </c>
      <c r="L49131">
        <f t="shared" ca="1" si="5700"/>
        <v>0</v>
      </c>
      <c r="M49131" t="str">
        <f t="shared" ca="1" si="5705"/>
        <v>Looks good!</v>
      </c>
    </row>
    <row r="49132" spans="2:13" x14ac:dyDescent="0.2">
      <c r="B49132">
        <f t="shared" ca="1" si="5699"/>
        <v>84</v>
      </c>
      <c r="C49132">
        <f t="shared" ca="1" si="5699"/>
        <v>27</v>
      </c>
      <c r="D49132">
        <f t="shared" ca="1" si="5699"/>
        <v>46</v>
      </c>
      <c r="E49132">
        <f t="shared" ca="1" si="5699"/>
        <v>11</v>
      </c>
      <c r="H49132">
        <f t="shared" ca="1" si="5701"/>
        <v>0</v>
      </c>
      <c r="I49132">
        <f t="shared" ca="1" si="5702"/>
        <v>0</v>
      </c>
      <c r="J49132">
        <f t="shared" ca="1" si="5703"/>
        <v>0</v>
      </c>
      <c r="K49132">
        <f t="shared" ca="1" si="5704"/>
        <v>0</v>
      </c>
      <c r="L49132">
        <f t="shared" ca="1" si="5700"/>
        <v>0</v>
      </c>
      <c r="M49132" t="str">
        <f t="shared" ca="1" si="5705"/>
        <v>Looks good!</v>
      </c>
    </row>
    <row r="49133" spans="2:13" x14ac:dyDescent="0.2">
      <c r="B49133">
        <f t="shared" ca="1" si="5699"/>
        <v>95</v>
      </c>
      <c r="C49133">
        <f t="shared" ca="1" si="5699"/>
        <v>3</v>
      </c>
      <c r="D49133">
        <f t="shared" ca="1" si="5699"/>
        <v>45</v>
      </c>
      <c r="E49133">
        <f t="shared" ca="1" si="5699"/>
        <v>44</v>
      </c>
      <c r="H49133">
        <f t="shared" ca="1" si="5701"/>
        <v>0</v>
      </c>
      <c r="I49133">
        <f t="shared" ca="1" si="5702"/>
        <v>1</v>
      </c>
      <c r="J49133">
        <f t="shared" ca="1" si="5703"/>
        <v>0</v>
      </c>
      <c r="K49133">
        <f t="shared" ca="1" si="5704"/>
        <v>0</v>
      </c>
      <c r="L49133">
        <f t="shared" ca="1" si="5700"/>
        <v>1</v>
      </c>
      <c r="M49133" t="str">
        <f t="shared" ca="1" si="5705"/>
        <v>Fix problem</v>
      </c>
    </row>
    <row r="49134" spans="2:13" x14ac:dyDescent="0.2">
      <c r="B49134">
        <f t="shared" ca="1" si="5699"/>
        <v>6</v>
      </c>
      <c r="C49134">
        <f t="shared" ca="1" si="5699"/>
        <v>54</v>
      </c>
      <c r="D49134">
        <f t="shared" ca="1" si="5699"/>
        <v>36</v>
      </c>
      <c r="E49134">
        <f t="shared" ref="C49134:E49197" ca="1" si="5706">RANDBETWEEN(1,100)</f>
        <v>6</v>
      </c>
      <c r="H49134">
        <f t="shared" ca="1" si="5701"/>
        <v>0</v>
      </c>
      <c r="I49134">
        <f t="shared" ca="1" si="5702"/>
        <v>0</v>
      </c>
      <c r="J49134">
        <f t="shared" ca="1" si="5703"/>
        <v>0</v>
      </c>
      <c r="K49134">
        <f t="shared" ca="1" si="5704"/>
        <v>0</v>
      </c>
      <c r="L49134">
        <f t="shared" ca="1" si="5700"/>
        <v>0</v>
      </c>
      <c r="M49134" t="str">
        <f t="shared" ca="1" si="5705"/>
        <v>Looks good!</v>
      </c>
    </row>
    <row r="49135" spans="2:13" x14ac:dyDescent="0.2">
      <c r="B49135">
        <f t="shared" ref="B49135:E49198" ca="1" si="5707">RANDBETWEEN(1,100)</f>
        <v>35</v>
      </c>
      <c r="C49135">
        <f t="shared" ca="1" si="5706"/>
        <v>69</v>
      </c>
      <c r="D49135">
        <f t="shared" ca="1" si="5706"/>
        <v>22</v>
      </c>
      <c r="E49135">
        <f t="shared" ca="1" si="5706"/>
        <v>57</v>
      </c>
      <c r="H49135">
        <f t="shared" ca="1" si="5701"/>
        <v>0</v>
      </c>
      <c r="I49135">
        <f t="shared" ca="1" si="5702"/>
        <v>0</v>
      </c>
      <c r="J49135">
        <f t="shared" ca="1" si="5703"/>
        <v>0</v>
      </c>
      <c r="K49135">
        <f t="shared" ca="1" si="5704"/>
        <v>0</v>
      </c>
      <c r="L49135">
        <f t="shared" ca="1" si="5700"/>
        <v>0</v>
      </c>
      <c r="M49135" t="str">
        <f t="shared" ca="1" si="5705"/>
        <v>Looks good!</v>
      </c>
    </row>
    <row r="49136" spans="2:13" x14ac:dyDescent="0.2">
      <c r="B49136">
        <f t="shared" ca="1" si="5707"/>
        <v>100</v>
      </c>
      <c r="C49136">
        <f t="shared" ca="1" si="5706"/>
        <v>63</v>
      </c>
      <c r="D49136">
        <f t="shared" ca="1" si="5706"/>
        <v>43</v>
      </c>
      <c r="E49136">
        <f t="shared" ca="1" si="5706"/>
        <v>92</v>
      </c>
      <c r="H49136">
        <f t="shared" ca="1" si="5701"/>
        <v>0</v>
      </c>
      <c r="I49136">
        <f t="shared" ca="1" si="5702"/>
        <v>0</v>
      </c>
      <c r="J49136">
        <f t="shared" ca="1" si="5703"/>
        <v>0</v>
      </c>
      <c r="K49136">
        <f t="shared" ca="1" si="5704"/>
        <v>0</v>
      </c>
      <c r="L49136">
        <f t="shared" ca="1" si="5700"/>
        <v>0</v>
      </c>
      <c r="M49136" t="str">
        <f t="shared" ca="1" si="5705"/>
        <v>Looks good!</v>
      </c>
    </row>
    <row r="49137" spans="2:13" x14ac:dyDescent="0.2">
      <c r="B49137">
        <f t="shared" ca="1" si="5707"/>
        <v>80</v>
      </c>
      <c r="C49137">
        <f t="shared" ca="1" si="5706"/>
        <v>55</v>
      </c>
      <c r="D49137">
        <f t="shared" ca="1" si="5706"/>
        <v>71</v>
      </c>
      <c r="E49137">
        <f t="shared" ca="1" si="5706"/>
        <v>41</v>
      </c>
      <c r="H49137">
        <f t="shared" ca="1" si="5701"/>
        <v>0</v>
      </c>
      <c r="I49137">
        <f t="shared" ca="1" si="5702"/>
        <v>0</v>
      </c>
      <c r="J49137">
        <f t="shared" ca="1" si="5703"/>
        <v>0</v>
      </c>
      <c r="K49137">
        <f t="shared" ca="1" si="5704"/>
        <v>0</v>
      </c>
      <c r="L49137">
        <f t="shared" ca="1" si="5700"/>
        <v>0</v>
      </c>
      <c r="M49137" t="str">
        <f t="shared" ca="1" si="5705"/>
        <v>Looks good!</v>
      </c>
    </row>
    <row r="49138" spans="2:13" x14ac:dyDescent="0.2">
      <c r="B49138">
        <f t="shared" ca="1" si="5707"/>
        <v>15</v>
      </c>
      <c r="C49138">
        <f t="shared" ca="1" si="5706"/>
        <v>72</v>
      </c>
      <c r="D49138">
        <f t="shared" ca="1" si="5706"/>
        <v>58</v>
      </c>
      <c r="E49138">
        <f t="shared" ca="1" si="5706"/>
        <v>100</v>
      </c>
      <c r="H49138">
        <f t="shared" ca="1" si="5701"/>
        <v>0</v>
      </c>
      <c r="I49138">
        <f t="shared" ca="1" si="5702"/>
        <v>0</v>
      </c>
      <c r="J49138">
        <f t="shared" ca="1" si="5703"/>
        <v>0</v>
      </c>
      <c r="K49138">
        <f t="shared" ca="1" si="5704"/>
        <v>0</v>
      </c>
      <c r="L49138">
        <f t="shared" ca="1" si="5700"/>
        <v>0</v>
      </c>
      <c r="M49138" t="str">
        <f t="shared" ca="1" si="5705"/>
        <v>Looks good!</v>
      </c>
    </row>
    <row r="49139" spans="2:13" x14ac:dyDescent="0.2">
      <c r="B49139">
        <f t="shared" ca="1" si="5707"/>
        <v>53</v>
      </c>
      <c r="C49139">
        <f t="shared" ca="1" si="5706"/>
        <v>77</v>
      </c>
      <c r="D49139">
        <f t="shared" ca="1" si="5706"/>
        <v>59</v>
      </c>
      <c r="E49139">
        <f t="shared" ca="1" si="5706"/>
        <v>37</v>
      </c>
      <c r="H49139">
        <f t="shared" ca="1" si="5701"/>
        <v>0</v>
      </c>
      <c r="I49139">
        <f t="shared" ca="1" si="5702"/>
        <v>0</v>
      </c>
      <c r="J49139">
        <f t="shared" ca="1" si="5703"/>
        <v>0</v>
      </c>
      <c r="K49139">
        <f t="shared" ca="1" si="5704"/>
        <v>0</v>
      </c>
      <c r="L49139">
        <f t="shared" ca="1" si="5700"/>
        <v>0</v>
      </c>
      <c r="M49139" t="str">
        <f t="shared" ca="1" si="5705"/>
        <v>Looks good!</v>
      </c>
    </row>
    <row r="49140" spans="2:13" x14ac:dyDescent="0.2">
      <c r="B49140">
        <f t="shared" ca="1" si="5707"/>
        <v>10</v>
      </c>
      <c r="C49140">
        <f t="shared" ca="1" si="5706"/>
        <v>48</v>
      </c>
      <c r="D49140">
        <f t="shared" ca="1" si="5706"/>
        <v>11</v>
      </c>
      <c r="E49140">
        <f t="shared" ca="1" si="5706"/>
        <v>74</v>
      </c>
      <c r="H49140">
        <f t="shared" ca="1" si="5701"/>
        <v>0</v>
      </c>
      <c r="I49140">
        <f t="shared" ca="1" si="5702"/>
        <v>0</v>
      </c>
      <c r="J49140">
        <f t="shared" ca="1" si="5703"/>
        <v>0</v>
      </c>
      <c r="K49140">
        <f t="shared" ca="1" si="5704"/>
        <v>0</v>
      </c>
      <c r="L49140">
        <f t="shared" ref="L49140:L49203" ca="1" si="5708">SUM(H49140:K49140)</f>
        <v>0</v>
      </c>
      <c r="M49140" t="str">
        <f t="shared" ca="1" si="5705"/>
        <v>Looks good!</v>
      </c>
    </row>
    <row r="49141" spans="2:13" x14ac:dyDescent="0.2">
      <c r="B49141">
        <f t="shared" ca="1" si="5707"/>
        <v>53</v>
      </c>
      <c r="C49141">
        <f t="shared" ca="1" si="5706"/>
        <v>61</v>
      </c>
      <c r="D49141">
        <f t="shared" ca="1" si="5706"/>
        <v>8</v>
      </c>
      <c r="E49141">
        <f t="shared" ca="1" si="5706"/>
        <v>84</v>
      </c>
      <c r="H49141">
        <f t="shared" ca="1" si="5701"/>
        <v>0</v>
      </c>
      <c r="I49141">
        <f t="shared" ca="1" si="5702"/>
        <v>0</v>
      </c>
      <c r="J49141">
        <f t="shared" ca="1" si="5703"/>
        <v>0</v>
      </c>
      <c r="K49141">
        <f t="shared" ca="1" si="5704"/>
        <v>0</v>
      </c>
      <c r="L49141">
        <f t="shared" ca="1" si="5708"/>
        <v>0</v>
      </c>
      <c r="M49141" t="str">
        <f t="shared" ca="1" si="5705"/>
        <v>Looks good!</v>
      </c>
    </row>
    <row r="49142" spans="2:13" x14ac:dyDescent="0.2">
      <c r="B49142">
        <f t="shared" ca="1" si="5707"/>
        <v>91</v>
      </c>
      <c r="C49142">
        <f t="shared" ca="1" si="5706"/>
        <v>24</v>
      </c>
      <c r="D49142">
        <f t="shared" ca="1" si="5706"/>
        <v>65</v>
      </c>
      <c r="E49142">
        <f t="shared" ca="1" si="5706"/>
        <v>48</v>
      </c>
      <c r="H49142">
        <f t="shared" ca="1" si="5701"/>
        <v>0</v>
      </c>
      <c r="I49142">
        <f t="shared" ca="1" si="5702"/>
        <v>0</v>
      </c>
      <c r="J49142">
        <f t="shared" ca="1" si="5703"/>
        <v>0</v>
      </c>
      <c r="K49142">
        <f t="shared" ca="1" si="5704"/>
        <v>0</v>
      </c>
      <c r="L49142">
        <f t="shared" ca="1" si="5708"/>
        <v>0</v>
      </c>
      <c r="M49142" t="str">
        <f t="shared" ca="1" si="5705"/>
        <v>Looks good!</v>
      </c>
    </row>
    <row r="49143" spans="2:13" x14ac:dyDescent="0.2">
      <c r="B49143">
        <f t="shared" ca="1" si="5707"/>
        <v>73</v>
      </c>
      <c r="C49143">
        <f t="shared" ca="1" si="5706"/>
        <v>55</v>
      </c>
      <c r="D49143">
        <f t="shared" ca="1" si="5706"/>
        <v>65</v>
      </c>
      <c r="E49143">
        <f t="shared" ca="1" si="5706"/>
        <v>58</v>
      </c>
      <c r="H49143">
        <f t="shared" ca="1" si="5701"/>
        <v>0</v>
      </c>
      <c r="I49143">
        <f t="shared" ca="1" si="5702"/>
        <v>0</v>
      </c>
      <c r="J49143">
        <f t="shared" ca="1" si="5703"/>
        <v>0</v>
      </c>
      <c r="K49143">
        <f t="shared" ca="1" si="5704"/>
        <v>0</v>
      </c>
      <c r="L49143">
        <f t="shared" ca="1" si="5708"/>
        <v>0</v>
      </c>
      <c r="M49143" t="str">
        <f t="shared" ca="1" si="5705"/>
        <v>Looks good!</v>
      </c>
    </row>
    <row r="49144" spans="2:13" x14ac:dyDescent="0.2">
      <c r="B49144">
        <f t="shared" ca="1" si="5707"/>
        <v>23</v>
      </c>
      <c r="C49144">
        <f t="shared" ca="1" si="5706"/>
        <v>86</v>
      </c>
      <c r="D49144">
        <f t="shared" ca="1" si="5706"/>
        <v>6</v>
      </c>
      <c r="E49144">
        <f t="shared" ca="1" si="5706"/>
        <v>69</v>
      </c>
      <c r="H49144">
        <f t="shared" ca="1" si="5701"/>
        <v>0</v>
      </c>
      <c r="I49144">
        <f t="shared" ca="1" si="5702"/>
        <v>0</v>
      </c>
      <c r="J49144">
        <f t="shared" ca="1" si="5703"/>
        <v>0</v>
      </c>
      <c r="K49144">
        <f t="shared" ca="1" si="5704"/>
        <v>0</v>
      </c>
      <c r="L49144">
        <f t="shared" ca="1" si="5708"/>
        <v>0</v>
      </c>
      <c r="M49144" t="str">
        <f t="shared" ca="1" si="5705"/>
        <v>Looks good!</v>
      </c>
    </row>
    <row r="49145" spans="2:13" x14ac:dyDescent="0.2">
      <c r="B49145">
        <f t="shared" ca="1" si="5707"/>
        <v>95</v>
      </c>
      <c r="C49145">
        <f t="shared" ca="1" si="5706"/>
        <v>76</v>
      </c>
      <c r="D49145">
        <f t="shared" ca="1" si="5706"/>
        <v>84</v>
      </c>
      <c r="E49145">
        <f t="shared" ca="1" si="5706"/>
        <v>73</v>
      </c>
      <c r="H49145">
        <f t="shared" ca="1" si="5701"/>
        <v>0</v>
      </c>
      <c r="I49145">
        <f t="shared" ca="1" si="5702"/>
        <v>0</v>
      </c>
      <c r="J49145">
        <f t="shared" ca="1" si="5703"/>
        <v>0</v>
      </c>
      <c r="K49145">
        <f t="shared" ca="1" si="5704"/>
        <v>0</v>
      </c>
      <c r="L49145">
        <f t="shared" ca="1" si="5708"/>
        <v>0</v>
      </c>
      <c r="M49145" t="str">
        <f t="shared" ca="1" si="5705"/>
        <v>Looks good!</v>
      </c>
    </row>
    <row r="49146" spans="2:13" x14ac:dyDescent="0.2">
      <c r="B49146">
        <f t="shared" ca="1" si="5707"/>
        <v>8</v>
      </c>
      <c r="C49146">
        <f t="shared" ca="1" si="5706"/>
        <v>46</v>
      </c>
      <c r="D49146">
        <f t="shared" ca="1" si="5706"/>
        <v>82</v>
      </c>
      <c r="E49146">
        <f t="shared" ca="1" si="5706"/>
        <v>60</v>
      </c>
      <c r="H49146">
        <f t="shared" ca="1" si="5701"/>
        <v>0</v>
      </c>
      <c r="I49146">
        <f t="shared" ca="1" si="5702"/>
        <v>0</v>
      </c>
      <c r="J49146">
        <f t="shared" ca="1" si="5703"/>
        <v>0</v>
      </c>
      <c r="K49146">
        <f t="shared" ca="1" si="5704"/>
        <v>0</v>
      </c>
      <c r="L49146">
        <f t="shared" ca="1" si="5708"/>
        <v>0</v>
      </c>
      <c r="M49146" t="str">
        <f t="shared" ca="1" si="5705"/>
        <v>Looks good!</v>
      </c>
    </row>
    <row r="49147" spans="2:13" x14ac:dyDescent="0.2">
      <c r="B49147">
        <f t="shared" ca="1" si="5707"/>
        <v>76</v>
      </c>
      <c r="C49147">
        <f t="shared" ca="1" si="5706"/>
        <v>25</v>
      </c>
      <c r="D49147">
        <f t="shared" ca="1" si="5706"/>
        <v>62</v>
      </c>
      <c r="E49147">
        <f t="shared" ca="1" si="5706"/>
        <v>88</v>
      </c>
      <c r="H49147">
        <f t="shared" ca="1" si="5701"/>
        <v>0</v>
      </c>
      <c r="I49147">
        <f t="shared" ca="1" si="5702"/>
        <v>0</v>
      </c>
      <c r="J49147">
        <f t="shared" ca="1" si="5703"/>
        <v>0</v>
      </c>
      <c r="K49147">
        <f t="shared" ca="1" si="5704"/>
        <v>0</v>
      </c>
      <c r="L49147">
        <f t="shared" ca="1" si="5708"/>
        <v>0</v>
      </c>
      <c r="M49147" t="str">
        <f t="shared" ca="1" si="5705"/>
        <v>Looks good!</v>
      </c>
    </row>
    <row r="49148" spans="2:13" x14ac:dyDescent="0.2">
      <c r="B49148">
        <f t="shared" ca="1" si="5707"/>
        <v>68</v>
      </c>
      <c r="C49148">
        <f t="shared" ca="1" si="5706"/>
        <v>2</v>
      </c>
      <c r="D49148">
        <f t="shared" ca="1" si="5706"/>
        <v>66</v>
      </c>
      <c r="E49148">
        <f t="shared" ca="1" si="5706"/>
        <v>52</v>
      </c>
      <c r="H49148">
        <f t="shared" ca="1" si="5701"/>
        <v>0</v>
      </c>
      <c r="I49148">
        <f t="shared" ca="1" si="5702"/>
        <v>1</v>
      </c>
      <c r="J49148">
        <f t="shared" ca="1" si="5703"/>
        <v>0</v>
      </c>
      <c r="K49148">
        <f t="shared" ca="1" si="5704"/>
        <v>0</v>
      </c>
      <c r="L49148">
        <f t="shared" ca="1" si="5708"/>
        <v>1</v>
      </c>
      <c r="M49148" t="str">
        <f t="shared" ca="1" si="5705"/>
        <v>Fix problem</v>
      </c>
    </row>
    <row r="49149" spans="2:13" x14ac:dyDescent="0.2">
      <c r="B49149">
        <f t="shared" ca="1" si="5707"/>
        <v>85</v>
      </c>
      <c r="C49149">
        <f t="shared" ca="1" si="5706"/>
        <v>18</v>
      </c>
      <c r="D49149">
        <f t="shared" ca="1" si="5706"/>
        <v>22</v>
      </c>
      <c r="E49149">
        <f t="shared" ca="1" si="5706"/>
        <v>20</v>
      </c>
      <c r="H49149">
        <f t="shared" ca="1" si="5701"/>
        <v>0</v>
      </c>
      <c r="I49149">
        <f t="shared" ca="1" si="5702"/>
        <v>0</v>
      </c>
      <c r="J49149">
        <f t="shared" ca="1" si="5703"/>
        <v>0</v>
      </c>
      <c r="K49149">
        <f t="shared" ca="1" si="5704"/>
        <v>0</v>
      </c>
      <c r="L49149">
        <f t="shared" ca="1" si="5708"/>
        <v>0</v>
      </c>
      <c r="M49149" t="str">
        <f t="shared" ca="1" si="5705"/>
        <v>Looks good!</v>
      </c>
    </row>
    <row r="49150" spans="2:13" x14ac:dyDescent="0.2">
      <c r="B49150">
        <f t="shared" ca="1" si="5707"/>
        <v>61</v>
      </c>
      <c r="C49150">
        <f t="shared" ca="1" si="5706"/>
        <v>92</v>
      </c>
      <c r="D49150">
        <f t="shared" ca="1" si="5706"/>
        <v>20</v>
      </c>
      <c r="E49150">
        <f t="shared" ca="1" si="5706"/>
        <v>99</v>
      </c>
      <c r="H49150">
        <f t="shared" ca="1" si="5701"/>
        <v>0</v>
      </c>
      <c r="I49150">
        <f t="shared" ca="1" si="5702"/>
        <v>0</v>
      </c>
      <c r="J49150">
        <f t="shared" ca="1" si="5703"/>
        <v>0</v>
      </c>
      <c r="K49150">
        <f t="shared" ca="1" si="5704"/>
        <v>0</v>
      </c>
      <c r="L49150">
        <f t="shared" ca="1" si="5708"/>
        <v>0</v>
      </c>
      <c r="M49150" t="str">
        <f t="shared" ca="1" si="5705"/>
        <v>Looks good!</v>
      </c>
    </row>
    <row r="49151" spans="2:13" x14ac:dyDescent="0.2">
      <c r="B49151">
        <f t="shared" ca="1" si="5707"/>
        <v>78</v>
      </c>
      <c r="C49151">
        <f t="shared" ca="1" si="5706"/>
        <v>18</v>
      </c>
      <c r="D49151">
        <f t="shared" ca="1" si="5706"/>
        <v>57</v>
      </c>
      <c r="E49151">
        <f t="shared" ca="1" si="5706"/>
        <v>64</v>
      </c>
      <c r="H49151">
        <f t="shared" ca="1" si="5701"/>
        <v>0</v>
      </c>
      <c r="I49151">
        <f t="shared" ca="1" si="5702"/>
        <v>0</v>
      </c>
      <c r="J49151">
        <f t="shared" ca="1" si="5703"/>
        <v>0</v>
      </c>
      <c r="K49151">
        <f t="shared" ca="1" si="5704"/>
        <v>0</v>
      </c>
      <c r="L49151">
        <f t="shared" ca="1" si="5708"/>
        <v>0</v>
      </c>
      <c r="M49151" t="str">
        <f t="shared" ca="1" si="5705"/>
        <v>Looks good!</v>
      </c>
    </row>
    <row r="49152" spans="2:13" x14ac:dyDescent="0.2">
      <c r="B49152">
        <f t="shared" ca="1" si="5707"/>
        <v>100</v>
      </c>
      <c r="C49152">
        <f t="shared" ca="1" si="5706"/>
        <v>44</v>
      </c>
      <c r="D49152">
        <f t="shared" ca="1" si="5706"/>
        <v>70</v>
      </c>
      <c r="E49152">
        <f t="shared" ca="1" si="5706"/>
        <v>36</v>
      </c>
      <c r="H49152">
        <f t="shared" ca="1" si="5701"/>
        <v>0</v>
      </c>
      <c r="I49152">
        <f t="shared" ca="1" si="5702"/>
        <v>0</v>
      </c>
      <c r="J49152">
        <f t="shared" ca="1" si="5703"/>
        <v>0</v>
      </c>
      <c r="K49152">
        <f t="shared" ca="1" si="5704"/>
        <v>0</v>
      </c>
      <c r="L49152">
        <f t="shared" ca="1" si="5708"/>
        <v>0</v>
      </c>
      <c r="M49152" t="str">
        <f t="shared" ca="1" si="5705"/>
        <v>Looks good!</v>
      </c>
    </row>
    <row r="49153" spans="2:13" x14ac:dyDescent="0.2">
      <c r="B49153">
        <f t="shared" ca="1" si="5707"/>
        <v>26</v>
      </c>
      <c r="C49153">
        <f t="shared" ca="1" si="5706"/>
        <v>47</v>
      </c>
      <c r="D49153">
        <f t="shared" ca="1" si="5706"/>
        <v>86</v>
      </c>
      <c r="E49153">
        <f t="shared" ca="1" si="5706"/>
        <v>9</v>
      </c>
      <c r="H49153">
        <f t="shared" ca="1" si="5701"/>
        <v>0</v>
      </c>
      <c r="I49153">
        <f t="shared" ca="1" si="5702"/>
        <v>0</v>
      </c>
      <c r="J49153">
        <f t="shared" ca="1" si="5703"/>
        <v>0</v>
      </c>
      <c r="K49153">
        <f t="shared" ca="1" si="5704"/>
        <v>0</v>
      </c>
      <c r="L49153">
        <f t="shared" ca="1" si="5708"/>
        <v>0</v>
      </c>
      <c r="M49153" t="str">
        <f t="shared" ca="1" si="5705"/>
        <v>Looks good!</v>
      </c>
    </row>
    <row r="49154" spans="2:13" x14ac:dyDescent="0.2">
      <c r="B49154">
        <f t="shared" ca="1" si="5707"/>
        <v>99</v>
      </c>
      <c r="C49154">
        <f t="shared" ca="1" si="5706"/>
        <v>65</v>
      </c>
      <c r="D49154">
        <f t="shared" ca="1" si="5706"/>
        <v>58</v>
      </c>
      <c r="E49154">
        <f t="shared" ca="1" si="5706"/>
        <v>25</v>
      </c>
      <c r="H49154">
        <f t="shared" ca="1" si="5701"/>
        <v>0</v>
      </c>
      <c r="I49154">
        <f t="shared" ca="1" si="5702"/>
        <v>0</v>
      </c>
      <c r="J49154">
        <f t="shared" ca="1" si="5703"/>
        <v>0</v>
      </c>
      <c r="K49154">
        <f t="shared" ca="1" si="5704"/>
        <v>0</v>
      </c>
      <c r="L49154">
        <f t="shared" ca="1" si="5708"/>
        <v>0</v>
      </c>
      <c r="M49154" t="str">
        <f t="shared" ca="1" si="5705"/>
        <v>Looks good!</v>
      </c>
    </row>
    <row r="49155" spans="2:13" x14ac:dyDescent="0.2">
      <c r="B49155">
        <f t="shared" ca="1" si="5707"/>
        <v>50</v>
      </c>
      <c r="C49155">
        <f t="shared" ca="1" si="5706"/>
        <v>13</v>
      </c>
      <c r="D49155">
        <f t="shared" ca="1" si="5706"/>
        <v>52</v>
      </c>
      <c r="E49155">
        <f t="shared" ca="1" si="5706"/>
        <v>66</v>
      </c>
      <c r="H49155">
        <f t="shared" ca="1" si="5701"/>
        <v>0</v>
      </c>
      <c r="I49155">
        <f t="shared" ca="1" si="5702"/>
        <v>0</v>
      </c>
      <c r="J49155">
        <f t="shared" ca="1" si="5703"/>
        <v>0</v>
      </c>
      <c r="K49155">
        <f t="shared" ca="1" si="5704"/>
        <v>0</v>
      </c>
      <c r="L49155">
        <f t="shared" ca="1" si="5708"/>
        <v>0</v>
      </c>
      <c r="M49155" t="str">
        <f t="shared" ca="1" si="5705"/>
        <v>Looks good!</v>
      </c>
    </row>
    <row r="49156" spans="2:13" x14ac:dyDescent="0.2">
      <c r="B49156">
        <f t="shared" ca="1" si="5707"/>
        <v>67</v>
      </c>
      <c r="C49156">
        <f t="shared" ca="1" si="5706"/>
        <v>79</v>
      </c>
      <c r="D49156">
        <f t="shared" ca="1" si="5706"/>
        <v>33</v>
      </c>
      <c r="E49156">
        <f t="shared" ca="1" si="5706"/>
        <v>37</v>
      </c>
      <c r="H49156">
        <f t="shared" ca="1" si="5701"/>
        <v>0</v>
      </c>
      <c r="I49156">
        <f t="shared" ca="1" si="5702"/>
        <v>0</v>
      </c>
      <c r="J49156">
        <f t="shared" ca="1" si="5703"/>
        <v>0</v>
      </c>
      <c r="K49156">
        <f t="shared" ca="1" si="5704"/>
        <v>0</v>
      </c>
      <c r="L49156">
        <f t="shared" ca="1" si="5708"/>
        <v>0</v>
      </c>
      <c r="M49156" t="str">
        <f t="shared" ca="1" si="5705"/>
        <v>Looks good!</v>
      </c>
    </row>
    <row r="49157" spans="2:13" x14ac:dyDescent="0.2">
      <c r="B49157">
        <f t="shared" ca="1" si="5707"/>
        <v>32</v>
      </c>
      <c r="C49157">
        <f t="shared" ca="1" si="5706"/>
        <v>40</v>
      </c>
      <c r="D49157">
        <f t="shared" ca="1" si="5706"/>
        <v>67</v>
      </c>
      <c r="E49157">
        <f t="shared" ca="1" si="5706"/>
        <v>25</v>
      </c>
      <c r="H49157">
        <f t="shared" ca="1" si="5701"/>
        <v>0</v>
      </c>
      <c r="I49157">
        <f t="shared" ca="1" si="5702"/>
        <v>0</v>
      </c>
      <c r="J49157">
        <f t="shared" ca="1" si="5703"/>
        <v>0</v>
      </c>
      <c r="K49157">
        <f t="shared" ca="1" si="5704"/>
        <v>0</v>
      </c>
      <c r="L49157">
        <f t="shared" ca="1" si="5708"/>
        <v>0</v>
      </c>
      <c r="M49157" t="str">
        <f t="shared" ca="1" si="5705"/>
        <v>Looks good!</v>
      </c>
    </row>
    <row r="49158" spans="2:13" x14ac:dyDescent="0.2">
      <c r="B49158">
        <f t="shared" ca="1" si="5707"/>
        <v>26</v>
      </c>
      <c r="C49158">
        <f t="shared" ca="1" si="5706"/>
        <v>31</v>
      </c>
      <c r="D49158">
        <f t="shared" ca="1" si="5706"/>
        <v>13</v>
      </c>
      <c r="E49158">
        <f t="shared" ca="1" si="5706"/>
        <v>51</v>
      </c>
      <c r="H49158">
        <f t="shared" ca="1" si="5701"/>
        <v>0</v>
      </c>
      <c r="I49158">
        <f t="shared" ca="1" si="5702"/>
        <v>0</v>
      </c>
      <c r="J49158">
        <f t="shared" ca="1" si="5703"/>
        <v>0</v>
      </c>
      <c r="K49158">
        <f t="shared" ca="1" si="5704"/>
        <v>0</v>
      </c>
      <c r="L49158">
        <f t="shared" ca="1" si="5708"/>
        <v>0</v>
      </c>
      <c r="M49158" t="str">
        <f t="shared" ca="1" si="5705"/>
        <v>Looks good!</v>
      </c>
    </row>
    <row r="49159" spans="2:13" x14ac:dyDescent="0.2">
      <c r="B49159">
        <f t="shared" ca="1" si="5707"/>
        <v>28</v>
      </c>
      <c r="C49159">
        <f t="shared" ca="1" si="5706"/>
        <v>81</v>
      </c>
      <c r="D49159">
        <f t="shared" ca="1" si="5706"/>
        <v>87</v>
      </c>
      <c r="E49159">
        <f t="shared" ca="1" si="5706"/>
        <v>97</v>
      </c>
      <c r="H49159">
        <f t="shared" ca="1" si="5701"/>
        <v>0</v>
      </c>
      <c r="I49159">
        <f t="shared" ca="1" si="5702"/>
        <v>0</v>
      </c>
      <c r="J49159">
        <f t="shared" ca="1" si="5703"/>
        <v>0</v>
      </c>
      <c r="K49159">
        <f t="shared" ca="1" si="5704"/>
        <v>0</v>
      </c>
      <c r="L49159">
        <f t="shared" ca="1" si="5708"/>
        <v>0</v>
      </c>
      <c r="M49159" t="str">
        <f t="shared" ca="1" si="5705"/>
        <v>Looks good!</v>
      </c>
    </row>
    <row r="49160" spans="2:13" x14ac:dyDescent="0.2">
      <c r="B49160">
        <f t="shared" ca="1" si="5707"/>
        <v>25</v>
      </c>
      <c r="C49160">
        <f t="shared" ca="1" si="5706"/>
        <v>11</v>
      </c>
      <c r="D49160">
        <f t="shared" ca="1" si="5706"/>
        <v>29</v>
      </c>
      <c r="E49160">
        <f t="shared" ca="1" si="5706"/>
        <v>98</v>
      </c>
      <c r="H49160">
        <f t="shared" ca="1" si="5701"/>
        <v>0</v>
      </c>
      <c r="I49160">
        <f t="shared" ca="1" si="5702"/>
        <v>0</v>
      </c>
      <c r="J49160">
        <f t="shared" ca="1" si="5703"/>
        <v>0</v>
      </c>
      <c r="K49160">
        <f t="shared" ca="1" si="5704"/>
        <v>0</v>
      </c>
      <c r="L49160">
        <f t="shared" ca="1" si="5708"/>
        <v>0</v>
      </c>
      <c r="M49160" t="str">
        <f t="shared" ca="1" si="5705"/>
        <v>Looks good!</v>
      </c>
    </row>
    <row r="49161" spans="2:13" x14ac:dyDescent="0.2">
      <c r="B49161">
        <f t="shared" ca="1" si="5707"/>
        <v>89</v>
      </c>
      <c r="C49161">
        <f t="shared" ca="1" si="5706"/>
        <v>5</v>
      </c>
      <c r="D49161">
        <f t="shared" ca="1" si="5706"/>
        <v>81</v>
      </c>
      <c r="E49161">
        <f t="shared" ca="1" si="5706"/>
        <v>90</v>
      </c>
      <c r="H49161">
        <f t="shared" ca="1" si="5701"/>
        <v>0</v>
      </c>
      <c r="I49161">
        <f t="shared" ca="1" si="5702"/>
        <v>1</v>
      </c>
      <c r="J49161">
        <f t="shared" ca="1" si="5703"/>
        <v>0</v>
      </c>
      <c r="K49161">
        <f t="shared" ca="1" si="5704"/>
        <v>0</v>
      </c>
      <c r="L49161">
        <f t="shared" ca="1" si="5708"/>
        <v>1</v>
      </c>
      <c r="M49161" t="str">
        <f t="shared" ca="1" si="5705"/>
        <v>Fix problem</v>
      </c>
    </row>
    <row r="49162" spans="2:13" x14ac:dyDescent="0.2">
      <c r="B49162">
        <f t="shared" ca="1" si="5707"/>
        <v>67</v>
      </c>
      <c r="C49162">
        <f t="shared" ca="1" si="5706"/>
        <v>74</v>
      </c>
      <c r="D49162">
        <f t="shared" ca="1" si="5706"/>
        <v>55</v>
      </c>
      <c r="E49162">
        <f t="shared" ca="1" si="5706"/>
        <v>36</v>
      </c>
      <c r="H49162">
        <f t="shared" ca="1" si="5701"/>
        <v>0</v>
      </c>
      <c r="I49162">
        <f t="shared" ca="1" si="5702"/>
        <v>0</v>
      </c>
      <c r="J49162">
        <f t="shared" ca="1" si="5703"/>
        <v>0</v>
      </c>
      <c r="K49162">
        <f t="shared" ca="1" si="5704"/>
        <v>0</v>
      </c>
      <c r="L49162">
        <f t="shared" ca="1" si="5708"/>
        <v>0</v>
      </c>
      <c r="M49162" t="str">
        <f t="shared" ca="1" si="5705"/>
        <v>Looks good!</v>
      </c>
    </row>
    <row r="49163" spans="2:13" x14ac:dyDescent="0.2">
      <c r="B49163">
        <f t="shared" ca="1" si="5707"/>
        <v>95</v>
      </c>
      <c r="C49163">
        <f t="shared" ca="1" si="5706"/>
        <v>30</v>
      </c>
      <c r="D49163">
        <f t="shared" ca="1" si="5706"/>
        <v>25</v>
      </c>
      <c r="E49163">
        <f t="shared" ca="1" si="5706"/>
        <v>56</v>
      </c>
      <c r="H49163">
        <f t="shared" ref="H49163:H49226" ca="1" si="5709">IF(B49163&lt;=(Prob_same_name*100),1,0)</f>
        <v>0</v>
      </c>
      <c r="I49163">
        <f t="shared" ref="I49163:I49226" ca="1" si="5710">IF(C49163&lt;=(Prob_shift_change*100),1,0)</f>
        <v>0</v>
      </c>
      <c r="J49163">
        <f t="shared" ref="J49163:J49226" ca="1" si="5711">IF(D49163&lt;=(Prob_bad_comm*100),1,0)</f>
        <v>0</v>
      </c>
      <c r="K49163">
        <f t="shared" ref="K49163:K49226" ca="1" si="5712">IF(E49163&lt;=(Prob_bad_cnvrsn*100),1,0)</f>
        <v>0</v>
      </c>
      <c r="L49163">
        <f t="shared" ca="1" si="5708"/>
        <v>0</v>
      </c>
      <c r="M49163" t="str">
        <f t="shared" ref="M49163:M49226" ca="1" si="5713">VLOOKUP(L49163,mis_table,2,FALSE)</f>
        <v>Looks good!</v>
      </c>
    </row>
    <row r="49164" spans="2:13" x14ac:dyDescent="0.2">
      <c r="B49164">
        <f t="shared" ca="1" si="5707"/>
        <v>75</v>
      </c>
      <c r="C49164">
        <f t="shared" ca="1" si="5706"/>
        <v>64</v>
      </c>
      <c r="D49164">
        <f t="shared" ca="1" si="5706"/>
        <v>85</v>
      </c>
      <c r="E49164">
        <f t="shared" ca="1" si="5706"/>
        <v>75</v>
      </c>
      <c r="H49164">
        <f t="shared" ca="1" si="5709"/>
        <v>0</v>
      </c>
      <c r="I49164">
        <f t="shared" ca="1" si="5710"/>
        <v>0</v>
      </c>
      <c r="J49164">
        <f t="shared" ca="1" si="5711"/>
        <v>0</v>
      </c>
      <c r="K49164">
        <f t="shared" ca="1" si="5712"/>
        <v>0</v>
      </c>
      <c r="L49164">
        <f t="shared" ca="1" si="5708"/>
        <v>0</v>
      </c>
      <c r="M49164" t="str">
        <f t="shared" ca="1" si="5713"/>
        <v>Looks good!</v>
      </c>
    </row>
    <row r="49165" spans="2:13" x14ac:dyDescent="0.2">
      <c r="B49165">
        <f t="shared" ca="1" si="5707"/>
        <v>24</v>
      </c>
      <c r="C49165">
        <f t="shared" ca="1" si="5706"/>
        <v>65</v>
      </c>
      <c r="D49165">
        <f t="shared" ca="1" si="5706"/>
        <v>65</v>
      </c>
      <c r="E49165">
        <f t="shared" ca="1" si="5706"/>
        <v>40</v>
      </c>
      <c r="H49165">
        <f t="shared" ca="1" si="5709"/>
        <v>0</v>
      </c>
      <c r="I49165">
        <f t="shared" ca="1" si="5710"/>
        <v>0</v>
      </c>
      <c r="J49165">
        <f t="shared" ca="1" si="5711"/>
        <v>0</v>
      </c>
      <c r="K49165">
        <f t="shared" ca="1" si="5712"/>
        <v>0</v>
      </c>
      <c r="L49165">
        <f t="shared" ca="1" si="5708"/>
        <v>0</v>
      </c>
      <c r="M49165" t="str">
        <f t="shared" ca="1" si="5713"/>
        <v>Looks good!</v>
      </c>
    </row>
    <row r="49166" spans="2:13" x14ac:dyDescent="0.2">
      <c r="B49166">
        <f t="shared" ca="1" si="5707"/>
        <v>24</v>
      </c>
      <c r="C49166">
        <f t="shared" ca="1" si="5706"/>
        <v>45</v>
      </c>
      <c r="D49166">
        <f t="shared" ca="1" si="5706"/>
        <v>21</v>
      </c>
      <c r="E49166">
        <f t="shared" ca="1" si="5706"/>
        <v>93</v>
      </c>
      <c r="H49166">
        <f t="shared" ca="1" si="5709"/>
        <v>0</v>
      </c>
      <c r="I49166">
        <f t="shared" ca="1" si="5710"/>
        <v>0</v>
      </c>
      <c r="J49166">
        <f t="shared" ca="1" si="5711"/>
        <v>0</v>
      </c>
      <c r="K49166">
        <f t="shared" ca="1" si="5712"/>
        <v>0</v>
      </c>
      <c r="L49166">
        <f t="shared" ca="1" si="5708"/>
        <v>0</v>
      </c>
      <c r="M49166" t="str">
        <f t="shared" ca="1" si="5713"/>
        <v>Looks good!</v>
      </c>
    </row>
    <row r="49167" spans="2:13" x14ac:dyDescent="0.2">
      <c r="B49167">
        <f t="shared" ca="1" si="5707"/>
        <v>35</v>
      </c>
      <c r="C49167">
        <f t="shared" ca="1" si="5706"/>
        <v>56</v>
      </c>
      <c r="D49167">
        <f t="shared" ca="1" si="5706"/>
        <v>91</v>
      </c>
      <c r="E49167">
        <f t="shared" ca="1" si="5706"/>
        <v>33</v>
      </c>
      <c r="H49167">
        <f t="shared" ca="1" si="5709"/>
        <v>0</v>
      </c>
      <c r="I49167">
        <f t="shared" ca="1" si="5710"/>
        <v>0</v>
      </c>
      <c r="J49167">
        <f t="shared" ca="1" si="5711"/>
        <v>0</v>
      </c>
      <c r="K49167">
        <f t="shared" ca="1" si="5712"/>
        <v>0</v>
      </c>
      <c r="L49167">
        <f t="shared" ca="1" si="5708"/>
        <v>0</v>
      </c>
      <c r="M49167" t="str">
        <f t="shared" ca="1" si="5713"/>
        <v>Looks good!</v>
      </c>
    </row>
    <row r="49168" spans="2:13" x14ac:dyDescent="0.2">
      <c r="B49168">
        <f t="shared" ca="1" si="5707"/>
        <v>18</v>
      </c>
      <c r="C49168">
        <f t="shared" ca="1" si="5706"/>
        <v>96</v>
      </c>
      <c r="D49168">
        <f t="shared" ca="1" si="5706"/>
        <v>32</v>
      </c>
      <c r="E49168">
        <f t="shared" ca="1" si="5706"/>
        <v>83</v>
      </c>
      <c r="H49168">
        <f t="shared" ca="1" si="5709"/>
        <v>0</v>
      </c>
      <c r="I49168">
        <f t="shared" ca="1" si="5710"/>
        <v>0</v>
      </c>
      <c r="J49168">
        <f t="shared" ca="1" si="5711"/>
        <v>0</v>
      </c>
      <c r="K49168">
        <f t="shared" ca="1" si="5712"/>
        <v>0</v>
      </c>
      <c r="L49168">
        <f t="shared" ca="1" si="5708"/>
        <v>0</v>
      </c>
      <c r="M49168" t="str">
        <f t="shared" ca="1" si="5713"/>
        <v>Looks good!</v>
      </c>
    </row>
    <row r="49169" spans="2:13" x14ac:dyDescent="0.2">
      <c r="B49169">
        <f t="shared" ca="1" si="5707"/>
        <v>64</v>
      </c>
      <c r="C49169">
        <f t="shared" ca="1" si="5706"/>
        <v>56</v>
      </c>
      <c r="D49169">
        <f t="shared" ca="1" si="5706"/>
        <v>54</v>
      </c>
      <c r="E49169">
        <f t="shared" ca="1" si="5706"/>
        <v>59</v>
      </c>
      <c r="H49169">
        <f t="shared" ca="1" si="5709"/>
        <v>0</v>
      </c>
      <c r="I49169">
        <f t="shared" ca="1" si="5710"/>
        <v>0</v>
      </c>
      <c r="J49169">
        <f t="shared" ca="1" si="5711"/>
        <v>0</v>
      </c>
      <c r="K49169">
        <f t="shared" ca="1" si="5712"/>
        <v>0</v>
      </c>
      <c r="L49169">
        <f t="shared" ca="1" si="5708"/>
        <v>0</v>
      </c>
      <c r="M49169" t="str">
        <f t="shared" ca="1" si="5713"/>
        <v>Looks good!</v>
      </c>
    </row>
    <row r="49170" spans="2:13" x14ac:dyDescent="0.2">
      <c r="B49170">
        <f t="shared" ca="1" si="5707"/>
        <v>91</v>
      </c>
      <c r="C49170">
        <f t="shared" ca="1" si="5706"/>
        <v>92</v>
      </c>
      <c r="D49170">
        <f t="shared" ca="1" si="5706"/>
        <v>76</v>
      </c>
      <c r="E49170">
        <f t="shared" ca="1" si="5706"/>
        <v>37</v>
      </c>
      <c r="H49170">
        <f t="shared" ca="1" si="5709"/>
        <v>0</v>
      </c>
      <c r="I49170">
        <f t="shared" ca="1" si="5710"/>
        <v>0</v>
      </c>
      <c r="J49170">
        <f t="shared" ca="1" si="5711"/>
        <v>0</v>
      </c>
      <c r="K49170">
        <f t="shared" ca="1" si="5712"/>
        <v>0</v>
      </c>
      <c r="L49170">
        <f t="shared" ca="1" si="5708"/>
        <v>0</v>
      </c>
      <c r="M49170" t="str">
        <f t="shared" ca="1" si="5713"/>
        <v>Looks good!</v>
      </c>
    </row>
    <row r="49171" spans="2:13" x14ac:dyDescent="0.2">
      <c r="B49171">
        <f t="shared" ca="1" si="5707"/>
        <v>38</v>
      </c>
      <c r="C49171">
        <f t="shared" ca="1" si="5706"/>
        <v>78</v>
      </c>
      <c r="D49171">
        <f t="shared" ca="1" si="5706"/>
        <v>9</v>
      </c>
      <c r="E49171">
        <f t="shared" ca="1" si="5706"/>
        <v>97</v>
      </c>
      <c r="H49171">
        <f t="shared" ca="1" si="5709"/>
        <v>0</v>
      </c>
      <c r="I49171">
        <f t="shared" ca="1" si="5710"/>
        <v>0</v>
      </c>
      <c r="J49171">
        <f t="shared" ca="1" si="5711"/>
        <v>0</v>
      </c>
      <c r="K49171">
        <f t="shared" ca="1" si="5712"/>
        <v>0</v>
      </c>
      <c r="L49171">
        <f t="shared" ca="1" si="5708"/>
        <v>0</v>
      </c>
      <c r="M49171" t="str">
        <f t="shared" ca="1" si="5713"/>
        <v>Looks good!</v>
      </c>
    </row>
    <row r="49172" spans="2:13" x14ac:dyDescent="0.2">
      <c r="B49172">
        <f t="shared" ca="1" si="5707"/>
        <v>88</v>
      </c>
      <c r="C49172">
        <f t="shared" ca="1" si="5706"/>
        <v>51</v>
      </c>
      <c r="D49172">
        <f t="shared" ca="1" si="5706"/>
        <v>41</v>
      </c>
      <c r="E49172">
        <f t="shared" ca="1" si="5706"/>
        <v>25</v>
      </c>
      <c r="H49172">
        <f t="shared" ca="1" si="5709"/>
        <v>0</v>
      </c>
      <c r="I49172">
        <f t="shared" ca="1" si="5710"/>
        <v>0</v>
      </c>
      <c r="J49172">
        <f t="shared" ca="1" si="5711"/>
        <v>0</v>
      </c>
      <c r="K49172">
        <f t="shared" ca="1" si="5712"/>
        <v>0</v>
      </c>
      <c r="L49172">
        <f t="shared" ca="1" si="5708"/>
        <v>0</v>
      </c>
      <c r="M49172" t="str">
        <f t="shared" ca="1" si="5713"/>
        <v>Looks good!</v>
      </c>
    </row>
    <row r="49173" spans="2:13" x14ac:dyDescent="0.2">
      <c r="B49173">
        <f t="shared" ca="1" si="5707"/>
        <v>60</v>
      </c>
      <c r="C49173">
        <f t="shared" ca="1" si="5706"/>
        <v>10</v>
      </c>
      <c r="D49173">
        <f t="shared" ca="1" si="5706"/>
        <v>51</v>
      </c>
      <c r="E49173">
        <f t="shared" ca="1" si="5706"/>
        <v>67</v>
      </c>
      <c r="H49173">
        <f t="shared" ca="1" si="5709"/>
        <v>0</v>
      </c>
      <c r="I49173">
        <f t="shared" ca="1" si="5710"/>
        <v>0</v>
      </c>
      <c r="J49173">
        <f t="shared" ca="1" si="5711"/>
        <v>0</v>
      </c>
      <c r="K49173">
        <f t="shared" ca="1" si="5712"/>
        <v>0</v>
      </c>
      <c r="L49173">
        <f t="shared" ca="1" si="5708"/>
        <v>0</v>
      </c>
      <c r="M49173" t="str">
        <f t="shared" ca="1" si="5713"/>
        <v>Looks good!</v>
      </c>
    </row>
    <row r="49174" spans="2:13" x14ac:dyDescent="0.2">
      <c r="B49174">
        <f t="shared" ca="1" si="5707"/>
        <v>23</v>
      </c>
      <c r="C49174">
        <f t="shared" ca="1" si="5706"/>
        <v>26</v>
      </c>
      <c r="D49174">
        <f t="shared" ca="1" si="5706"/>
        <v>38</v>
      </c>
      <c r="E49174">
        <f t="shared" ca="1" si="5706"/>
        <v>72</v>
      </c>
      <c r="H49174">
        <f t="shared" ca="1" si="5709"/>
        <v>0</v>
      </c>
      <c r="I49174">
        <f t="shared" ca="1" si="5710"/>
        <v>0</v>
      </c>
      <c r="J49174">
        <f t="shared" ca="1" si="5711"/>
        <v>0</v>
      </c>
      <c r="K49174">
        <f t="shared" ca="1" si="5712"/>
        <v>0</v>
      </c>
      <c r="L49174">
        <f t="shared" ca="1" si="5708"/>
        <v>0</v>
      </c>
      <c r="M49174" t="str">
        <f t="shared" ca="1" si="5713"/>
        <v>Looks good!</v>
      </c>
    </row>
    <row r="49175" spans="2:13" x14ac:dyDescent="0.2">
      <c r="B49175">
        <f t="shared" ca="1" si="5707"/>
        <v>84</v>
      </c>
      <c r="C49175">
        <f t="shared" ca="1" si="5706"/>
        <v>35</v>
      </c>
      <c r="D49175">
        <f t="shared" ca="1" si="5706"/>
        <v>42</v>
      </c>
      <c r="E49175">
        <f t="shared" ca="1" si="5706"/>
        <v>12</v>
      </c>
      <c r="H49175">
        <f t="shared" ca="1" si="5709"/>
        <v>0</v>
      </c>
      <c r="I49175">
        <f t="shared" ca="1" si="5710"/>
        <v>0</v>
      </c>
      <c r="J49175">
        <f t="shared" ca="1" si="5711"/>
        <v>0</v>
      </c>
      <c r="K49175">
        <f t="shared" ca="1" si="5712"/>
        <v>0</v>
      </c>
      <c r="L49175">
        <f t="shared" ca="1" si="5708"/>
        <v>0</v>
      </c>
      <c r="M49175" t="str">
        <f t="shared" ca="1" si="5713"/>
        <v>Looks good!</v>
      </c>
    </row>
    <row r="49176" spans="2:13" x14ac:dyDescent="0.2">
      <c r="B49176">
        <f t="shared" ca="1" si="5707"/>
        <v>25</v>
      </c>
      <c r="C49176">
        <f t="shared" ca="1" si="5706"/>
        <v>4</v>
      </c>
      <c r="D49176">
        <f t="shared" ca="1" si="5706"/>
        <v>86</v>
      </c>
      <c r="E49176">
        <f t="shared" ca="1" si="5706"/>
        <v>100</v>
      </c>
      <c r="H49176">
        <f t="shared" ca="1" si="5709"/>
        <v>0</v>
      </c>
      <c r="I49176">
        <f t="shared" ca="1" si="5710"/>
        <v>1</v>
      </c>
      <c r="J49176">
        <f t="shared" ca="1" si="5711"/>
        <v>0</v>
      </c>
      <c r="K49176">
        <f t="shared" ca="1" si="5712"/>
        <v>0</v>
      </c>
      <c r="L49176">
        <f t="shared" ca="1" si="5708"/>
        <v>1</v>
      </c>
      <c r="M49176" t="str">
        <f t="shared" ca="1" si="5713"/>
        <v>Fix problem</v>
      </c>
    </row>
    <row r="49177" spans="2:13" x14ac:dyDescent="0.2">
      <c r="B49177">
        <f t="shared" ca="1" si="5707"/>
        <v>36</v>
      </c>
      <c r="C49177">
        <f t="shared" ca="1" si="5706"/>
        <v>12</v>
      </c>
      <c r="D49177">
        <f t="shared" ca="1" si="5706"/>
        <v>80</v>
      </c>
      <c r="E49177">
        <f t="shared" ca="1" si="5706"/>
        <v>78</v>
      </c>
      <c r="H49177">
        <f t="shared" ca="1" si="5709"/>
        <v>0</v>
      </c>
      <c r="I49177">
        <f t="shared" ca="1" si="5710"/>
        <v>0</v>
      </c>
      <c r="J49177">
        <f t="shared" ca="1" si="5711"/>
        <v>0</v>
      </c>
      <c r="K49177">
        <f t="shared" ca="1" si="5712"/>
        <v>0</v>
      </c>
      <c r="L49177">
        <f t="shared" ca="1" si="5708"/>
        <v>0</v>
      </c>
      <c r="M49177" t="str">
        <f t="shared" ca="1" si="5713"/>
        <v>Looks good!</v>
      </c>
    </row>
    <row r="49178" spans="2:13" x14ac:dyDescent="0.2">
      <c r="B49178">
        <f t="shared" ca="1" si="5707"/>
        <v>94</v>
      </c>
      <c r="C49178">
        <f t="shared" ca="1" si="5706"/>
        <v>7</v>
      </c>
      <c r="D49178">
        <f t="shared" ca="1" si="5706"/>
        <v>39</v>
      </c>
      <c r="E49178">
        <f t="shared" ca="1" si="5706"/>
        <v>20</v>
      </c>
      <c r="H49178">
        <f t="shared" ca="1" si="5709"/>
        <v>0</v>
      </c>
      <c r="I49178">
        <f t="shared" ca="1" si="5710"/>
        <v>0</v>
      </c>
      <c r="J49178">
        <f t="shared" ca="1" si="5711"/>
        <v>0</v>
      </c>
      <c r="K49178">
        <f t="shared" ca="1" si="5712"/>
        <v>0</v>
      </c>
      <c r="L49178">
        <f t="shared" ca="1" si="5708"/>
        <v>0</v>
      </c>
      <c r="M49178" t="str">
        <f t="shared" ca="1" si="5713"/>
        <v>Looks good!</v>
      </c>
    </row>
    <row r="49179" spans="2:13" x14ac:dyDescent="0.2">
      <c r="B49179">
        <f t="shared" ca="1" si="5707"/>
        <v>4</v>
      </c>
      <c r="C49179">
        <f t="shared" ca="1" si="5706"/>
        <v>14</v>
      </c>
      <c r="D49179">
        <f t="shared" ca="1" si="5706"/>
        <v>80</v>
      </c>
      <c r="E49179">
        <f t="shared" ca="1" si="5706"/>
        <v>7</v>
      </c>
      <c r="H49179">
        <f t="shared" ca="1" si="5709"/>
        <v>1</v>
      </c>
      <c r="I49179">
        <f t="shared" ca="1" si="5710"/>
        <v>0</v>
      </c>
      <c r="J49179">
        <f t="shared" ca="1" si="5711"/>
        <v>0</v>
      </c>
      <c r="K49179">
        <f t="shared" ca="1" si="5712"/>
        <v>0</v>
      </c>
      <c r="L49179">
        <f t="shared" ca="1" si="5708"/>
        <v>1</v>
      </c>
      <c r="M49179" t="str">
        <f t="shared" ca="1" si="5713"/>
        <v>Fix problem</v>
      </c>
    </row>
    <row r="49180" spans="2:13" x14ac:dyDescent="0.2">
      <c r="B49180">
        <f t="shared" ca="1" si="5707"/>
        <v>63</v>
      </c>
      <c r="C49180">
        <f t="shared" ca="1" si="5706"/>
        <v>87</v>
      </c>
      <c r="D49180">
        <f t="shared" ca="1" si="5706"/>
        <v>5</v>
      </c>
      <c r="E49180">
        <f t="shared" ca="1" si="5706"/>
        <v>52</v>
      </c>
      <c r="H49180">
        <f t="shared" ca="1" si="5709"/>
        <v>0</v>
      </c>
      <c r="I49180">
        <f t="shared" ca="1" si="5710"/>
        <v>0</v>
      </c>
      <c r="J49180">
        <f t="shared" ca="1" si="5711"/>
        <v>1</v>
      </c>
      <c r="K49180">
        <f t="shared" ca="1" si="5712"/>
        <v>0</v>
      </c>
      <c r="L49180">
        <f t="shared" ca="1" si="5708"/>
        <v>1</v>
      </c>
      <c r="M49180" t="str">
        <f t="shared" ca="1" si="5713"/>
        <v>Fix problem</v>
      </c>
    </row>
    <row r="49181" spans="2:13" x14ac:dyDescent="0.2">
      <c r="B49181">
        <f t="shared" ca="1" si="5707"/>
        <v>4</v>
      </c>
      <c r="C49181">
        <f t="shared" ca="1" si="5706"/>
        <v>85</v>
      </c>
      <c r="D49181">
        <f t="shared" ca="1" si="5706"/>
        <v>55</v>
      </c>
      <c r="E49181">
        <f t="shared" ca="1" si="5706"/>
        <v>84</v>
      </c>
      <c r="H49181">
        <f t="shared" ca="1" si="5709"/>
        <v>1</v>
      </c>
      <c r="I49181">
        <f t="shared" ca="1" si="5710"/>
        <v>0</v>
      </c>
      <c r="J49181">
        <f t="shared" ca="1" si="5711"/>
        <v>0</v>
      </c>
      <c r="K49181">
        <f t="shared" ca="1" si="5712"/>
        <v>0</v>
      </c>
      <c r="L49181">
        <f t="shared" ca="1" si="5708"/>
        <v>1</v>
      </c>
      <c r="M49181" t="str">
        <f t="shared" ca="1" si="5713"/>
        <v>Fix problem</v>
      </c>
    </row>
    <row r="49182" spans="2:13" x14ac:dyDescent="0.2">
      <c r="B49182">
        <f t="shared" ca="1" si="5707"/>
        <v>36</v>
      </c>
      <c r="C49182">
        <f t="shared" ca="1" si="5706"/>
        <v>100</v>
      </c>
      <c r="D49182">
        <f t="shared" ca="1" si="5706"/>
        <v>71</v>
      </c>
      <c r="E49182">
        <f t="shared" ca="1" si="5706"/>
        <v>45</v>
      </c>
      <c r="H49182">
        <f t="shared" ca="1" si="5709"/>
        <v>0</v>
      </c>
      <c r="I49182">
        <f t="shared" ca="1" si="5710"/>
        <v>0</v>
      </c>
      <c r="J49182">
        <f t="shared" ca="1" si="5711"/>
        <v>0</v>
      </c>
      <c r="K49182">
        <f t="shared" ca="1" si="5712"/>
        <v>0</v>
      </c>
      <c r="L49182">
        <f t="shared" ca="1" si="5708"/>
        <v>0</v>
      </c>
      <c r="M49182" t="str">
        <f t="shared" ca="1" si="5713"/>
        <v>Looks good!</v>
      </c>
    </row>
    <row r="49183" spans="2:13" x14ac:dyDescent="0.2">
      <c r="B49183">
        <f t="shared" ca="1" si="5707"/>
        <v>37</v>
      </c>
      <c r="C49183">
        <f t="shared" ca="1" si="5706"/>
        <v>18</v>
      </c>
      <c r="D49183">
        <f t="shared" ca="1" si="5706"/>
        <v>72</v>
      </c>
      <c r="E49183">
        <f t="shared" ca="1" si="5706"/>
        <v>30</v>
      </c>
      <c r="H49183">
        <f t="shared" ca="1" si="5709"/>
        <v>0</v>
      </c>
      <c r="I49183">
        <f t="shared" ca="1" si="5710"/>
        <v>0</v>
      </c>
      <c r="J49183">
        <f t="shared" ca="1" si="5711"/>
        <v>0</v>
      </c>
      <c r="K49183">
        <f t="shared" ca="1" si="5712"/>
        <v>0</v>
      </c>
      <c r="L49183">
        <f t="shared" ca="1" si="5708"/>
        <v>0</v>
      </c>
      <c r="M49183" t="str">
        <f t="shared" ca="1" si="5713"/>
        <v>Looks good!</v>
      </c>
    </row>
    <row r="49184" spans="2:13" x14ac:dyDescent="0.2">
      <c r="B49184">
        <f t="shared" ca="1" si="5707"/>
        <v>22</v>
      </c>
      <c r="C49184">
        <f t="shared" ca="1" si="5706"/>
        <v>19</v>
      </c>
      <c r="D49184">
        <f t="shared" ca="1" si="5706"/>
        <v>53</v>
      </c>
      <c r="E49184">
        <f t="shared" ca="1" si="5706"/>
        <v>71</v>
      </c>
      <c r="H49184">
        <f t="shared" ca="1" si="5709"/>
        <v>0</v>
      </c>
      <c r="I49184">
        <f t="shared" ca="1" si="5710"/>
        <v>0</v>
      </c>
      <c r="J49184">
        <f t="shared" ca="1" si="5711"/>
        <v>0</v>
      </c>
      <c r="K49184">
        <f t="shared" ca="1" si="5712"/>
        <v>0</v>
      </c>
      <c r="L49184">
        <f t="shared" ca="1" si="5708"/>
        <v>0</v>
      </c>
      <c r="M49184" t="str">
        <f t="shared" ca="1" si="5713"/>
        <v>Looks good!</v>
      </c>
    </row>
    <row r="49185" spans="2:13" x14ac:dyDescent="0.2">
      <c r="B49185">
        <f t="shared" ca="1" si="5707"/>
        <v>67</v>
      </c>
      <c r="C49185">
        <f t="shared" ca="1" si="5706"/>
        <v>45</v>
      </c>
      <c r="D49185">
        <f t="shared" ca="1" si="5706"/>
        <v>24</v>
      </c>
      <c r="E49185">
        <f t="shared" ca="1" si="5706"/>
        <v>34</v>
      </c>
      <c r="H49185">
        <f t="shared" ca="1" si="5709"/>
        <v>0</v>
      </c>
      <c r="I49185">
        <f t="shared" ca="1" si="5710"/>
        <v>0</v>
      </c>
      <c r="J49185">
        <f t="shared" ca="1" si="5711"/>
        <v>0</v>
      </c>
      <c r="K49185">
        <f t="shared" ca="1" si="5712"/>
        <v>0</v>
      </c>
      <c r="L49185">
        <f t="shared" ca="1" si="5708"/>
        <v>0</v>
      </c>
      <c r="M49185" t="str">
        <f t="shared" ca="1" si="5713"/>
        <v>Looks good!</v>
      </c>
    </row>
    <row r="49186" spans="2:13" x14ac:dyDescent="0.2">
      <c r="B49186">
        <f t="shared" ca="1" si="5707"/>
        <v>62</v>
      </c>
      <c r="C49186">
        <f t="shared" ca="1" si="5706"/>
        <v>78</v>
      </c>
      <c r="D49186">
        <f t="shared" ca="1" si="5706"/>
        <v>26</v>
      </c>
      <c r="E49186">
        <f t="shared" ca="1" si="5706"/>
        <v>96</v>
      </c>
      <c r="H49186">
        <f t="shared" ca="1" si="5709"/>
        <v>0</v>
      </c>
      <c r="I49186">
        <f t="shared" ca="1" si="5710"/>
        <v>0</v>
      </c>
      <c r="J49186">
        <f t="shared" ca="1" si="5711"/>
        <v>0</v>
      </c>
      <c r="K49186">
        <f t="shared" ca="1" si="5712"/>
        <v>0</v>
      </c>
      <c r="L49186">
        <f t="shared" ca="1" si="5708"/>
        <v>0</v>
      </c>
      <c r="M49186" t="str">
        <f t="shared" ca="1" si="5713"/>
        <v>Looks good!</v>
      </c>
    </row>
    <row r="49187" spans="2:13" x14ac:dyDescent="0.2">
      <c r="B49187">
        <f t="shared" ca="1" si="5707"/>
        <v>55</v>
      </c>
      <c r="C49187">
        <f t="shared" ca="1" si="5706"/>
        <v>27</v>
      </c>
      <c r="D49187">
        <f t="shared" ca="1" si="5706"/>
        <v>35</v>
      </c>
      <c r="E49187">
        <f t="shared" ca="1" si="5706"/>
        <v>77</v>
      </c>
      <c r="H49187">
        <f t="shared" ca="1" si="5709"/>
        <v>0</v>
      </c>
      <c r="I49187">
        <f t="shared" ca="1" si="5710"/>
        <v>0</v>
      </c>
      <c r="J49187">
        <f t="shared" ca="1" si="5711"/>
        <v>0</v>
      </c>
      <c r="K49187">
        <f t="shared" ca="1" si="5712"/>
        <v>0</v>
      </c>
      <c r="L49187">
        <f t="shared" ca="1" si="5708"/>
        <v>0</v>
      </c>
      <c r="M49187" t="str">
        <f t="shared" ca="1" si="5713"/>
        <v>Looks good!</v>
      </c>
    </row>
    <row r="49188" spans="2:13" x14ac:dyDescent="0.2">
      <c r="B49188">
        <f t="shared" ca="1" si="5707"/>
        <v>60</v>
      </c>
      <c r="C49188">
        <f t="shared" ca="1" si="5706"/>
        <v>40</v>
      </c>
      <c r="D49188">
        <f t="shared" ca="1" si="5706"/>
        <v>27</v>
      </c>
      <c r="E49188">
        <f t="shared" ca="1" si="5706"/>
        <v>44</v>
      </c>
      <c r="H49188">
        <f t="shared" ca="1" si="5709"/>
        <v>0</v>
      </c>
      <c r="I49188">
        <f t="shared" ca="1" si="5710"/>
        <v>0</v>
      </c>
      <c r="J49188">
        <f t="shared" ca="1" si="5711"/>
        <v>0</v>
      </c>
      <c r="K49188">
        <f t="shared" ca="1" si="5712"/>
        <v>0</v>
      </c>
      <c r="L49188">
        <f t="shared" ca="1" si="5708"/>
        <v>0</v>
      </c>
      <c r="M49188" t="str">
        <f t="shared" ca="1" si="5713"/>
        <v>Looks good!</v>
      </c>
    </row>
    <row r="49189" spans="2:13" x14ac:dyDescent="0.2">
      <c r="B49189">
        <f t="shared" ca="1" si="5707"/>
        <v>80</v>
      </c>
      <c r="C49189">
        <f t="shared" ca="1" si="5706"/>
        <v>78</v>
      </c>
      <c r="D49189">
        <f t="shared" ca="1" si="5706"/>
        <v>59</v>
      </c>
      <c r="E49189">
        <f t="shared" ca="1" si="5706"/>
        <v>70</v>
      </c>
      <c r="H49189">
        <f t="shared" ca="1" si="5709"/>
        <v>0</v>
      </c>
      <c r="I49189">
        <f t="shared" ca="1" si="5710"/>
        <v>0</v>
      </c>
      <c r="J49189">
        <f t="shared" ca="1" si="5711"/>
        <v>0</v>
      </c>
      <c r="K49189">
        <f t="shared" ca="1" si="5712"/>
        <v>0</v>
      </c>
      <c r="L49189">
        <f t="shared" ca="1" si="5708"/>
        <v>0</v>
      </c>
      <c r="M49189" t="str">
        <f t="shared" ca="1" si="5713"/>
        <v>Looks good!</v>
      </c>
    </row>
    <row r="49190" spans="2:13" x14ac:dyDescent="0.2">
      <c r="B49190">
        <f t="shared" ca="1" si="5707"/>
        <v>71</v>
      </c>
      <c r="C49190">
        <f t="shared" ca="1" si="5706"/>
        <v>10</v>
      </c>
      <c r="D49190">
        <f t="shared" ca="1" si="5706"/>
        <v>85</v>
      </c>
      <c r="E49190">
        <f t="shared" ca="1" si="5706"/>
        <v>51</v>
      </c>
      <c r="H49190">
        <f t="shared" ca="1" si="5709"/>
        <v>0</v>
      </c>
      <c r="I49190">
        <f t="shared" ca="1" si="5710"/>
        <v>0</v>
      </c>
      <c r="J49190">
        <f t="shared" ca="1" si="5711"/>
        <v>0</v>
      </c>
      <c r="K49190">
        <f t="shared" ca="1" si="5712"/>
        <v>0</v>
      </c>
      <c r="L49190">
        <f t="shared" ca="1" si="5708"/>
        <v>0</v>
      </c>
      <c r="M49190" t="str">
        <f t="shared" ca="1" si="5713"/>
        <v>Looks good!</v>
      </c>
    </row>
    <row r="49191" spans="2:13" x14ac:dyDescent="0.2">
      <c r="B49191">
        <f t="shared" ca="1" si="5707"/>
        <v>92</v>
      </c>
      <c r="C49191">
        <f t="shared" ca="1" si="5706"/>
        <v>71</v>
      </c>
      <c r="D49191">
        <f t="shared" ca="1" si="5706"/>
        <v>56</v>
      </c>
      <c r="E49191">
        <f t="shared" ca="1" si="5706"/>
        <v>18</v>
      </c>
      <c r="H49191">
        <f t="shared" ca="1" si="5709"/>
        <v>0</v>
      </c>
      <c r="I49191">
        <f t="shared" ca="1" si="5710"/>
        <v>0</v>
      </c>
      <c r="J49191">
        <f t="shared" ca="1" si="5711"/>
        <v>0</v>
      </c>
      <c r="K49191">
        <f t="shared" ca="1" si="5712"/>
        <v>0</v>
      </c>
      <c r="L49191">
        <f t="shared" ca="1" si="5708"/>
        <v>0</v>
      </c>
      <c r="M49191" t="str">
        <f t="shared" ca="1" si="5713"/>
        <v>Looks good!</v>
      </c>
    </row>
    <row r="49192" spans="2:13" x14ac:dyDescent="0.2">
      <c r="B49192">
        <f t="shared" ca="1" si="5707"/>
        <v>12</v>
      </c>
      <c r="C49192">
        <f t="shared" ca="1" si="5706"/>
        <v>13</v>
      </c>
      <c r="D49192">
        <f t="shared" ca="1" si="5706"/>
        <v>46</v>
      </c>
      <c r="E49192">
        <f t="shared" ca="1" si="5706"/>
        <v>72</v>
      </c>
      <c r="H49192">
        <f t="shared" ca="1" si="5709"/>
        <v>0</v>
      </c>
      <c r="I49192">
        <f t="shared" ca="1" si="5710"/>
        <v>0</v>
      </c>
      <c r="J49192">
        <f t="shared" ca="1" si="5711"/>
        <v>0</v>
      </c>
      <c r="K49192">
        <f t="shared" ca="1" si="5712"/>
        <v>0</v>
      </c>
      <c r="L49192">
        <f t="shared" ca="1" si="5708"/>
        <v>0</v>
      </c>
      <c r="M49192" t="str">
        <f t="shared" ca="1" si="5713"/>
        <v>Looks good!</v>
      </c>
    </row>
    <row r="49193" spans="2:13" x14ac:dyDescent="0.2">
      <c r="B49193">
        <f t="shared" ca="1" si="5707"/>
        <v>63</v>
      </c>
      <c r="C49193">
        <f t="shared" ca="1" si="5706"/>
        <v>56</v>
      </c>
      <c r="D49193">
        <f t="shared" ca="1" si="5706"/>
        <v>29</v>
      </c>
      <c r="E49193">
        <f t="shared" ca="1" si="5706"/>
        <v>74</v>
      </c>
      <c r="H49193">
        <f t="shared" ca="1" si="5709"/>
        <v>0</v>
      </c>
      <c r="I49193">
        <f t="shared" ca="1" si="5710"/>
        <v>0</v>
      </c>
      <c r="J49193">
        <f t="shared" ca="1" si="5711"/>
        <v>0</v>
      </c>
      <c r="K49193">
        <f t="shared" ca="1" si="5712"/>
        <v>0</v>
      </c>
      <c r="L49193">
        <f t="shared" ca="1" si="5708"/>
        <v>0</v>
      </c>
      <c r="M49193" t="str">
        <f t="shared" ca="1" si="5713"/>
        <v>Looks good!</v>
      </c>
    </row>
    <row r="49194" spans="2:13" x14ac:dyDescent="0.2">
      <c r="B49194">
        <f t="shared" ca="1" si="5707"/>
        <v>63</v>
      </c>
      <c r="C49194">
        <f t="shared" ca="1" si="5706"/>
        <v>89</v>
      </c>
      <c r="D49194">
        <f t="shared" ca="1" si="5706"/>
        <v>50</v>
      </c>
      <c r="E49194">
        <f t="shared" ca="1" si="5706"/>
        <v>42</v>
      </c>
      <c r="H49194">
        <f t="shared" ca="1" si="5709"/>
        <v>0</v>
      </c>
      <c r="I49194">
        <f t="shared" ca="1" si="5710"/>
        <v>0</v>
      </c>
      <c r="J49194">
        <f t="shared" ca="1" si="5711"/>
        <v>0</v>
      </c>
      <c r="K49194">
        <f t="shared" ca="1" si="5712"/>
        <v>0</v>
      </c>
      <c r="L49194">
        <f t="shared" ca="1" si="5708"/>
        <v>0</v>
      </c>
      <c r="M49194" t="str">
        <f t="shared" ca="1" si="5713"/>
        <v>Looks good!</v>
      </c>
    </row>
    <row r="49195" spans="2:13" x14ac:dyDescent="0.2">
      <c r="B49195">
        <f t="shared" ca="1" si="5707"/>
        <v>47</v>
      </c>
      <c r="C49195">
        <f t="shared" ca="1" si="5706"/>
        <v>12</v>
      </c>
      <c r="D49195">
        <f t="shared" ca="1" si="5706"/>
        <v>52</v>
      </c>
      <c r="E49195">
        <f t="shared" ca="1" si="5706"/>
        <v>69</v>
      </c>
      <c r="H49195">
        <f t="shared" ca="1" si="5709"/>
        <v>0</v>
      </c>
      <c r="I49195">
        <f t="shared" ca="1" si="5710"/>
        <v>0</v>
      </c>
      <c r="J49195">
        <f t="shared" ca="1" si="5711"/>
        <v>0</v>
      </c>
      <c r="K49195">
        <f t="shared" ca="1" si="5712"/>
        <v>0</v>
      </c>
      <c r="L49195">
        <f t="shared" ca="1" si="5708"/>
        <v>0</v>
      </c>
      <c r="M49195" t="str">
        <f t="shared" ca="1" si="5713"/>
        <v>Looks good!</v>
      </c>
    </row>
    <row r="49196" spans="2:13" x14ac:dyDescent="0.2">
      <c r="B49196">
        <f t="shared" ca="1" si="5707"/>
        <v>2</v>
      </c>
      <c r="C49196">
        <f t="shared" ca="1" si="5706"/>
        <v>32</v>
      </c>
      <c r="D49196">
        <f t="shared" ca="1" si="5706"/>
        <v>25</v>
      </c>
      <c r="E49196">
        <f t="shared" ca="1" si="5706"/>
        <v>50</v>
      </c>
      <c r="H49196">
        <f t="shared" ca="1" si="5709"/>
        <v>1</v>
      </c>
      <c r="I49196">
        <f t="shared" ca="1" si="5710"/>
        <v>0</v>
      </c>
      <c r="J49196">
        <f t="shared" ca="1" si="5711"/>
        <v>0</v>
      </c>
      <c r="K49196">
        <f t="shared" ca="1" si="5712"/>
        <v>0</v>
      </c>
      <c r="L49196">
        <f t="shared" ca="1" si="5708"/>
        <v>1</v>
      </c>
      <c r="M49196" t="str">
        <f t="shared" ca="1" si="5713"/>
        <v>Fix problem</v>
      </c>
    </row>
    <row r="49197" spans="2:13" x14ac:dyDescent="0.2">
      <c r="B49197">
        <f t="shared" ca="1" si="5707"/>
        <v>88</v>
      </c>
      <c r="C49197">
        <f t="shared" ca="1" si="5706"/>
        <v>26</v>
      </c>
      <c r="D49197">
        <f t="shared" ca="1" si="5706"/>
        <v>44</v>
      </c>
      <c r="E49197">
        <f t="shared" ca="1" si="5706"/>
        <v>68</v>
      </c>
      <c r="H49197">
        <f t="shared" ca="1" si="5709"/>
        <v>0</v>
      </c>
      <c r="I49197">
        <f t="shared" ca="1" si="5710"/>
        <v>0</v>
      </c>
      <c r="J49197">
        <f t="shared" ca="1" si="5711"/>
        <v>0</v>
      </c>
      <c r="K49197">
        <f t="shared" ca="1" si="5712"/>
        <v>0</v>
      </c>
      <c r="L49197">
        <f t="shared" ca="1" si="5708"/>
        <v>0</v>
      </c>
      <c r="M49197" t="str">
        <f t="shared" ca="1" si="5713"/>
        <v>Looks good!</v>
      </c>
    </row>
    <row r="49198" spans="2:13" x14ac:dyDescent="0.2">
      <c r="B49198">
        <f t="shared" ca="1" si="5707"/>
        <v>30</v>
      </c>
      <c r="C49198">
        <f t="shared" ca="1" si="5707"/>
        <v>48</v>
      </c>
      <c r="D49198">
        <f t="shared" ca="1" si="5707"/>
        <v>77</v>
      </c>
      <c r="E49198">
        <f t="shared" ca="1" si="5707"/>
        <v>53</v>
      </c>
      <c r="H49198">
        <f t="shared" ca="1" si="5709"/>
        <v>0</v>
      </c>
      <c r="I49198">
        <f t="shared" ca="1" si="5710"/>
        <v>0</v>
      </c>
      <c r="J49198">
        <f t="shared" ca="1" si="5711"/>
        <v>0</v>
      </c>
      <c r="K49198">
        <f t="shared" ca="1" si="5712"/>
        <v>0</v>
      </c>
      <c r="L49198">
        <f t="shared" ca="1" si="5708"/>
        <v>0</v>
      </c>
      <c r="M49198" t="str">
        <f t="shared" ca="1" si="5713"/>
        <v>Looks good!</v>
      </c>
    </row>
    <row r="49199" spans="2:13" x14ac:dyDescent="0.2">
      <c r="B49199">
        <f t="shared" ref="B49199:E49262" ca="1" si="5714">RANDBETWEEN(1,100)</f>
        <v>87</v>
      </c>
      <c r="C49199">
        <f t="shared" ca="1" si="5714"/>
        <v>31</v>
      </c>
      <c r="D49199">
        <f t="shared" ca="1" si="5714"/>
        <v>49</v>
      </c>
      <c r="E49199">
        <f t="shared" ca="1" si="5714"/>
        <v>66</v>
      </c>
      <c r="H49199">
        <f t="shared" ca="1" si="5709"/>
        <v>0</v>
      </c>
      <c r="I49199">
        <f t="shared" ca="1" si="5710"/>
        <v>0</v>
      </c>
      <c r="J49199">
        <f t="shared" ca="1" si="5711"/>
        <v>0</v>
      </c>
      <c r="K49199">
        <f t="shared" ca="1" si="5712"/>
        <v>0</v>
      </c>
      <c r="L49199">
        <f t="shared" ca="1" si="5708"/>
        <v>0</v>
      </c>
      <c r="M49199" t="str">
        <f t="shared" ca="1" si="5713"/>
        <v>Looks good!</v>
      </c>
    </row>
    <row r="49200" spans="2:13" x14ac:dyDescent="0.2">
      <c r="B49200">
        <f t="shared" ca="1" si="5714"/>
        <v>72</v>
      </c>
      <c r="C49200">
        <f t="shared" ca="1" si="5714"/>
        <v>83</v>
      </c>
      <c r="D49200">
        <f t="shared" ca="1" si="5714"/>
        <v>62</v>
      </c>
      <c r="E49200">
        <f t="shared" ca="1" si="5714"/>
        <v>32</v>
      </c>
      <c r="H49200">
        <f t="shared" ca="1" si="5709"/>
        <v>0</v>
      </c>
      <c r="I49200">
        <f t="shared" ca="1" si="5710"/>
        <v>0</v>
      </c>
      <c r="J49200">
        <f t="shared" ca="1" si="5711"/>
        <v>0</v>
      </c>
      <c r="K49200">
        <f t="shared" ca="1" si="5712"/>
        <v>0</v>
      </c>
      <c r="L49200">
        <f t="shared" ca="1" si="5708"/>
        <v>0</v>
      </c>
      <c r="M49200" t="str">
        <f t="shared" ca="1" si="5713"/>
        <v>Looks good!</v>
      </c>
    </row>
    <row r="49201" spans="2:13" x14ac:dyDescent="0.2">
      <c r="B49201">
        <f t="shared" ca="1" si="5714"/>
        <v>88</v>
      </c>
      <c r="C49201">
        <f t="shared" ca="1" si="5714"/>
        <v>72</v>
      </c>
      <c r="D49201">
        <f t="shared" ca="1" si="5714"/>
        <v>22</v>
      </c>
      <c r="E49201">
        <f t="shared" ca="1" si="5714"/>
        <v>24</v>
      </c>
      <c r="H49201">
        <f t="shared" ca="1" si="5709"/>
        <v>0</v>
      </c>
      <c r="I49201">
        <f t="shared" ca="1" si="5710"/>
        <v>0</v>
      </c>
      <c r="J49201">
        <f t="shared" ca="1" si="5711"/>
        <v>0</v>
      </c>
      <c r="K49201">
        <f t="shared" ca="1" si="5712"/>
        <v>0</v>
      </c>
      <c r="L49201">
        <f t="shared" ca="1" si="5708"/>
        <v>0</v>
      </c>
      <c r="M49201" t="str">
        <f t="shared" ca="1" si="5713"/>
        <v>Looks good!</v>
      </c>
    </row>
    <row r="49202" spans="2:13" x14ac:dyDescent="0.2">
      <c r="B49202">
        <f t="shared" ca="1" si="5714"/>
        <v>5</v>
      </c>
      <c r="C49202">
        <f t="shared" ca="1" si="5714"/>
        <v>63</v>
      </c>
      <c r="D49202">
        <f t="shared" ca="1" si="5714"/>
        <v>84</v>
      </c>
      <c r="E49202">
        <f t="shared" ca="1" si="5714"/>
        <v>25</v>
      </c>
      <c r="H49202">
        <f t="shared" ca="1" si="5709"/>
        <v>1</v>
      </c>
      <c r="I49202">
        <f t="shared" ca="1" si="5710"/>
        <v>0</v>
      </c>
      <c r="J49202">
        <f t="shared" ca="1" si="5711"/>
        <v>0</v>
      </c>
      <c r="K49202">
        <f t="shared" ca="1" si="5712"/>
        <v>0</v>
      </c>
      <c r="L49202">
        <f t="shared" ca="1" si="5708"/>
        <v>1</v>
      </c>
      <c r="M49202" t="str">
        <f t="shared" ca="1" si="5713"/>
        <v>Fix problem</v>
      </c>
    </row>
    <row r="49203" spans="2:13" x14ac:dyDescent="0.2">
      <c r="B49203">
        <f t="shared" ca="1" si="5714"/>
        <v>62</v>
      </c>
      <c r="C49203">
        <f t="shared" ca="1" si="5714"/>
        <v>54</v>
      </c>
      <c r="D49203">
        <f t="shared" ca="1" si="5714"/>
        <v>88</v>
      </c>
      <c r="E49203">
        <f t="shared" ca="1" si="5714"/>
        <v>7</v>
      </c>
      <c r="H49203">
        <f t="shared" ca="1" si="5709"/>
        <v>0</v>
      </c>
      <c r="I49203">
        <f t="shared" ca="1" si="5710"/>
        <v>0</v>
      </c>
      <c r="J49203">
        <f t="shared" ca="1" si="5711"/>
        <v>0</v>
      </c>
      <c r="K49203">
        <f t="shared" ca="1" si="5712"/>
        <v>0</v>
      </c>
      <c r="L49203">
        <f t="shared" ca="1" si="5708"/>
        <v>0</v>
      </c>
      <c r="M49203" t="str">
        <f t="shared" ca="1" si="5713"/>
        <v>Looks good!</v>
      </c>
    </row>
    <row r="49204" spans="2:13" x14ac:dyDescent="0.2">
      <c r="B49204">
        <f t="shared" ca="1" si="5714"/>
        <v>48</v>
      </c>
      <c r="C49204">
        <f t="shared" ca="1" si="5714"/>
        <v>89</v>
      </c>
      <c r="D49204">
        <f t="shared" ca="1" si="5714"/>
        <v>9</v>
      </c>
      <c r="E49204">
        <f t="shared" ca="1" si="5714"/>
        <v>56</v>
      </c>
      <c r="H49204">
        <f t="shared" ca="1" si="5709"/>
        <v>0</v>
      </c>
      <c r="I49204">
        <f t="shared" ca="1" si="5710"/>
        <v>0</v>
      </c>
      <c r="J49204">
        <f t="shared" ca="1" si="5711"/>
        <v>0</v>
      </c>
      <c r="K49204">
        <f t="shared" ca="1" si="5712"/>
        <v>0</v>
      </c>
      <c r="L49204">
        <f t="shared" ref="L49204:L49267" ca="1" si="5715">SUM(H49204:K49204)</f>
        <v>0</v>
      </c>
      <c r="M49204" t="str">
        <f t="shared" ca="1" si="5713"/>
        <v>Looks good!</v>
      </c>
    </row>
    <row r="49205" spans="2:13" x14ac:dyDescent="0.2">
      <c r="B49205">
        <f t="shared" ca="1" si="5714"/>
        <v>59</v>
      </c>
      <c r="C49205">
        <f t="shared" ca="1" si="5714"/>
        <v>67</v>
      </c>
      <c r="D49205">
        <f t="shared" ca="1" si="5714"/>
        <v>48</v>
      </c>
      <c r="E49205">
        <f t="shared" ca="1" si="5714"/>
        <v>63</v>
      </c>
      <c r="H49205">
        <f t="shared" ca="1" si="5709"/>
        <v>0</v>
      </c>
      <c r="I49205">
        <f t="shared" ca="1" si="5710"/>
        <v>0</v>
      </c>
      <c r="J49205">
        <f t="shared" ca="1" si="5711"/>
        <v>0</v>
      </c>
      <c r="K49205">
        <f t="shared" ca="1" si="5712"/>
        <v>0</v>
      </c>
      <c r="L49205">
        <f t="shared" ca="1" si="5715"/>
        <v>0</v>
      </c>
      <c r="M49205" t="str">
        <f t="shared" ca="1" si="5713"/>
        <v>Looks good!</v>
      </c>
    </row>
    <row r="49206" spans="2:13" x14ac:dyDescent="0.2">
      <c r="B49206">
        <f t="shared" ca="1" si="5714"/>
        <v>33</v>
      </c>
      <c r="C49206">
        <f t="shared" ca="1" si="5714"/>
        <v>5</v>
      </c>
      <c r="D49206">
        <f t="shared" ca="1" si="5714"/>
        <v>7</v>
      </c>
      <c r="E49206">
        <f t="shared" ca="1" si="5714"/>
        <v>12</v>
      </c>
      <c r="H49206">
        <f t="shared" ca="1" si="5709"/>
        <v>0</v>
      </c>
      <c r="I49206">
        <f t="shared" ca="1" si="5710"/>
        <v>1</v>
      </c>
      <c r="J49206">
        <f t="shared" ca="1" si="5711"/>
        <v>0</v>
      </c>
      <c r="K49206">
        <f t="shared" ca="1" si="5712"/>
        <v>0</v>
      </c>
      <c r="L49206">
        <f t="shared" ca="1" si="5715"/>
        <v>1</v>
      </c>
      <c r="M49206" t="str">
        <f t="shared" ca="1" si="5713"/>
        <v>Fix problem</v>
      </c>
    </row>
    <row r="49207" spans="2:13" x14ac:dyDescent="0.2">
      <c r="B49207">
        <f t="shared" ca="1" si="5714"/>
        <v>42</v>
      </c>
      <c r="C49207">
        <f t="shared" ca="1" si="5714"/>
        <v>96</v>
      </c>
      <c r="D49207">
        <f t="shared" ca="1" si="5714"/>
        <v>21</v>
      </c>
      <c r="E49207">
        <f t="shared" ca="1" si="5714"/>
        <v>11</v>
      </c>
      <c r="H49207">
        <f t="shared" ca="1" si="5709"/>
        <v>0</v>
      </c>
      <c r="I49207">
        <f t="shared" ca="1" si="5710"/>
        <v>0</v>
      </c>
      <c r="J49207">
        <f t="shared" ca="1" si="5711"/>
        <v>0</v>
      </c>
      <c r="K49207">
        <f t="shared" ca="1" si="5712"/>
        <v>0</v>
      </c>
      <c r="L49207">
        <f t="shared" ca="1" si="5715"/>
        <v>0</v>
      </c>
      <c r="M49207" t="str">
        <f t="shared" ca="1" si="5713"/>
        <v>Looks good!</v>
      </c>
    </row>
    <row r="49208" spans="2:13" x14ac:dyDescent="0.2">
      <c r="B49208">
        <f t="shared" ca="1" si="5714"/>
        <v>10</v>
      </c>
      <c r="C49208">
        <f t="shared" ca="1" si="5714"/>
        <v>11</v>
      </c>
      <c r="D49208">
        <f t="shared" ca="1" si="5714"/>
        <v>72</v>
      </c>
      <c r="E49208">
        <f t="shared" ca="1" si="5714"/>
        <v>30</v>
      </c>
      <c r="H49208">
        <f t="shared" ca="1" si="5709"/>
        <v>0</v>
      </c>
      <c r="I49208">
        <f t="shared" ca="1" si="5710"/>
        <v>0</v>
      </c>
      <c r="J49208">
        <f t="shared" ca="1" si="5711"/>
        <v>0</v>
      </c>
      <c r="K49208">
        <f t="shared" ca="1" si="5712"/>
        <v>0</v>
      </c>
      <c r="L49208">
        <f t="shared" ca="1" si="5715"/>
        <v>0</v>
      </c>
      <c r="M49208" t="str">
        <f t="shared" ca="1" si="5713"/>
        <v>Looks good!</v>
      </c>
    </row>
    <row r="49209" spans="2:13" x14ac:dyDescent="0.2">
      <c r="B49209">
        <f t="shared" ca="1" si="5714"/>
        <v>44</v>
      </c>
      <c r="C49209">
        <f t="shared" ca="1" si="5714"/>
        <v>58</v>
      </c>
      <c r="D49209">
        <f t="shared" ca="1" si="5714"/>
        <v>34</v>
      </c>
      <c r="E49209">
        <f t="shared" ca="1" si="5714"/>
        <v>68</v>
      </c>
      <c r="H49209">
        <f t="shared" ca="1" si="5709"/>
        <v>0</v>
      </c>
      <c r="I49209">
        <f t="shared" ca="1" si="5710"/>
        <v>0</v>
      </c>
      <c r="J49209">
        <f t="shared" ca="1" si="5711"/>
        <v>0</v>
      </c>
      <c r="K49209">
        <f t="shared" ca="1" si="5712"/>
        <v>0</v>
      </c>
      <c r="L49209">
        <f t="shared" ca="1" si="5715"/>
        <v>0</v>
      </c>
      <c r="M49209" t="str">
        <f t="shared" ca="1" si="5713"/>
        <v>Looks good!</v>
      </c>
    </row>
    <row r="49210" spans="2:13" x14ac:dyDescent="0.2">
      <c r="B49210">
        <f t="shared" ca="1" si="5714"/>
        <v>43</v>
      </c>
      <c r="C49210">
        <f t="shared" ca="1" si="5714"/>
        <v>74</v>
      </c>
      <c r="D49210">
        <f t="shared" ca="1" si="5714"/>
        <v>13</v>
      </c>
      <c r="E49210">
        <f t="shared" ca="1" si="5714"/>
        <v>17</v>
      </c>
      <c r="H49210">
        <f t="shared" ca="1" si="5709"/>
        <v>0</v>
      </c>
      <c r="I49210">
        <f t="shared" ca="1" si="5710"/>
        <v>0</v>
      </c>
      <c r="J49210">
        <f t="shared" ca="1" si="5711"/>
        <v>0</v>
      </c>
      <c r="K49210">
        <f t="shared" ca="1" si="5712"/>
        <v>0</v>
      </c>
      <c r="L49210">
        <f t="shared" ca="1" si="5715"/>
        <v>0</v>
      </c>
      <c r="M49210" t="str">
        <f t="shared" ca="1" si="5713"/>
        <v>Looks good!</v>
      </c>
    </row>
    <row r="49211" spans="2:13" x14ac:dyDescent="0.2">
      <c r="B49211">
        <f t="shared" ca="1" si="5714"/>
        <v>5</v>
      </c>
      <c r="C49211">
        <f t="shared" ca="1" si="5714"/>
        <v>4</v>
      </c>
      <c r="D49211">
        <f t="shared" ca="1" si="5714"/>
        <v>17</v>
      </c>
      <c r="E49211">
        <f t="shared" ca="1" si="5714"/>
        <v>71</v>
      </c>
      <c r="H49211">
        <f t="shared" ca="1" si="5709"/>
        <v>1</v>
      </c>
      <c r="I49211">
        <f t="shared" ca="1" si="5710"/>
        <v>1</v>
      </c>
      <c r="J49211">
        <f t="shared" ca="1" si="5711"/>
        <v>0</v>
      </c>
      <c r="K49211">
        <f t="shared" ca="1" si="5712"/>
        <v>0</v>
      </c>
      <c r="L49211">
        <f t="shared" ca="1" si="5715"/>
        <v>2</v>
      </c>
      <c r="M49211" t="str">
        <f t="shared" ca="1" si="5713"/>
        <v>Near miss</v>
      </c>
    </row>
    <row r="49212" spans="2:13" x14ac:dyDescent="0.2">
      <c r="B49212">
        <f t="shared" ca="1" si="5714"/>
        <v>4</v>
      </c>
      <c r="C49212">
        <f t="shared" ca="1" si="5714"/>
        <v>74</v>
      </c>
      <c r="D49212">
        <f t="shared" ca="1" si="5714"/>
        <v>73</v>
      </c>
      <c r="E49212">
        <f t="shared" ca="1" si="5714"/>
        <v>49</v>
      </c>
      <c r="H49212">
        <f t="shared" ca="1" si="5709"/>
        <v>1</v>
      </c>
      <c r="I49212">
        <f t="shared" ca="1" si="5710"/>
        <v>0</v>
      </c>
      <c r="J49212">
        <f t="shared" ca="1" si="5711"/>
        <v>0</v>
      </c>
      <c r="K49212">
        <f t="shared" ca="1" si="5712"/>
        <v>0</v>
      </c>
      <c r="L49212">
        <f t="shared" ca="1" si="5715"/>
        <v>1</v>
      </c>
      <c r="M49212" t="str">
        <f t="shared" ca="1" si="5713"/>
        <v>Fix problem</v>
      </c>
    </row>
    <row r="49213" spans="2:13" x14ac:dyDescent="0.2">
      <c r="B49213">
        <f t="shared" ca="1" si="5714"/>
        <v>36</v>
      </c>
      <c r="C49213">
        <f t="shared" ca="1" si="5714"/>
        <v>26</v>
      </c>
      <c r="D49213">
        <f t="shared" ca="1" si="5714"/>
        <v>48</v>
      </c>
      <c r="E49213">
        <f t="shared" ca="1" si="5714"/>
        <v>20</v>
      </c>
      <c r="H49213">
        <f t="shared" ca="1" si="5709"/>
        <v>0</v>
      </c>
      <c r="I49213">
        <f t="shared" ca="1" si="5710"/>
        <v>0</v>
      </c>
      <c r="J49213">
        <f t="shared" ca="1" si="5711"/>
        <v>0</v>
      </c>
      <c r="K49213">
        <f t="shared" ca="1" si="5712"/>
        <v>0</v>
      </c>
      <c r="L49213">
        <f t="shared" ca="1" si="5715"/>
        <v>0</v>
      </c>
      <c r="M49213" t="str">
        <f t="shared" ca="1" si="5713"/>
        <v>Looks good!</v>
      </c>
    </row>
    <row r="49214" spans="2:13" x14ac:dyDescent="0.2">
      <c r="B49214">
        <f t="shared" ca="1" si="5714"/>
        <v>62</v>
      </c>
      <c r="C49214">
        <f t="shared" ca="1" si="5714"/>
        <v>60</v>
      </c>
      <c r="D49214">
        <f t="shared" ca="1" si="5714"/>
        <v>78</v>
      </c>
      <c r="E49214">
        <f t="shared" ca="1" si="5714"/>
        <v>97</v>
      </c>
      <c r="H49214">
        <f t="shared" ca="1" si="5709"/>
        <v>0</v>
      </c>
      <c r="I49214">
        <f t="shared" ca="1" si="5710"/>
        <v>0</v>
      </c>
      <c r="J49214">
        <f t="shared" ca="1" si="5711"/>
        <v>0</v>
      </c>
      <c r="K49214">
        <f t="shared" ca="1" si="5712"/>
        <v>0</v>
      </c>
      <c r="L49214">
        <f t="shared" ca="1" si="5715"/>
        <v>0</v>
      </c>
      <c r="M49214" t="str">
        <f t="shared" ca="1" si="5713"/>
        <v>Looks good!</v>
      </c>
    </row>
    <row r="49215" spans="2:13" x14ac:dyDescent="0.2">
      <c r="B49215">
        <f t="shared" ca="1" si="5714"/>
        <v>13</v>
      </c>
      <c r="C49215">
        <f t="shared" ca="1" si="5714"/>
        <v>8</v>
      </c>
      <c r="D49215">
        <f t="shared" ca="1" si="5714"/>
        <v>28</v>
      </c>
      <c r="E49215">
        <f t="shared" ca="1" si="5714"/>
        <v>14</v>
      </c>
      <c r="H49215">
        <f t="shared" ca="1" si="5709"/>
        <v>0</v>
      </c>
      <c r="I49215">
        <f t="shared" ca="1" si="5710"/>
        <v>0</v>
      </c>
      <c r="J49215">
        <f t="shared" ca="1" si="5711"/>
        <v>0</v>
      </c>
      <c r="K49215">
        <f t="shared" ca="1" si="5712"/>
        <v>0</v>
      </c>
      <c r="L49215">
        <f t="shared" ca="1" si="5715"/>
        <v>0</v>
      </c>
      <c r="M49215" t="str">
        <f t="shared" ca="1" si="5713"/>
        <v>Looks good!</v>
      </c>
    </row>
    <row r="49216" spans="2:13" x14ac:dyDescent="0.2">
      <c r="B49216">
        <f t="shared" ca="1" si="5714"/>
        <v>6</v>
      </c>
      <c r="C49216">
        <f t="shared" ca="1" si="5714"/>
        <v>100</v>
      </c>
      <c r="D49216">
        <f t="shared" ca="1" si="5714"/>
        <v>64</v>
      </c>
      <c r="E49216">
        <f t="shared" ca="1" si="5714"/>
        <v>86</v>
      </c>
      <c r="H49216">
        <f t="shared" ca="1" si="5709"/>
        <v>0</v>
      </c>
      <c r="I49216">
        <f t="shared" ca="1" si="5710"/>
        <v>0</v>
      </c>
      <c r="J49216">
        <f t="shared" ca="1" si="5711"/>
        <v>0</v>
      </c>
      <c r="K49216">
        <f t="shared" ca="1" si="5712"/>
        <v>0</v>
      </c>
      <c r="L49216">
        <f t="shared" ca="1" si="5715"/>
        <v>0</v>
      </c>
      <c r="M49216" t="str">
        <f t="shared" ca="1" si="5713"/>
        <v>Looks good!</v>
      </c>
    </row>
    <row r="49217" spans="2:13" x14ac:dyDescent="0.2">
      <c r="B49217">
        <f t="shared" ca="1" si="5714"/>
        <v>60</v>
      </c>
      <c r="C49217">
        <f t="shared" ca="1" si="5714"/>
        <v>9</v>
      </c>
      <c r="D49217">
        <f t="shared" ca="1" si="5714"/>
        <v>90</v>
      </c>
      <c r="E49217">
        <f t="shared" ca="1" si="5714"/>
        <v>6</v>
      </c>
      <c r="H49217">
        <f t="shared" ca="1" si="5709"/>
        <v>0</v>
      </c>
      <c r="I49217">
        <f t="shared" ca="1" si="5710"/>
        <v>0</v>
      </c>
      <c r="J49217">
        <f t="shared" ca="1" si="5711"/>
        <v>0</v>
      </c>
      <c r="K49217">
        <f t="shared" ca="1" si="5712"/>
        <v>0</v>
      </c>
      <c r="L49217">
        <f t="shared" ca="1" si="5715"/>
        <v>0</v>
      </c>
      <c r="M49217" t="str">
        <f t="shared" ca="1" si="5713"/>
        <v>Looks good!</v>
      </c>
    </row>
    <row r="49218" spans="2:13" x14ac:dyDescent="0.2">
      <c r="B49218">
        <f t="shared" ca="1" si="5714"/>
        <v>55</v>
      </c>
      <c r="C49218">
        <f t="shared" ca="1" si="5714"/>
        <v>43</v>
      </c>
      <c r="D49218">
        <f t="shared" ca="1" si="5714"/>
        <v>66</v>
      </c>
      <c r="E49218">
        <f t="shared" ca="1" si="5714"/>
        <v>31</v>
      </c>
      <c r="H49218">
        <f t="shared" ca="1" si="5709"/>
        <v>0</v>
      </c>
      <c r="I49218">
        <f t="shared" ca="1" si="5710"/>
        <v>0</v>
      </c>
      <c r="J49218">
        <f t="shared" ca="1" si="5711"/>
        <v>0</v>
      </c>
      <c r="K49218">
        <f t="shared" ca="1" si="5712"/>
        <v>0</v>
      </c>
      <c r="L49218">
        <f t="shared" ca="1" si="5715"/>
        <v>0</v>
      </c>
      <c r="M49218" t="str">
        <f t="shared" ca="1" si="5713"/>
        <v>Looks good!</v>
      </c>
    </row>
    <row r="49219" spans="2:13" x14ac:dyDescent="0.2">
      <c r="B49219">
        <f t="shared" ca="1" si="5714"/>
        <v>48</v>
      </c>
      <c r="C49219">
        <f t="shared" ca="1" si="5714"/>
        <v>3</v>
      </c>
      <c r="D49219">
        <f t="shared" ca="1" si="5714"/>
        <v>18</v>
      </c>
      <c r="E49219">
        <f t="shared" ca="1" si="5714"/>
        <v>53</v>
      </c>
      <c r="H49219">
        <f t="shared" ca="1" si="5709"/>
        <v>0</v>
      </c>
      <c r="I49219">
        <f t="shared" ca="1" si="5710"/>
        <v>1</v>
      </c>
      <c r="J49219">
        <f t="shared" ca="1" si="5711"/>
        <v>0</v>
      </c>
      <c r="K49219">
        <f t="shared" ca="1" si="5712"/>
        <v>0</v>
      </c>
      <c r="L49219">
        <f t="shared" ca="1" si="5715"/>
        <v>1</v>
      </c>
      <c r="M49219" t="str">
        <f t="shared" ca="1" si="5713"/>
        <v>Fix problem</v>
      </c>
    </row>
    <row r="49220" spans="2:13" x14ac:dyDescent="0.2">
      <c r="B49220">
        <f t="shared" ca="1" si="5714"/>
        <v>54</v>
      </c>
      <c r="C49220">
        <f t="shared" ca="1" si="5714"/>
        <v>72</v>
      </c>
      <c r="D49220">
        <f t="shared" ca="1" si="5714"/>
        <v>72</v>
      </c>
      <c r="E49220">
        <f t="shared" ca="1" si="5714"/>
        <v>87</v>
      </c>
      <c r="H49220">
        <f t="shared" ca="1" si="5709"/>
        <v>0</v>
      </c>
      <c r="I49220">
        <f t="shared" ca="1" si="5710"/>
        <v>0</v>
      </c>
      <c r="J49220">
        <f t="shared" ca="1" si="5711"/>
        <v>0</v>
      </c>
      <c r="K49220">
        <f t="shared" ca="1" si="5712"/>
        <v>0</v>
      </c>
      <c r="L49220">
        <f t="shared" ca="1" si="5715"/>
        <v>0</v>
      </c>
      <c r="M49220" t="str">
        <f t="shared" ca="1" si="5713"/>
        <v>Looks good!</v>
      </c>
    </row>
    <row r="49221" spans="2:13" x14ac:dyDescent="0.2">
      <c r="B49221">
        <f t="shared" ca="1" si="5714"/>
        <v>57</v>
      </c>
      <c r="C49221">
        <f t="shared" ca="1" si="5714"/>
        <v>78</v>
      </c>
      <c r="D49221">
        <f t="shared" ca="1" si="5714"/>
        <v>24</v>
      </c>
      <c r="E49221">
        <f t="shared" ca="1" si="5714"/>
        <v>30</v>
      </c>
      <c r="H49221">
        <f t="shared" ca="1" si="5709"/>
        <v>0</v>
      </c>
      <c r="I49221">
        <f t="shared" ca="1" si="5710"/>
        <v>0</v>
      </c>
      <c r="J49221">
        <f t="shared" ca="1" si="5711"/>
        <v>0</v>
      </c>
      <c r="K49221">
        <f t="shared" ca="1" si="5712"/>
        <v>0</v>
      </c>
      <c r="L49221">
        <f t="shared" ca="1" si="5715"/>
        <v>0</v>
      </c>
      <c r="M49221" t="str">
        <f t="shared" ca="1" si="5713"/>
        <v>Looks good!</v>
      </c>
    </row>
    <row r="49222" spans="2:13" x14ac:dyDescent="0.2">
      <c r="B49222">
        <f t="shared" ca="1" si="5714"/>
        <v>80</v>
      </c>
      <c r="C49222">
        <f t="shared" ca="1" si="5714"/>
        <v>8</v>
      </c>
      <c r="D49222">
        <f t="shared" ca="1" si="5714"/>
        <v>9</v>
      </c>
      <c r="E49222">
        <f t="shared" ca="1" si="5714"/>
        <v>71</v>
      </c>
      <c r="H49222">
        <f t="shared" ca="1" si="5709"/>
        <v>0</v>
      </c>
      <c r="I49222">
        <f t="shared" ca="1" si="5710"/>
        <v>0</v>
      </c>
      <c r="J49222">
        <f t="shared" ca="1" si="5711"/>
        <v>0</v>
      </c>
      <c r="K49222">
        <f t="shared" ca="1" si="5712"/>
        <v>0</v>
      </c>
      <c r="L49222">
        <f t="shared" ca="1" si="5715"/>
        <v>0</v>
      </c>
      <c r="M49222" t="str">
        <f t="shared" ca="1" si="5713"/>
        <v>Looks good!</v>
      </c>
    </row>
    <row r="49223" spans="2:13" x14ac:dyDescent="0.2">
      <c r="B49223">
        <f t="shared" ca="1" si="5714"/>
        <v>52</v>
      </c>
      <c r="C49223">
        <f t="shared" ca="1" si="5714"/>
        <v>43</v>
      </c>
      <c r="D49223">
        <f t="shared" ca="1" si="5714"/>
        <v>62</v>
      </c>
      <c r="E49223">
        <f t="shared" ca="1" si="5714"/>
        <v>64</v>
      </c>
      <c r="H49223">
        <f t="shared" ca="1" si="5709"/>
        <v>0</v>
      </c>
      <c r="I49223">
        <f t="shared" ca="1" si="5710"/>
        <v>0</v>
      </c>
      <c r="J49223">
        <f t="shared" ca="1" si="5711"/>
        <v>0</v>
      </c>
      <c r="K49223">
        <f t="shared" ca="1" si="5712"/>
        <v>0</v>
      </c>
      <c r="L49223">
        <f t="shared" ca="1" si="5715"/>
        <v>0</v>
      </c>
      <c r="M49223" t="str">
        <f t="shared" ca="1" si="5713"/>
        <v>Looks good!</v>
      </c>
    </row>
    <row r="49224" spans="2:13" x14ac:dyDescent="0.2">
      <c r="B49224">
        <f t="shared" ca="1" si="5714"/>
        <v>49</v>
      </c>
      <c r="C49224">
        <f t="shared" ca="1" si="5714"/>
        <v>32</v>
      </c>
      <c r="D49224">
        <f t="shared" ca="1" si="5714"/>
        <v>40</v>
      </c>
      <c r="E49224">
        <f t="shared" ca="1" si="5714"/>
        <v>28</v>
      </c>
      <c r="H49224">
        <f t="shared" ca="1" si="5709"/>
        <v>0</v>
      </c>
      <c r="I49224">
        <f t="shared" ca="1" si="5710"/>
        <v>0</v>
      </c>
      <c r="J49224">
        <f t="shared" ca="1" si="5711"/>
        <v>0</v>
      </c>
      <c r="K49224">
        <f t="shared" ca="1" si="5712"/>
        <v>0</v>
      </c>
      <c r="L49224">
        <f t="shared" ca="1" si="5715"/>
        <v>0</v>
      </c>
      <c r="M49224" t="str">
        <f t="shared" ca="1" si="5713"/>
        <v>Looks good!</v>
      </c>
    </row>
    <row r="49225" spans="2:13" x14ac:dyDescent="0.2">
      <c r="B49225">
        <f t="shared" ca="1" si="5714"/>
        <v>24</v>
      </c>
      <c r="C49225">
        <f t="shared" ca="1" si="5714"/>
        <v>22</v>
      </c>
      <c r="D49225">
        <f t="shared" ca="1" si="5714"/>
        <v>24</v>
      </c>
      <c r="E49225">
        <f t="shared" ca="1" si="5714"/>
        <v>76</v>
      </c>
      <c r="H49225">
        <f t="shared" ca="1" si="5709"/>
        <v>0</v>
      </c>
      <c r="I49225">
        <f t="shared" ca="1" si="5710"/>
        <v>0</v>
      </c>
      <c r="J49225">
        <f t="shared" ca="1" si="5711"/>
        <v>0</v>
      </c>
      <c r="K49225">
        <f t="shared" ca="1" si="5712"/>
        <v>0</v>
      </c>
      <c r="L49225">
        <f t="shared" ca="1" si="5715"/>
        <v>0</v>
      </c>
      <c r="M49225" t="str">
        <f t="shared" ca="1" si="5713"/>
        <v>Looks good!</v>
      </c>
    </row>
    <row r="49226" spans="2:13" x14ac:dyDescent="0.2">
      <c r="B49226">
        <f t="shared" ca="1" si="5714"/>
        <v>91</v>
      </c>
      <c r="C49226">
        <f t="shared" ca="1" si="5714"/>
        <v>5</v>
      </c>
      <c r="D49226">
        <f t="shared" ca="1" si="5714"/>
        <v>40</v>
      </c>
      <c r="E49226">
        <f t="shared" ca="1" si="5714"/>
        <v>79</v>
      </c>
      <c r="H49226">
        <f t="shared" ca="1" si="5709"/>
        <v>0</v>
      </c>
      <c r="I49226">
        <f t="shared" ca="1" si="5710"/>
        <v>1</v>
      </c>
      <c r="J49226">
        <f t="shared" ca="1" si="5711"/>
        <v>0</v>
      </c>
      <c r="K49226">
        <f t="shared" ca="1" si="5712"/>
        <v>0</v>
      </c>
      <c r="L49226">
        <f t="shared" ca="1" si="5715"/>
        <v>1</v>
      </c>
      <c r="M49226" t="str">
        <f t="shared" ca="1" si="5713"/>
        <v>Fix problem</v>
      </c>
    </row>
    <row r="49227" spans="2:13" x14ac:dyDescent="0.2">
      <c r="B49227">
        <f t="shared" ca="1" si="5714"/>
        <v>38</v>
      </c>
      <c r="C49227">
        <f t="shared" ca="1" si="5714"/>
        <v>67</v>
      </c>
      <c r="D49227">
        <f t="shared" ca="1" si="5714"/>
        <v>28</v>
      </c>
      <c r="E49227">
        <f t="shared" ca="1" si="5714"/>
        <v>41</v>
      </c>
      <c r="H49227">
        <f t="shared" ref="H49227:H49290" ca="1" si="5716">IF(B49227&lt;=(Prob_same_name*100),1,0)</f>
        <v>0</v>
      </c>
      <c r="I49227">
        <f t="shared" ref="I49227:I49290" ca="1" si="5717">IF(C49227&lt;=(Prob_shift_change*100),1,0)</f>
        <v>0</v>
      </c>
      <c r="J49227">
        <f t="shared" ref="J49227:J49290" ca="1" si="5718">IF(D49227&lt;=(Prob_bad_comm*100),1,0)</f>
        <v>0</v>
      </c>
      <c r="K49227">
        <f t="shared" ref="K49227:K49290" ca="1" si="5719">IF(E49227&lt;=(Prob_bad_cnvrsn*100),1,0)</f>
        <v>0</v>
      </c>
      <c r="L49227">
        <f t="shared" ca="1" si="5715"/>
        <v>0</v>
      </c>
      <c r="M49227" t="str">
        <f t="shared" ref="M49227:M49290" ca="1" si="5720">VLOOKUP(L49227,mis_table,2,FALSE)</f>
        <v>Looks good!</v>
      </c>
    </row>
    <row r="49228" spans="2:13" x14ac:dyDescent="0.2">
      <c r="B49228">
        <f t="shared" ca="1" si="5714"/>
        <v>26</v>
      </c>
      <c r="C49228">
        <f t="shared" ca="1" si="5714"/>
        <v>59</v>
      </c>
      <c r="D49228">
        <f t="shared" ca="1" si="5714"/>
        <v>36</v>
      </c>
      <c r="E49228">
        <f t="shared" ca="1" si="5714"/>
        <v>1</v>
      </c>
      <c r="H49228">
        <f t="shared" ca="1" si="5716"/>
        <v>0</v>
      </c>
      <c r="I49228">
        <f t="shared" ca="1" si="5717"/>
        <v>0</v>
      </c>
      <c r="J49228">
        <f t="shared" ca="1" si="5718"/>
        <v>0</v>
      </c>
      <c r="K49228">
        <f t="shared" ca="1" si="5719"/>
        <v>1</v>
      </c>
      <c r="L49228">
        <f t="shared" ca="1" si="5715"/>
        <v>1</v>
      </c>
      <c r="M49228" t="str">
        <f t="shared" ca="1" si="5720"/>
        <v>Fix problem</v>
      </c>
    </row>
    <row r="49229" spans="2:13" x14ac:dyDescent="0.2">
      <c r="B49229">
        <f t="shared" ca="1" si="5714"/>
        <v>46</v>
      </c>
      <c r="C49229">
        <f t="shared" ca="1" si="5714"/>
        <v>13</v>
      </c>
      <c r="D49229">
        <f t="shared" ca="1" si="5714"/>
        <v>41</v>
      </c>
      <c r="E49229">
        <f t="shared" ca="1" si="5714"/>
        <v>42</v>
      </c>
      <c r="H49229">
        <f t="shared" ca="1" si="5716"/>
        <v>0</v>
      </c>
      <c r="I49229">
        <f t="shared" ca="1" si="5717"/>
        <v>0</v>
      </c>
      <c r="J49229">
        <f t="shared" ca="1" si="5718"/>
        <v>0</v>
      </c>
      <c r="K49229">
        <f t="shared" ca="1" si="5719"/>
        <v>0</v>
      </c>
      <c r="L49229">
        <f t="shared" ca="1" si="5715"/>
        <v>0</v>
      </c>
      <c r="M49229" t="str">
        <f t="shared" ca="1" si="5720"/>
        <v>Looks good!</v>
      </c>
    </row>
    <row r="49230" spans="2:13" x14ac:dyDescent="0.2">
      <c r="B49230">
        <f t="shared" ca="1" si="5714"/>
        <v>7</v>
      </c>
      <c r="C49230">
        <f t="shared" ca="1" si="5714"/>
        <v>48</v>
      </c>
      <c r="D49230">
        <f t="shared" ca="1" si="5714"/>
        <v>73</v>
      </c>
      <c r="E49230">
        <f t="shared" ca="1" si="5714"/>
        <v>81</v>
      </c>
      <c r="H49230">
        <f t="shared" ca="1" si="5716"/>
        <v>0</v>
      </c>
      <c r="I49230">
        <f t="shared" ca="1" si="5717"/>
        <v>0</v>
      </c>
      <c r="J49230">
        <f t="shared" ca="1" si="5718"/>
        <v>0</v>
      </c>
      <c r="K49230">
        <f t="shared" ca="1" si="5719"/>
        <v>0</v>
      </c>
      <c r="L49230">
        <f t="shared" ca="1" si="5715"/>
        <v>0</v>
      </c>
      <c r="M49230" t="str">
        <f t="shared" ca="1" si="5720"/>
        <v>Looks good!</v>
      </c>
    </row>
    <row r="49231" spans="2:13" x14ac:dyDescent="0.2">
      <c r="B49231">
        <f t="shared" ca="1" si="5714"/>
        <v>25</v>
      </c>
      <c r="C49231">
        <f t="shared" ca="1" si="5714"/>
        <v>55</v>
      </c>
      <c r="D49231">
        <f t="shared" ca="1" si="5714"/>
        <v>95</v>
      </c>
      <c r="E49231">
        <f t="shared" ca="1" si="5714"/>
        <v>99</v>
      </c>
      <c r="H49231">
        <f t="shared" ca="1" si="5716"/>
        <v>0</v>
      </c>
      <c r="I49231">
        <f t="shared" ca="1" si="5717"/>
        <v>0</v>
      </c>
      <c r="J49231">
        <f t="shared" ca="1" si="5718"/>
        <v>0</v>
      </c>
      <c r="K49231">
        <f t="shared" ca="1" si="5719"/>
        <v>0</v>
      </c>
      <c r="L49231">
        <f t="shared" ca="1" si="5715"/>
        <v>0</v>
      </c>
      <c r="M49231" t="str">
        <f t="shared" ca="1" si="5720"/>
        <v>Looks good!</v>
      </c>
    </row>
    <row r="49232" spans="2:13" x14ac:dyDescent="0.2">
      <c r="B49232">
        <f t="shared" ca="1" si="5714"/>
        <v>8</v>
      </c>
      <c r="C49232">
        <f t="shared" ca="1" si="5714"/>
        <v>90</v>
      </c>
      <c r="D49232">
        <f t="shared" ca="1" si="5714"/>
        <v>98</v>
      </c>
      <c r="E49232">
        <f t="shared" ca="1" si="5714"/>
        <v>46</v>
      </c>
      <c r="H49232">
        <f t="shared" ca="1" si="5716"/>
        <v>0</v>
      </c>
      <c r="I49232">
        <f t="shared" ca="1" si="5717"/>
        <v>0</v>
      </c>
      <c r="J49232">
        <f t="shared" ca="1" si="5718"/>
        <v>0</v>
      </c>
      <c r="K49232">
        <f t="shared" ca="1" si="5719"/>
        <v>0</v>
      </c>
      <c r="L49232">
        <f t="shared" ca="1" si="5715"/>
        <v>0</v>
      </c>
      <c r="M49232" t="str">
        <f t="shared" ca="1" si="5720"/>
        <v>Looks good!</v>
      </c>
    </row>
    <row r="49233" spans="2:13" x14ac:dyDescent="0.2">
      <c r="B49233">
        <f t="shared" ca="1" si="5714"/>
        <v>80</v>
      </c>
      <c r="C49233">
        <f t="shared" ca="1" si="5714"/>
        <v>18</v>
      </c>
      <c r="D49233">
        <f t="shared" ca="1" si="5714"/>
        <v>66</v>
      </c>
      <c r="E49233">
        <f t="shared" ca="1" si="5714"/>
        <v>40</v>
      </c>
      <c r="H49233">
        <f t="shared" ca="1" si="5716"/>
        <v>0</v>
      </c>
      <c r="I49233">
        <f t="shared" ca="1" si="5717"/>
        <v>0</v>
      </c>
      <c r="J49233">
        <f t="shared" ca="1" si="5718"/>
        <v>0</v>
      </c>
      <c r="K49233">
        <f t="shared" ca="1" si="5719"/>
        <v>0</v>
      </c>
      <c r="L49233">
        <f t="shared" ca="1" si="5715"/>
        <v>0</v>
      </c>
      <c r="M49233" t="str">
        <f t="shared" ca="1" si="5720"/>
        <v>Looks good!</v>
      </c>
    </row>
    <row r="49234" spans="2:13" x14ac:dyDescent="0.2">
      <c r="B49234">
        <f t="shared" ca="1" si="5714"/>
        <v>96</v>
      </c>
      <c r="C49234">
        <f t="shared" ca="1" si="5714"/>
        <v>17</v>
      </c>
      <c r="D49234">
        <f t="shared" ca="1" si="5714"/>
        <v>50</v>
      </c>
      <c r="E49234">
        <f t="shared" ca="1" si="5714"/>
        <v>31</v>
      </c>
      <c r="H49234">
        <f t="shared" ca="1" si="5716"/>
        <v>0</v>
      </c>
      <c r="I49234">
        <f t="shared" ca="1" si="5717"/>
        <v>0</v>
      </c>
      <c r="J49234">
        <f t="shared" ca="1" si="5718"/>
        <v>0</v>
      </c>
      <c r="K49234">
        <f t="shared" ca="1" si="5719"/>
        <v>0</v>
      </c>
      <c r="L49234">
        <f t="shared" ca="1" si="5715"/>
        <v>0</v>
      </c>
      <c r="M49234" t="str">
        <f t="shared" ca="1" si="5720"/>
        <v>Looks good!</v>
      </c>
    </row>
    <row r="49235" spans="2:13" x14ac:dyDescent="0.2">
      <c r="B49235">
        <f t="shared" ca="1" si="5714"/>
        <v>49</v>
      </c>
      <c r="C49235">
        <f t="shared" ca="1" si="5714"/>
        <v>72</v>
      </c>
      <c r="D49235">
        <f t="shared" ca="1" si="5714"/>
        <v>7</v>
      </c>
      <c r="E49235">
        <f t="shared" ca="1" si="5714"/>
        <v>65</v>
      </c>
      <c r="H49235">
        <f t="shared" ca="1" si="5716"/>
        <v>0</v>
      </c>
      <c r="I49235">
        <f t="shared" ca="1" si="5717"/>
        <v>0</v>
      </c>
      <c r="J49235">
        <f t="shared" ca="1" si="5718"/>
        <v>0</v>
      </c>
      <c r="K49235">
        <f t="shared" ca="1" si="5719"/>
        <v>0</v>
      </c>
      <c r="L49235">
        <f t="shared" ca="1" si="5715"/>
        <v>0</v>
      </c>
      <c r="M49235" t="str">
        <f t="shared" ca="1" si="5720"/>
        <v>Looks good!</v>
      </c>
    </row>
    <row r="49236" spans="2:13" x14ac:dyDescent="0.2">
      <c r="B49236">
        <f t="shared" ca="1" si="5714"/>
        <v>63</v>
      </c>
      <c r="C49236">
        <f t="shared" ca="1" si="5714"/>
        <v>23</v>
      </c>
      <c r="D49236">
        <f t="shared" ca="1" si="5714"/>
        <v>15</v>
      </c>
      <c r="E49236">
        <f t="shared" ca="1" si="5714"/>
        <v>86</v>
      </c>
      <c r="H49236">
        <f t="shared" ca="1" si="5716"/>
        <v>0</v>
      </c>
      <c r="I49236">
        <f t="shared" ca="1" si="5717"/>
        <v>0</v>
      </c>
      <c r="J49236">
        <f t="shared" ca="1" si="5718"/>
        <v>0</v>
      </c>
      <c r="K49236">
        <f t="shared" ca="1" si="5719"/>
        <v>0</v>
      </c>
      <c r="L49236">
        <f t="shared" ca="1" si="5715"/>
        <v>0</v>
      </c>
      <c r="M49236" t="str">
        <f t="shared" ca="1" si="5720"/>
        <v>Looks good!</v>
      </c>
    </row>
    <row r="49237" spans="2:13" x14ac:dyDescent="0.2">
      <c r="B49237">
        <f t="shared" ca="1" si="5714"/>
        <v>33</v>
      </c>
      <c r="C49237">
        <f t="shared" ca="1" si="5714"/>
        <v>29</v>
      </c>
      <c r="D49237">
        <f t="shared" ca="1" si="5714"/>
        <v>14</v>
      </c>
      <c r="E49237">
        <f t="shared" ca="1" si="5714"/>
        <v>11</v>
      </c>
      <c r="H49237">
        <f t="shared" ca="1" si="5716"/>
        <v>0</v>
      </c>
      <c r="I49237">
        <f t="shared" ca="1" si="5717"/>
        <v>0</v>
      </c>
      <c r="J49237">
        <f t="shared" ca="1" si="5718"/>
        <v>0</v>
      </c>
      <c r="K49237">
        <f t="shared" ca="1" si="5719"/>
        <v>0</v>
      </c>
      <c r="L49237">
        <f t="shared" ca="1" si="5715"/>
        <v>0</v>
      </c>
      <c r="M49237" t="str">
        <f t="shared" ca="1" si="5720"/>
        <v>Looks good!</v>
      </c>
    </row>
    <row r="49238" spans="2:13" x14ac:dyDescent="0.2">
      <c r="B49238">
        <f t="shared" ca="1" si="5714"/>
        <v>14</v>
      </c>
      <c r="C49238">
        <f t="shared" ca="1" si="5714"/>
        <v>31</v>
      </c>
      <c r="D49238">
        <f t="shared" ca="1" si="5714"/>
        <v>21</v>
      </c>
      <c r="E49238">
        <f t="shared" ca="1" si="5714"/>
        <v>91</v>
      </c>
      <c r="H49238">
        <f t="shared" ca="1" si="5716"/>
        <v>0</v>
      </c>
      <c r="I49238">
        <f t="shared" ca="1" si="5717"/>
        <v>0</v>
      </c>
      <c r="J49238">
        <f t="shared" ca="1" si="5718"/>
        <v>0</v>
      </c>
      <c r="K49238">
        <f t="shared" ca="1" si="5719"/>
        <v>0</v>
      </c>
      <c r="L49238">
        <f t="shared" ca="1" si="5715"/>
        <v>0</v>
      </c>
      <c r="M49238" t="str">
        <f t="shared" ca="1" si="5720"/>
        <v>Looks good!</v>
      </c>
    </row>
    <row r="49239" spans="2:13" x14ac:dyDescent="0.2">
      <c r="B49239">
        <f t="shared" ca="1" si="5714"/>
        <v>63</v>
      </c>
      <c r="C49239">
        <f t="shared" ca="1" si="5714"/>
        <v>6</v>
      </c>
      <c r="D49239">
        <f t="shared" ca="1" si="5714"/>
        <v>27</v>
      </c>
      <c r="E49239">
        <f t="shared" ca="1" si="5714"/>
        <v>21</v>
      </c>
      <c r="H49239">
        <f t="shared" ca="1" si="5716"/>
        <v>0</v>
      </c>
      <c r="I49239">
        <f t="shared" ca="1" si="5717"/>
        <v>0</v>
      </c>
      <c r="J49239">
        <f t="shared" ca="1" si="5718"/>
        <v>0</v>
      </c>
      <c r="K49239">
        <f t="shared" ca="1" si="5719"/>
        <v>0</v>
      </c>
      <c r="L49239">
        <f t="shared" ca="1" si="5715"/>
        <v>0</v>
      </c>
      <c r="M49239" t="str">
        <f t="shared" ca="1" si="5720"/>
        <v>Looks good!</v>
      </c>
    </row>
    <row r="49240" spans="2:13" x14ac:dyDescent="0.2">
      <c r="B49240">
        <f t="shared" ca="1" si="5714"/>
        <v>72</v>
      </c>
      <c r="C49240">
        <f t="shared" ca="1" si="5714"/>
        <v>64</v>
      </c>
      <c r="D49240">
        <f t="shared" ca="1" si="5714"/>
        <v>73</v>
      </c>
      <c r="E49240">
        <f t="shared" ca="1" si="5714"/>
        <v>49</v>
      </c>
      <c r="H49240">
        <f t="shared" ca="1" si="5716"/>
        <v>0</v>
      </c>
      <c r="I49240">
        <f t="shared" ca="1" si="5717"/>
        <v>0</v>
      </c>
      <c r="J49240">
        <f t="shared" ca="1" si="5718"/>
        <v>0</v>
      </c>
      <c r="K49240">
        <f t="shared" ca="1" si="5719"/>
        <v>0</v>
      </c>
      <c r="L49240">
        <f t="shared" ca="1" si="5715"/>
        <v>0</v>
      </c>
      <c r="M49240" t="str">
        <f t="shared" ca="1" si="5720"/>
        <v>Looks good!</v>
      </c>
    </row>
    <row r="49241" spans="2:13" x14ac:dyDescent="0.2">
      <c r="B49241">
        <f t="shared" ca="1" si="5714"/>
        <v>37</v>
      </c>
      <c r="C49241">
        <f t="shared" ca="1" si="5714"/>
        <v>76</v>
      </c>
      <c r="D49241">
        <f t="shared" ca="1" si="5714"/>
        <v>56</v>
      </c>
      <c r="E49241">
        <f t="shared" ca="1" si="5714"/>
        <v>86</v>
      </c>
      <c r="H49241">
        <f t="shared" ca="1" si="5716"/>
        <v>0</v>
      </c>
      <c r="I49241">
        <f t="shared" ca="1" si="5717"/>
        <v>0</v>
      </c>
      <c r="J49241">
        <f t="shared" ca="1" si="5718"/>
        <v>0</v>
      </c>
      <c r="K49241">
        <f t="shared" ca="1" si="5719"/>
        <v>0</v>
      </c>
      <c r="L49241">
        <f t="shared" ca="1" si="5715"/>
        <v>0</v>
      </c>
      <c r="M49241" t="str">
        <f t="shared" ca="1" si="5720"/>
        <v>Looks good!</v>
      </c>
    </row>
    <row r="49242" spans="2:13" x14ac:dyDescent="0.2">
      <c r="B49242">
        <f t="shared" ca="1" si="5714"/>
        <v>60</v>
      </c>
      <c r="C49242">
        <f t="shared" ca="1" si="5714"/>
        <v>99</v>
      </c>
      <c r="D49242">
        <f t="shared" ca="1" si="5714"/>
        <v>60</v>
      </c>
      <c r="E49242">
        <f t="shared" ca="1" si="5714"/>
        <v>95</v>
      </c>
      <c r="H49242">
        <f t="shared" ca="1" si="5716"/>
        <v>0</v>
      </c>
      <c r="I49242">
        <f t="shared" ca="1" si="5717"/>
        <v>0</v>
      </c>
      <c r="J49242">
        <f t="shared" ca="1" si="5718"/>
        <v>0</v>
      </c>
      <c r="K49242">
        <f t="shared" ca="1" si="5719"/>
        <v>0</v>
      </c>
      <c r="L49242">
        <f t="shared" ca="1" si="5715"/>
        <v>0</v>
      </c>
      <c r="M49242" t="str">
        <f t="shared" ca="1" si="5720"/>
        <v>Looks good!</v>
      </c>
    </row>
    <row r="49243" spans="2:13" x14ac:dyDescent="0.2">
      <c r="B49243">
        <f t="shared" ca="1" si="5714"/>
        <v>2</v>
      </c>
      <c r="C49243">
        <f t="shared" ca="1" si="5714"/>
        <v>85</v>
      </c>
      <c r="D49243">
        <f t="shared" ca="1" si="5714"/>
        <v>52</v>
      </c>
      <c r="E49243">
        <f t="shared" ca="1" si="5714"/>
        <v>60</v>
      </c>
      <c r="H49243">
        <f t="shared" ca="1" si="5716"/>
        <v>1</v>
      </c>
      <c r="I49243">
        <f t="shared" ca="1" si="5717"/>
        <v>0</v>
      </c>
      <c r="J49243">
        <f t="shared" ca="1" si="5718"/>
        <v>0</v>
      </c>
      <c r="K49243">
        <f t="shared" ca="1" si="5719"/>
        <v>0</v>
      </c>
      <c r="L49243">
        <f t="shared" ca="1" si="5715"/>
        <v>1</v>
      </c>
      <c r="M49243" t="str">
        <f t="shared" ca="1" si="5720"/>
        <v>Fix problem</v>
      </c>
    </row>
    <row r="49244" spans="2:13" x14ac:dyDescent="0.2">
      <c r="B49244">
        <f t="shared" ca="1" si="5714"/>
        <v>49</v>
      </c>
      <c r="C49244">
        <f t="shared" ca="1" si="5714"/>
        <v>52</v>
      </c>
      <c r="D49244">
        <f t="shared" ca="1" si="5714"/>
        <v>95</v>
      </c>
      <c r="E49244">
        <f t="shared" ca="1" si="5714"/>
        <v>68</v>
      </c>
      <c r="H49244">
        <f t="shared" ca="1" si="5716"/>
        <v>0</v>
      </c>
      <c r="I49244">
        <f t="shared" ca="1" si="5717"/>
        <v>0</v>
      </c>
      <c r="J49244">
        <f t="shared" ca="1" si="5718"/>
        <v>0</v>
      </c>
      <c r="K49244">
        <f t="shared" ca="1" si="5719"/>
        <v>0</v>
      </c>
      <c r="L49244">
        <f t="shared" ca="1" si="5715"/>
        <v>0</v>
      </c>
      <c r="M49244" t="str">
        <f t="shared" ca="1" si="5720"/>
        <v>Looks good!</v>
      </c>
    </row>
    <row r="49245" spans="2:13" x14ac:dyDescent="0.2">
      <c r="B49245">
        <f t="shared" ca="1" si="5714"/>
        <v>21</v>
      </c>
      <c r="C49245">
        <f t="shared" ca="1" si="5714"/>
        <v>49</v>
      </c>
      <c r="D49245">
        <f t="shared" ca="1" si="5714"/>
        <v>75</v>
      </c>
      <c r="E49245">
        <f t="shared" ca="1" si="5714"/>
        <v>100</v>
      </c>
      <c r="H49245">
        <f t="shared" ca="1" si="5716"/>
        <v>0</v>
      </c>
      <c r="I49245">
        <f t="shared" ca="1" si="5717"/>
        <v>0</v>
      </c>
      <c r="J49245">
        <f t="shared" ca="1" si="5718"/>
        <v>0</v>
      </c>
      <c r="K49245">
        <f t="shared" ca="1" si="5719"/>
        <v>0</v>
      </c>
      <c r="L49245">
        <f t="shared" ca="1" si="5715"/>
        <v>0</v>
      </c>
      <c r="M49245" t="str">
        <f t="shared" ca="1" si="5720"/>
        <v>Looks good!</v>
      </c>
    </row>
    <row r="49246" spans="2:13" x14ac:dyDescent="0.2">
      <c r="B49246">
        <f t="shared" ca="1" si="5714"/>
        <v>66</v>
      </c>
      <c r="C49246">
        <f t="shared" ca="1" si="5714"/>
        <v>94</v>
      </c>
      <c r="D49246">
        <f t="shared" ca="1" si="5714"/>
        <v>80</v>
      </c>
      <c r="E49246">
        <f t="shared" ca="1" si="5714"/>
        <v>93</v>
      </c>
      <c r="H49246">
        <f t="shared" ca="1" si="5716"/>
        <v>0</v>
      </c>
      <c r="I49246">
        <f t="shared" ca="1" si="5717"/>
        <v>0</v>
      </c>
      <c r="J49246">
        <f t="shared" ca="1" si="5718"/>
        <v>0</v>
      </c>
      <c r="K49246">
        <f t="shared" ca="1" si="5719"/>
        <v>0</v>
      </c>
      <c r="L49246">
        <f t="shared" ca="1" si="5715"/>
        <v>0</v>
      </c>
      <c r="M49246" t="str">
        <f t="shared" ca="1" si="5720"/>
        <v>Looks good!</v>
      </c>
    </row>
    <row r="49247" spans="2:13" x14ac:dyDescent="0.2">
      <c r="B49247">
        <f t="shared" ca="1" si="5714"/>
        <v>51</v>
      </c>
      <c r="C49247">
        <f t="shared" ca="1" si="5714"/>
        <v>22</v>
      </c>
      <c r="D49247">
        <f t="shared" ca="1" si="5714"/>
        <v>61</v>
      </c>
      <c r="E49247">
        <f t="shared" ca="1" si="5714"/>
        <v>93</v>
      </c>
      <c r="H49247">
        <f t="shared" ca="1" si="5716"/>
        <v>0</v>
      </c>
      <c r="I49247">
        <f t="shared" ca="1" si="5717"/>
        <v>0</v>
      </c>
      <c r="J49247">
        <f t="shared" ca="1" si="5718"/>
        <v>0</v>
      </c>
      <c r="K49247">
        <f t="shared" ca="1" si="5719"/>
        <v>0</v>
      </c>
      <c r="L49247">
        <f t="shared" ca="1" si="5715"/>
        <v>0</v>
      </c>
      <c r="M49247" t="str">
        <f t="shared" ca="1" si="5720"/>
        <v>Looks good!</v>
      </c>
    </row>
    <row r="49248" spans="2:13" x14ac:dyDescent="0.2">
      <c r="B49248">
        <f t="shared" ca="1" si="5714"/>
        <v>90</v>
      </c>
      <c r="C49248">
        <f t="shared" ca="1" si="5714"/>
        <v>65</v>
      </c>
      <c r="D49248">
        <f t="shared" ca="1" si="5714"/>
        <v>25</v>
      </c>
      <c r="E49248">
        <f t="shared" ca="1" si="5714"/>
        <v>41</v>
      </c>
      <c r="H49248">
        <f t="shared" ca="1" si="5716"/>
        <v>0</v>
      </c>
      <c r="I49248">
        <f t="shared" ca="1" si="5717"/>
        <v>0</v>
      </c>
      <c r="J49248">
        <f t="shared" ca="1" si="5718"/>
        <v>0</v>
      </c>
      <c r="K49248">
        <f t="shared" ca="1" si="5719"/>
        <v>0</v>
      </c>
      <c r="L49248">
        <f t="shared" ca="1" si="5715"/>
        <v>0</v>
      </c>
      <c r="M49248" t="str">
        <f t="shared" ca="1" si="5720"/>
        <v>Looks good!</v>
      </c>
    </row>
    <row r="49249" spans="2:13" x14ac:dyDescent="0.2">
      <c r="B49249">
        <f t="shared" ca="1" si="5714"/>
        <v>85</v>
      </c>
      <c r="C49249">
        <f t="shared" ca="1" si="5714"/>
        <v>3</v>
      </c>
      <c r="D49249">
        <f t="shared" ca="1" si="5714"/>
        <v>46</v>
      </c>
      <c r="E49249">
        <f t="shared" ca="1" si="5714"/>
        <v>95</v>
      </c>
      <c r="H49249">
        <f t="shared" ca="1" si="5716"/>
        <v>0</v>
      </c>
      <c r="I49249">
        <f t="shared" ca="1" si="5717"/>
        <v>1</v>
      </c>
      <c r="J49249">
        <f t="shared" ca="1" si="5718"/>
        <v>0</v>
      </c>
      <c r="K49249">
        <f t="shared" ca="1" si="5719"/>
        <v>0</v>
      </c>
      <c r="L49249">
        <f t="shared" ca="1" si="5715"/>
        <v>1</v>
      </c>
      <c r="M49249" t="str">
        <f t="shared" ca="1" si="5720"/>
        <v>Fix problem</v>
      </c>
    </row>
    <row r="49250" spans="2:13" x14ac:dyDescent="0.2">
      <c r="B49250">
        <f t="shared" ca="1" si="5714"/>
        <v>92</v>
      </c>
      <c r="C49250">
        <f t="shared" ca="1" si="5714"/>
        <v>27</v>
      </c>
      <c r="D49250">
        <f t="shared" ca="1" si="5714"/>
        <v>69</v>
      </c>
      <c r="E49250">
        <f t="shared" ca="1" si="5714"/>
        <v>26</v>
      </c>
      <c r="H49250">
        <f t="shared" ca="1" si="5716"/>
        <v>0</v>
      </c>
      <c r="I49250">
        <f t="shared" ca="1" si="5717"/>
        <v>0</v>
      </c>
      <c r="J49250">
        <f t="shared" ca="1" si="5718"/>
        <v>0</v>
      </c>
      <c r="K49250">
        <f t="shared" ca="1" si="5719"/>
        <v>0</v>
      </c>
      <c r="L49250">
        <f t="shared" ca="1" si="5715"/>
        <v>0</v>
      </c>
      <c r="M49250" t="str">
        <f t="shared" ca="1" si="5720"/>
        <v>Looks good!</v>
      </c>
    </row>
    <row r="49251" spans="2:13" x14ac:dyDescent="0.2">
      <c r="B49251">
        <f t="shared" ca="1" si="5714"/>
        <v>95</v>
      </c>
      <c r="C49251">
        <f t="shared" ca="1" si="5714"/>
        <v>24</v>
      </c>
      <c r="D49251">
        <f t="shared" ca="1" si="5714"/>
        <v>54</v>
      </c>
      <c r="E49251">
        <f t="shared" ca="1" si="5714"/>
        <v>58</v>
      </c>
      <c r="H49251">
        <f t="shared" ca="1" si="5716"/>
        <v>0</v>
      </c>
      <c r="I49251">
        <f t="shared" ca="1" si="5717"/>
        <v>0</v>
      </c>
      <c r="J49251">
        <f t="shared" ca="1" si="5718"/>
        <v>0</v>
      </c>
      <c r="K49251">
        <f t="shared" ca="1" si="5719"/>
        <v>0</v>
      </c>
      <c r="L49251">
        <f t="shared" ca="1" si="5715"/>
        <v>0</v>
      </c>
      <c r="M49251" t="str">
        <f t="shared" ca="1" si="5720"/>
        <v>Looks good!</v>
      </c>
    </row>
    <row r="49252" spans="2:13" x14ac:dyDescent="0.2">
      <c r="B49252">
        <f t="shared" ca="1" si="5714"/>
        <v>24</v>
      </c>
      <c r="C49252">
        <f t="shared" ca="1" si="5714"/>
        <v>56</v>
      </c>
      <c r="D49252">
        <f t="shared" ca="1" si="5714"/>
        <v>14</v>
      </c>
      <c r="E49252">
        <f t="shared" ca="1" si="5714"/>
        <v>95</v>
      </c>
      <c r="H49252">
        <f t="shared" ca="1" si="5716"/>
        <v>0</v>
      </c>
      <c r="I49252">
        <f t="shared" ca="1" si="5717"/>
        <v>0</v>
      </c>
      <c r="J49252">
        <f t="shared" ca="1" si="5718"/>
        <v>0</v>
      </c>
      <c r="K49252">
        <f t="shared" ca="1" si="5719"/>
        <v>0</v>
      </c>
      <c r="L49252">
        <f t="shared" ca="1" si="5715"/>
        <v>0</v>
      </c>
      <c r="M49252" t="str">
        <f t="shared" ca="1" si="5720"/>
        <v>Looks good!</v>
      </c>
    </row>
    <row r="49253" spans="2:13" x14ac:dyDescent="0.2">
      <c r="B49253">
        <f t="shared" ca="1" si="5714"/>
        <v>98</v>
      </c>
      <c r="C49253">
        <f t="shared" ca="1" si="5714"/>
        <v>63</v>
      </c>
      <c r="D49253">
        <f t="shared" ca="1" si="5714"/>
        <v>65</v>
      </c>
      <c r="E49253">
        <f t="shared" ca="1" si="5714"/>
        <v>52</v>
      </c>
      <c r="H49253">
        <f t="shared" ca="1" si="5716"/>
        <v>0</v>
      </c>
      <c r="I49253">
        <f t="shared" ca="1" si="5717"/>
        <v>0</v>
      </c>
      <c r="J49253">
        <f t="shared" ca="1" si="5718"/>
        <v>0</v>
      </c>
      <c r="K49253">
        <f t="shared" ca="1" si="5719"/>
        <v>0</v>
      </c>
      <c r="L49253">
        <f t="shared" ca="1" si="5715"/>
        <v>0</v>
      </c>
      <c r="M49253" t="str">
        <f t="shared" ca="1" si="5720"/>
        <v>Looks good!</v>
      </c>
    </row>
    <row r="49254" spans="2:13" x14ac:dyDescent="0.2">
      <c r="B49254">
        <f t="shared" ca="1" si="5714"/>
        <v>47</v>
      </c>
      <c r="C49254">
        <f t="shared" ca="1" si="5714"/>
        <v>1</v>
      </c>
      <c r="D49254">
        <f t="shared" ca="1" si="5714"/>
        <v>27</v>
      </c>
      <c r="E49254">
        <f t="shared" ca="1" si="5714"/>
        <v>33</v>
      </c>
      <c r="H49254">
        <f t="shared" ca="1" si="5716"/>
        <v>0</v>
      </c>
      <c r="I49254">
        <f t="shared" ca="1" si="5717"/>
        <v>1</v>
      </c>
      <c r="J49254">
        <f t="shared" ca="1" si="5718"/>
        <v>0</v>
      </c>
      <c r="K49254">
        <f t="shared" ca="1" si="5719"/>
        <v>0</v>
      </c>
      <c r="L49254">
        <f t="shared" ca="1" si="5715"/>
        <v>1</v>
      </c>
      <c r="M49254" t="str">
        <f t="shared" ca="1" si="5720"/>
        <v>Fix problem</v>
      </c>
    </row>
    <row r="49255" spans="2:13" x14ac:dyDescent="0.2">
      <c r="B49255">
        <f t="shared" ca="1" si="5714"/>
        <v>100</v>
      </c>
      <c r="C49255">
        <f t="shared" ca="1" si="5714"/>
        <v>43</v>
      </c>
      <c r="D49255">
        <f t="shared" ca="1" si="5714"/>
        <v>89</v>
      </c>
      <c r="E49255">
        <f t="shared" ca="1" si="5714"/>
        <v>16</v>
      </c>
      <c r="H49255">
        <f t="shared" ca="1" si="5716"/>
        <v>0</v>
      </c>
      <c r="I49255">
        <f t="shared" ca="1" si="5717"/>
        <v>0</v>
      </c>
      <c r="J49255">
        <f t="shared" ca="1" si="5718"/>
        <v>0</v>
      </c>
      <c r="K49255">
        <f t="shared" ca="1" si="5719"/>
        <v>0</v>
      </c>
      <c r="L49255">
        <f t="shared" ca="1" si="5715"/>
        <v>0</v>
      </c>
      <c r="M49255" t="str">
        <f t="shared" ca="1" si="5720"/>
        <v>Looks good!</v>
      </c>
    </row>
    <row r="49256" spans="2:13" x14ac:dyDescent="0.2">
      <c r="B49256">
        <f t="shared" ca="1" si="5714"/>
        <v>41</v>
      </c>
      <c r="C49256">
        <f t="shared" ca="1" si="5714"/>
        <v>69</v>
      </c>
      <c r="D49256">
        <f t="shared" ca="1" si="5714"/>
        <v>13</v>
      </c>
      <c r="E49256">
        <f t="shared" ca="1" si="5714"/>
        <v>21</v>
      </c>
      <c r="H49256">
        <f t="shared" ca="1" si="5716"/>
        <v>0</v>
      </c>
      <c r="I49256">
        <f t="shared" ca="1" si="5717"/>
        <v>0</v>
      </c>
      <c r="J49256">
        <f t="shared" ca="1" si="5718"/>
        <v>0</v>
      </c>
      <c r="K49256">
        <f t="shared" ca="1" si="5719"/>
        <v>0</v>
      </c>
      <c r="L49256">
        <f t="shared" ca="1" si="5715"/>
        <v>0</v>
      </c>
      <c r="M49256" t="str">
        <f t="shared" ca="1" si="5720"/>
        <v>Looks good!</v>
      </c>
    </row>
    <row r="49257" spans="2:13" x14ac:dyDescent="0.2">
      <c r="B49257">
        <f t="shared" ca="1" si="5714"/>
        <v>86</v>
      </c>
      <c r="C49257">
        <f t="shared" ca="1" si="5714"/>
        <v>80</v>
      </c>
      <c r="D49257">
        <f t="shared" ca="1" si="5714"/>
        <v>75</v>
      </c>
      <c r="E49257">
        <f t="shared" ca="1" si="5714"/>
        <v>70</v>
      </c>
      <c r="H49257">
        <f t="shared" ca="1" si="5716"/>
        <v>0</v>
      </c>
      <c r="I49257">
        <f t="shared" ca="1" si="5717"/>
        <v>0</v>
      </c>
      <c r="J49257">
        <f t="shared" ca="1" si="5718"/>
        <v>0</v>
      </c>
      <c r="K49257">
        <f t="shared" ca="1" si="5719"/>
        <v>0</v>
      </c>
      <c r="L49257">
        <f t="shared" ca="1" si="5715"/>
        <v>0</v>
      </c>
      <c r="M49257" t="str">
        <f t="shared" ca="1" si="5720"/>
        <v>Looks good!</v>
      </c>
    </row>
    <row r="49258" spans="2:13" x14ac:dyDescent="0.2">
      <c r="B49258">
        <f t="shared" ca="1" si="5714"/>
        <v>52</v>
      </c>
      <c r="C49258">
        <f t="shared" ca="1" si="5714"/>
        <v>67</v>
      </c>
      <c r="D49258">
        <f t="shared" ca="1" si="5714"/>
        <v>35</v>
      </c>
      <c r="E49258">
        <f t="shared" ca="1" si="5714"/>
        <v>48</v>
      </c>
      <c r="H49258">
        <f t="shared" ca="1" si="5716"/>
        <v>0</v>
      </c>
      <c r="I49258">
        <f t="shared" ca="1" si="5717"/>
        <v>0</v>
      </c>
      <c r="J49258">
        <f t="shared" ca="1" si="5718"/>
        <v>0</v>
      </c>
      <c r="K49258">
        <f t="shared" ca="1" si="5719"/>
        <v>0</v>
      </c>
      <c r="L49258">
        <f t="shared" ca="1" si="5715"/>
        <v>0</v>
      </c>
      <c r="M49258" t="str">
        <f t="shared" ca="1" si="5720"/>
        <v>Looks good!</v>
      </c>
    </row>
    <row r="49259" spans="2:13" x14ac:dyDescent="0.2">
      <c r="B49259">
        <f t="shared" ca="1" si="5714"/>
        <v>62</v>
      </c>
      <c r="C49259">
        <f t="shared" ca="1" si="5714"/>
        <v>27</v>
      </c>
      <c r="D49259">
        <f t="shared" ca="1" si="5714"/>
        <v>15</v>
      </c>
      <c r="E49259">
        <f t="shared" ca="1" si="5714"/>
        <v>77</v>
      </c>
      <c r="H49259">
        <f t="shared" ca="1" si="5716"/>
        <v>0</v>
      </c>
      <c r="I49259">
        <f t="shared" ca="1" si="5717"/>
        <v>0</v>
      </c>
      <c r="J49259">
        <f t="shared" ca="1" si="5718"/>
        <v>0</v>
      </c>
      <c r="K49259">
        <f t="shared" ca="1" si="5719"/>
        <v>0</v>
      </c>
      <c r="L49259">
        <f t="shared" ca="1" si="5715"/>
        <v>0</v>
      </c>
      <c r="M49259" t="str">
        <f t="shared" ca="1" si="5720"/>
        <v>Looks good!</v>
      </c>
    </row>
    <row r="49260" spans="2:13" x14ac:dyDescent="0.2">
      <c r="B49260">
        <f t="shared" ca="1" si="5714"/>
        <v>73</v>
      </c>
      <c r="C49260">
        <f t="shared" ca="1" si="5714"/>
        <v>48</v>
      </c>
      <c r="D49260">
        <f t="shared" ca="1" si="5714"/>
        <v>58</v>
      </c>
      <c r="E49260">
        <f t="shared" ca="1" si="5714"/>
        <v>46</v>
      </c>
      <c r="H49260">
        <f t="shared" ca="1" si="5716"/>
        <v>0</v>
      </c>
      <c r="I49260">
        <f t="shared" ca="1" si="5717"/>
        <v>0</v>
      </c>
      <c r="J49260">
        <f t="shared" ca="1" si="5718"/>
        <v>0</v>
      </c>
      <c r="K49260">
        <f t="shared" ca="1" si="5719"/>
        <v>0</v>
      </c>
      <c r="L49260">
        <f t="shared" ca="1" si="5715"/>
        <v>0</v>
      </c>
      <c r="M49260" t="str">
        <f t="shared" ca="1" si="5720"/>
        <v>Looks good!</v>
      </c>
    </row>
    <row r="49261" spans="2:13" x14ac:dyDescent="0.2">
      <c r="B49261">
        <f t="shared" ca="1" si="5714"/>
        <v>15</v>
      </c>
      <c r="C49261">
        <f t="shared" ca="1" si="5714"/>
        <v>100</v>
      </c>
      <c r="D49261">
        <f t="shared" ca="1" si="5714"/>
        <v>5</v>
      </c>
      <c r="E49261">
        <f t="shared" ca="1" si="5714"/>
        <v>79</v>
      </c>
      <c r="H49261">
        <f t="shared" ca="1" si="5716"/>
        <v>0</v>
      </c>
      <c r="I49261">
        <f t="shared" ca="1" si="5717"/>
        <v>0</v>
      </c>
      <c r="J49261">
        <f t="shared" ca="1" si="5718"/>
        <v>1</v>
      </c>
      <c r="K49261">
        <f t="shared" ca="1" si="5719"/>
        <v>0</v>
      </c>
      <c r="L49261">
        <f t="shared" ca="1" si="5715"/>
        <v>1</v>
      </c>
      <c r="M49261" t="str">
        <f t="shared" ca="1" si="5720"/>
        <v>Fix problem</v>
      </c>
    </row>
    <row r="49262" spans="2:13" x14ac:dyDescent="0.2">
      <c r="B49262">
        <f t="shared" ca="1" si="5714"/>
        <v>43</v>
      </c>
      <c r="C49262">
        <f t="shared" ca="1" si="5714"/>
        <v>6</v>
      </c>
      <c r="D49262">
        <f t="shared" ca="1" si="5714"/>
        <v>74</v>
      </c>
      <c r="E49262">
        <f t="shared" ref="C49262:E49325" ca="1" si="5721">RANDBETWEEN(1,100)</f>
        <v>62</v>
      </c>
      <c r="H49262">
        <f t="shared" ca="1" si="5716"/>
        <v>0</v>
      </c>
      <c r="I49262">
        <f t="shared" ca="1" si="5717"/>
        <v>0</v>
      </c>
      <c r="J49262">
        <f t="shared" ca="1" si="5718"/>
        <v>0</v>
      </c>
      <c r="K49262">
        <f t="shared" ca="1" si="5719"/>
        <v>0</v>
      </c>
      <c r="L49262">
        <f t="shared" ca="1" si="5715"/>
        <v>0</v>
      </c>
      <c r="M49262" t="str">
        <f t="shared" ca="1" si="5720"/>
        <v>Looks good!</v>
      </c>
    </row>
    <row r="49263" spans="2:13" x14ac:dyDescent="0.2">
      <c r="B49263">
        <f t="shared" ref="B49263:E49326" ca="1" si="5722">RANDBETWEEN(1,100)</f>
        <v>43</v>
      </c>
      <c r="C49263">
        <f t="shared" ca="1" si="5721"/>
        <v>65</v>
      </c>
      <c r="D49263">
        <f t="shared" ca="1" si="5721"/>
        <v>33</v>
      </c>
      <c r="E49263">
        <f t="shared" ca="1" si="5721"/>
        <v>52</v>
      </c>
      <c r="H49263">
        <f t="shared" ca="1" si="5716"/>
        <v>0</v>
      </c>
      <c r="I49263">
        <f t="shared" ca="1" si="5717"/>
        <v>0</v>
      </c>
      <c r="J49263">
        <f t="shared" ca="1" si="5718"/>
        <v>0</v>
      </c>
      <c r="K49263">
        <f t="shared" ca="1" si="5719"/>
        <v>0</v>
      </c>
      <c r="L49263">
        <f t="shared" ca="1" si="5715"/>
        <v>0</v>
      </c>
      <c r="M49263" t="str">
        <f t="shared" ca="1" si="5720"/>
        <v>Looks good!</v>
      </c>
    </row>
    <row r="49264" spans="2:13" x14ac:dyDescent="0.2">
      <c r="B49264">
        <f t="shared" ca="1" si="5722"/>
        <v>93</v>
      </c>
      <c r="C49264">
        <f t="shared" ca="1" si="5721"/>
        <v>9</v>
      </c>
      <c r="D49264">
        <f t="shared" ca="1" si="5721"/>
        <v>2</v>
      </c>
      <c r="E49264">
        <f t="shared" ca="1" si="5721"/>
        <v>12</v>
      </c>
      <c r="H49264">
        <f t="shared" ca="1" si="5716"/>
        <v>0</v>
      </c>
      <c r="I49264">
        <f t="shared" ca="1" si="5717"/>
        <v>0</v>
      </c>
      <c r="J49264">
        <f t="shared" ca="1" si="5718"/>
        <v>1</v>
      </c>
      <c r="K49264">
        <f t="shared" ca="1" si="5719"/>
        <v>0</v>
      </c>
      <c r="L49264">
        <f t="shared" ca="1" si="5715"/>
        <v>1</v>
      </c>
      <c r="M49264" t="str">
        <f t="shared" ca="1" si="5720"/>
        <v>Fix problem</v>
      </c>
    </row>
    <row r="49265" spans="2:13" x14ac:dyDescent="0.2">
      <c r="B49265">
        <f t="shared" ca="1" si="5722"/>
        <v>83</v>
      </c>
      <c r="C49265">
        <f t="shared" ca="1" si="5721"/>
        <v>56</v>
      </c>
      <c r="D49265">
        <f t="shared" ca="1" si="5721"/>
        <v>26</v>
      </c>
      <c r="E49265">
        <f t="shared" ca="1" si="5721"/>
        <v>57</v>
      </c>
      <c r="H49265">
        <f t="shared" ca="1" si="5716"/>
        <v>0</v>
      </c>
      <c r="I49265">
        <f t="shared" ca="1" si="5717"/>
        <v>0</v>
      </c>
      <c r="J49265">
        <f t="shared" ca="1" si="5718"/>
        <v>0</v>
      </c>
      <c r="K49265">
        <f t="shared" ca="1" si="5719"/>
        <v>0</v>
      </c>
      <c r="L49265">
        <f t="shared" ca="1" si="5715"/>
        <v>0</v>
      </c>
      <c r="M49265" t="str">
        <f t="shared" ca="1" si="5720"/>
        <v>Looks good!</v>
      </c>
    </row>
    <row r="49266" spans="2:13" x14ac:dyDescent="0.2">
      <c r="B49266">
        <f t="shared" ca="1" si="5722"/>
        <v>51</v>
      </c>
      <c r="C49266">
        <f t="shared" ca="1" si="5721"/>
        <v>50</v>
      </c>
      <c r="D49266">
        <f t="shared" ca="1" si="5721"/>
        <v>100</v>
      </c>
      <c r="E49266">
        <f t="shared" ca="1" si="5721"/>
        <v>1</v>
      </c>
      <c r="H49266">
        <f t="shared" ca="1" si="5716"/>
        <v>0</v>
      </c>
      <c r="I49266">
        <f t="shared" ca="1" si="5717"/>
        <v>0</v>
      </c>
      <c r="J49266">
        <f t="shared" ca="1" si="5718"/>
        <v>0</v>
      </c>
      <c r="K49266">
        <f t="shared" ca="1" si="5719"/>
        <v>1</v>
      </c>
      <c r="L49266">
        <f t="shared" ca="1" si="5715"/>
        <v>1</v>
      </c>
      <c r="M49266" t="str">
        <f t="shared" ca="1" si="5720"/>
        <v>Fix problem</v>
      </c>
    </row>
    <row r="49267" spans="2:13" x14ac:dyDescent="0.2">
      <c r="B49267">
        <f t="shared" ca="1" si="5722"/>
        <v>15</v>
      </c>
      <c r="C49267">
        <f t="shared" ca="1" si="5721"/>
        <v>67</v>
      </c>
      <c r="D49267">
        <f t="shared" ca="1" si="5721"/>
        <v>86</v>
      </c>
      <c r="E49267">
        <f t="shared" ca="1" si="5721"/>
        <v>51</v>
      </c>
      <c r="H49267">
        <f t="shared" ca="1" si="5716"/>
        <v>0</v>
      </c>
      <c r="I49267">
        <f t="shared" ca="1" si="5717"/>
        <v>0</v>
      </c>
      <c r="J49267">
        <f t="shared" ca="1" si="5718"/>
        <v>0</v>
      </c>
      <c r="K49267">
        <f t="shared" ca="1" si="5719"/>
        <v>0</v>
      </c>
      <c r="L49267">
        <f t="shared" ca="1" si="5715"/>
        <v>0</v>
      </c>
      <c r="M49267" t="str">
        <f t="shared" ca="1" si="5720"/>
        <v>Looks good!</v>
      </c>
    </row>
    <row r="49268" spans="2:13" x14ac:dyDescent="0.2">
      <c r="B49268">
        <f t="shared" ca="1" si="5722"/>
        <v>43</v>
      </c>
      <c r="C49268">
        <f t="shared" ca="1" si="5721"/>
        <v>36</v>
      </c>
      <c r="D49268">
        <f t="shared" ca="1" si="5721"/>
        <v>11</v>
      </c>
      <c r="E49268">
        <f t="shared" ca="1" si="5721"/>
        <v>96</v>
      </c>
      <c r="H49268">
        <f t="shared" ca="1" si="5716"/>
        <v>0</v>
      </c>
      <c r="I49268">
        <f t="shared" ca="1" si="5717"/>
        <v>0</v>
      </c>
      <c r="J49268">
        <f t="shared" ca="1" si="5718"/>
        <v>0</v>
      </c>
      <c r="K49268">
        <f t="shared" ca="1" si="5719"/>
        <v>0</v>
      </c>
      <c r="L49268">
        <f t="shared" ref="L49268:L49331" ca="1" si="5723">SUM(H49268:K49268)</f>
        <v>0</v>
      </c>
      <c r="M49268" t="str">
        <f t="shared" ca="1" si="5720"/>
        <v>Looks good!</v>
      </c>
    </row>
    <row r="49269" spans="2:13" x14ac:dyDescent="0.2">
      <c r="B49269">
        <f t="shared" ca="1" si="5722"/>
        <v>52</v>
      </c>
      <c r="C49269">
        <f t="shared" ca="1" si="5721"/>
        <v>60</v>
      </c>
      <c r="D49269">
        <f t="shared" ca="1" si="5721"/>
        <v>68</v>
      </c>
      <c r="E49269">
        <f t="shared" ca="1" si="5721"/>
        <v>2</v>
      </c>
      <c r="H49269">
        <f t="shared" ca="1" si="5716"/>
        <v>0</v>
      </c>
      <c r="I49269">
        <f t="shared" ca="1" si="5717"/>
        <v>0</v>
      </c>
      <c r="J49269">
        <f t="shared" ca="1" si="5718"/>
        <v>0</v>
      </c>
      <c r="K49269">
        <f t="shared" ca="1" si="5719"/>
        <v>1</v>
      </c>
      <c r="L49269">
        <f t="shared" ca="1" si="5723"/>
        <v>1</v>
      </c>
      <c r="M49269" t="str">
        <f t="shared" ca="1" si="5720"/>
        <v>Fix problem</v>
      </c>
    </row>
    <row r="49270" spans="2:13" x14ac:dyDescent="0.2">
      <c r="B49270">
        <f t="shared" ca="1" si="5722"/>
        <v>99</v>
      </c>
      <c r="C49270">
        <f t="shared" ca="1" si="5721"/>
        <v>4</v>
      </c>
      <c r="D49270">
        <f t="shared" ca="1" si="5721"/>
        <v>67</v>
      </c>
      <c r="E49270">
        <f t="shared" ca="1" si="5721"/>
        <v>12</v>
      </c>
      <c r="H49270">
        <f t="shared" ca="1" si="5716"/>
        <v>0</v>
      </c>
      <c r="I49270">
        <f t="shared" ca="1" si="5717"/>
        <v>1</v>
      </c>
      <c r="J49270">
        <f t="shared" ca="1" si="5718"/>
        <v>0</v>
      </c>
      <c r="K49270">
        <f t="shared" ca="1" si="5719"/>
        <v>0</v>
      </c>
      <c r="L49270">
        <f t="shared" ca="1" si="5723"/>
        <v>1</v>
      </c>
      <c r="M49270" t="str">
        <f t="shared" ca="1" si="5720"/>
        <v>Fix problem</v>
      </c>
    </row>
    <row r="49271" spans="2:13" x14ac:dyDescent="0.2">
      <c r="B49271">
        <f t="shared" ca="1" si="5722"/>
        <v>59</v>
      </c>
      <c r="C49271">
        <f t="shared" ca="1" si="5721"/>
        <v>21</v>
      </c>
      <c r="D49271">
        <f t="shared" ca="1" si="5721"/>
        <v>36</v>
      </c>
      <c r="E49271">
        <f t="shared" ca="1" si="5721"/>
        <v>100</v>
      </c>
      <c r="H49271">
        <f t="shared" ca="1" si="5716"/>
        <v>0</v>
      </c>
      <c r="I49271">
        <f t="shared" ca="1" si="5717"/>
        <v>0</v>
      </c>
      <c r="J49271">
        <f t="shared" ca="1" si="5718"/>
        <v>0</v>
      </c>
      <c r="K49271">
        <f t="shared" ca="1" si="5719"/>
        <v>0</v>
      </c>
      <c r="L49271">
        <f t="shared" ca="1" si="5723"/>
        <v>0</v>
      </c>
      <c r="M49271" t="str">
        <f t="shared" ca="1" si="5720"/>
        <v>Looks good!</v>
      </c>
    </row>
    <row r="49272" spans="2:13" x14ac:dyDescent="0.2">
      <c r="B49272">
        <f t="shared" ca="1" si="5722"/>
        <v>63</v>
      </c>
      <c r="C49272">
        <f t="shared" ca="1" si="5721"/>
        <v>92</v>
      </c>
      <c r="D49272">
        <f t="shared" ca="1" si="5721"/>
        <v>82</v>
      </c>
      <c r="E49272">
        <f t="shared" ca="1" si="5721"/>
        <v>37</v>
      </c>
      <c r="H49272">
        <f t="shared" ca="1" si="5716"/>
        <v>0</v>
      </c>
      <c r="I49272">
        <f t="shared" ca="1" si="5717"/>
        <v>0</v>
      </c>
      <c r="J49272">
        <f t="shared" ca="1" si="5718"/>
        <v>0</v>
      </c>
      <c r="K49272">
        <f t="shared" ca="1" si="5719"/>
        <v>0</v>
      </c>
      <c r="L49272">
        <f t="shared" ca="1" si="5723"/>
        <v>0</v>
      </c>
      <c r="M49272" t="str">
        <f t="shared" ca="1" si="5720"/>
        <v>Looks good!</v>
      </c>
    </row>
    <row r="49273" spans="2:13" x14ac:dyDescent="0.2">
      <c r="B49273">
        <f t="shared" ca="1" si="5722"/>
        <v>74</v>
      </c>
      <c r="C49273">
        <f t="shared" ca="1" si="5721"/>
        <v>44</v>
      </c>
      <c r="D49273">
        <f t="shared" ca="1" si="5721"/>
        <v>82</v>
      </c>
      <c r="E49273">
        <f t="shared" ca="1" si="5721"/>
        <v>79</v>
      </c>
      <c r="H49273">
        <f t="shared" ca="1" si="5716"/>
        <v>0</v>
      </c>
      <c r="I49273">
        <f t="shared" ca="1" si="5717"/>
        <v>0</v>
      </c>
      <c r="J49273">
        <f t="shared" ca="1" si="5718"/>
        <v>0</v>
      </c>
      <c r="K49273">
        <f t="shared" ca="1" si="5719"/>
        <v>0</v>
      </c>
      <c r="L49273">
        <f t="shared" ca="1" si="5723"/>
        <v>0</v>
      </c>
      <c r="M49273" t="str">
        <f t="shared" ca="1" si="5720"/>
        <v>Looks good!</v>
      </c>
    </row>
    <row r="49274" spans="2:13" x14ac:dyDescent="0.2">
      <c r="B49274">
        <f t="shared" ca="1" si="5722"/>
        <v>3</v>
      </c>
      <c r="C49274">
        <f t="shared" ca="1" si="5721"/>
        <v>41</v>
      </c>
      <c r="D49274">
        <f t="shared" ca="1" si="5721"/>
        <v>50</v>
      </c>
      <c r="E49274">
        <f t="shared" ca="1" si="5721"/>
        <v>42</v>
      </c>
      <c r="H49274">
        <f t="shared" ca="1" si="5716"/>
        <v>1</v>
      </c>
      <c r="I49274">
        <f t="shared" ca="1" si="5717"/>
        <v>0</v>
      </c>
      <c r="J49274">
        <f t="shared" ca="1" si="5718"/>
        <v>0</v>
      </c>
      <c r="K49274">
        <f t="shared" ca="1" si="5719"/>
        <v>0</v>
      </c>
      <c r="L49274">
        <f t="shared" ca="1" si="5723"/>
        <v>1</v>
      </c>
      <c r="M49274" t="str">
        <f t="shared" ca="1" si="5720"/>
        <v>Fix problem</v>
      </c>
    </row>
    <row r="49275" spans="2:13" x14ac:dyDescent="0.2">
      <c r="B49275">
        <f t="shared" ca="1" si="5722"/>
        <v>74</v>
      </c>
      <c r="C49275">
        <f t="shared" ca="1" si="5721"/>
        <v>9</v>
      </c>
      <c r="D49275">
        <f t="shared" ca="1" si="5721"/>
        <v>83</v>
      </c>
      <c r="E49275">
        <f t="shared" ca="1" si="5721"/>
        <v>1</v>
      </c>
      <c r="H49275">
        <f t="shared" ca="1" si="5716"/>
        <v>0</v>
      </c>
      <c r="I49275">
        <f t="shared" ca="1" si="5717"/>
        <v>0</v>
      </c>
      <c r="J49275">
        <f t="shared" ca="1" si="5718"/>
        <v>0</v>
      </c>
      <c r="K49275">
        <f t="shared" ca="1" si="5719"/>
        <v>1</v>
      </c>
      <c r="L49275">
        <f t="shared" ca="1" si="5723"/>
        <v>1</v>
      </c>
      <c r="M49275" t="str">
        <f t="shared" ca="1" si="5720"/>
        <v>Fix problem</v>
      </c>
    </row>
    <row r="49276" spans="2:13" x14ac:dyDescent="0.2">
      <c r="B49276">
        <f t="shared" ca="1" si="5722"/>
        <v>30</v>
      </c>
      <c r="C49276">
        <f t="shared" ca="1" si="5721"/>
        <v>55</v>
      </c>
      <c r="D49276">
        <f t="shared" ca="1" si="5721"/>
        <v>26</v>
      </c>
      <c r="E49276">
        <f t="shared" ca="1" si="5721"/>
        <v>90</v>
      </c>
      <c r="H49276">
        <f t="shared" ca="1" si="5716"/>
        <v>0</v>
      </c>
      <c r="I49276">
        <f t="shared" ca="1" si="5717"/>
        <v>0</v>
      </c>
      <c r="J49276">
        <f t="shared" ca="1" si="5718"/>
        <v>0</v>
      </c>
      <c r="K49276">
        <f t="shared" ca="1" si="5719"/>
        <v>0</v>
      </c>
      <c r="L49276">
        <f t="shared" ca="1" si="5723"/>
        <v>0</v>
      </c>
      <c r="M49276" t="str">
        <f t="shared" ca="1" si="5720"/>
        <v>Looks good!</v>
      </c>
    </row>
    <row r="49277" spans="2:13" x14ac:dyDescent="0.2">
      <c r="B49277">
        <f t="shared" ca="1" si="5722"/>
        <v>90</v>
      </c>
      <c r="C49277">
        <f t="shared" ca="1" si="5721"/>
        <v>29</v>
      </c>
      <c r="D49277">
        <f t="shared" ca="1" si="5721"/>
        <v>99</v>
      </c>
      <c r="E49277">
        <f t="shared" ca="1" si="5721"/>
        <v>10</v>
      </c>
      <c r="H49277">
        <f t="shared" ca="1" si="5716"/>
        <v>0</v>
      </c>
      <c r="I49277">
        <f t="shared" ca="1" si="5717"/>
        <v>0</v>
      </c>
      <c r="J49277">
        <f t="shared" ca="1" si="5718"/>
        <v>0</v>
      </c>
      <c r="K49277">
        <f t="shared" ca="1" si="5719"/>
        <v>0</v>
      </c>
      <c r="L49277">
        <f t="shared" ca="1" si="5723"/>
        <v>0</v>
      </c>
      <c r="M49277" t="str">
        <f t="shared" ca="1" si="5720"/>
        <v>Looks good!</v>
      </c>
    </row>
    <row r="49278" spans="2:13" x14ac:dyDescent="0.2">
      <c r="B49278">
        <f t="shared" ca="1" si="5722"/>
        <v>83</v>
      </c>
      <c r="C49278">
        <f t="shared" ca="1" si="5721"/>
        <v>77</v>
      </c>
      <c r="D49278">
        <f t="shared" ca="1" si="5721"/>
        <v>54</v>
      </c>
      <c r="E49278">
        <f t="shared" ca="1" si="5721"/>
        <v>4</v>
      </c>
      <c r="H49278">
        <f t="shared" ca="1" si="5716"/>
        <v>0</v>
      </c>
      <c r="I49278">
        <f t="shared" ca="1" si="5717"/>
        <v>0</v>
      </c>
      <c r="J49278">
        <f t="shared" ca="1" si="5718"/>
        <v>0</v>
      </c>
      <c r="K49278">
        <f t="shared" ca="1" si="5719"/>
        <v>1</v>
      </c>
      <c r="L49278">
        <f t="shared" ca="1" si="5723"/>
        <v>1</v>
      </c>
      <c r="M49278" t="str">
        <f t="shared" ca="1" si="5720"/>
        <v>Fix problem</v>
      </c>
    </row>
    <row r="49279" spans="2:13" x14ac:dyDescent="0.2">
      <c r="B49279">
        <f t="shared" ca="1" si="5722"/>
        <v>76</v>
      </c>
      <c r="C49279">
        <f t="shared" ca="1" si="5721"/>
        <v>72</v>
      </c>
      <c r="D49279">
        <f t="shared" ca="1" si="5721"/>
        <v>18</v>
      </c>
      <c r="E49279">
        <f t="shared" ca="1" si="5721"/>
        <v>50</v>
      </c>
      <c r="H49279">
        <f t="shared" ca="1" si="5716"/>
        <v>0</v>
      </c>
      <c r="I49279">
        <f t="shared" ca="1" si="5717"/>
        <v>0</v>
      </c>
      <c r="J49279">
        <f t="shared" ca="1" si="5718"/>
        <v>0</v>
      </c>
      <c r="K49279">
        <f t="shared" ca="1" si="5719"/>
        <v>0</v>
      </c>
      <c r="L49279">
        <f t="shared" ca="1" si="5723"/>
        <v>0</v>
      </c>
      <c r="M49279" t="str">
        <f t="shared" ca="1" si="5720"/>
        <v>Looks good!</v>
      </c>
    </row>
    <row r="49280" spans="2:13" x14ac:dyDescent="0.2">
      <c r="B49280">
        <f t="shared" ca="1" si="5722"/>
        <v>67</v>
      </c>
      <c r="C49280">
        <f t="shared" ca="1" si="5721"/>
        <v>59</v>
      </c>
      <c r="D49280">
        <f t="shared" ca="1" si="5721"/>
        <v>57</v>
      </c>
      <c r="E49280">
        <f t="shared" ca="1" si="5721"/>
        <v>63</v>
      </c>
      <c r="H49280">
        <f t="shared" ca="1" si="5716"/>
        <v>0</v>
      </c>
      <c r="I49280">
        <f t="shared" ca="1" si="5717"/>
        <v>0</v>
      </c>
      <c r="J49280">
        <f t="shared" ca="1" si="5718"/>
        <v>0</v>
      </c>
      <c r="K49280">
        <f t="shared" ca="1" si="5719"/>
        <v>0</v>
      </c>
      <c r="L49280">
        <f t="shared" ca="1" si="5723"/>
        <v>0</v>
      </c>
      <c r="M49280" t="str">
        <f t="shared" ca="1" si="5720"/>
        <v>Looks good!</v>
      </c>
    </row>
    <row r="49281" spans="2:13" x14ac:dyDescent="0.2">
      <c r="B49281">
        <f t="shared" ca="1" si="5722"/>
        <v>40</v>
      </c>
      <c r="C49281">
        <f t="shared" ca="1" si="5721"/>
        <v>2</v>
      </c>
      <c r="D49281">
        <f t="shared" ca="1" si="5721"/>
        <v>17</v>
      </c>
      <c r="E49281">
        <f t="shared" ca="1" si="5721"/>
        <v>28</v>
      </c>
      <c r="H49281">
        <f t="shared" ca="1" si="5716"/>
        <v>0</v>
      </c>
      <c r="I49281">
        <f t="shared" ca="1" si="5717"/>
        <v>1</v>
      </c>
      <c r="J49281">
        <f t="shared" ca="1" si="5718"/>
        <v>0</v>
      </c>
      <c r="K49281">
        <f t="shared" ca="1" si="5719"/>
        <v>0</v>
      </c>
      <c r="L49281">
        <f t="shared" ca="1" si="5723"/>
        <v>1</v>
      </c>
      <c r="M49281" t="str">
        <f t="shared" ca="1" si="5720"/>
        <v>Fix problem</v>
      </c>
    </row>
    <row r="49282" spans="2:13" x14ac:dyDescent="0.2">
      <c r="B49282">
        <f t="shared" ca="1" si="5722"/>
        <v>19</v>
      </c>
      <c r="C49282">
        <f t="shared" ca="1" si="5721"/>
        <v>48</v>
      </c>
      <c r="D49282">
        <f t="shared" ca="1" si="5721"/>
        <v>89</v>
      </c>
      <c r="E49282">
        <f t="shared" ca="1" si="5721"/>
        <v>40</v>
      </c>
      <c r="H49282">
        <f t="shared" ca="1" si="5716"/>
        <v>0</v>
      </c>
      <c r="I49282">
        <f t="shared" ca="1" si="5717"/>
        <v>0</v>
      </c>
      <c r="J49282">
        <f t="shared" ca="1" si="5718"/>
        <v>0</v>
      </c>
      <c r="K49282">
        <f t="shared" ca="1" si="5719"/>
        <v>0</v>
      </c>
      <c r="L49282">
        <f t="shared" ca="1" si="5723"/>
        <v>0</v>
      </c>
      <c r="M49282" t="str">
        <f t="shared" ca="1" si="5720"/>
        <v>Looks good!</v>
      </c>
    </row>
    <row r="49283" spans="2:13" x14ac:dyDescent="0.2">
      <c r="B49283">
        <f t="shared" ca="1" si="5722"/>
        <v>12</v>
      </c>
      <c r="C49283">
        <f t="shared" ca="1" si="5721"/>
        <v>38</v>
      </c>
      <c r="D49283">
        <f t="shared" ca="1" si="5721"/>
        <v>67</v>
      </c>
      <c r="E49283">
        <f t="shared" ca="1" si="5721"/>
        <v>34</v>
      </c>
      <c r="H49283">
        <f t="shared" ca="1" si="5716"/>
        <v>0</v>
      </c>
      <c r="I49283">
        <f t="shared" ca="1" si="5717"/>
        <v>0</v>
      </c>
      <c r="J49283">
        <f t="shared" ca="1" si="5718"/>
        <v>0</v>
      </c>
      <c r="K49283">
        <f t="shared" ca="1" si="5719"/>
        <v>0</v>
      </c>
      <c r="L49283">
        <f t="shared" ca="1" si="5723"/>
        <v>0</v>
      </c>
      <c r="M49283" t="str">
        <f t="shared" ca="1" si="5720"/>
        <v>Looks good!</v>
      </c>
    </row>
    <row r="49284" spans="2:13" x14ac:dyDescent="0.2">
      <c r="B49284">
        <f t="shared" ca="1" si="5722"/>
        <v>34</v>
      </c>
      <c r="C49284">
        <f t="shared" ca="1" si="5721"/>
        <v>39</v>
      </c>
      <c r="D49284">
        <f t="shared" ca="1" si="5721"/>
        <v>99</v>
      </c>
      <c r="E49284">
        <f t="shared" ca="1" si="5721"/>
        <v>40</v>
      </c>
      <c r="H49284">
        <f t="shared" ca="1" si="5716"/>
        <v>0</v>
      </c>
      <c r="I49284">
        <f t="shared" ca="1" si="5717"/>
        <v>0</v>
      </c>
      <c r="J49284">
        <f t="shared" ca="1" si="5718"/>
        <v>0</v>
      </c>
      <c r="K49284">
        <f t="shared" ca="1" si="5719"/>
        <v>0</v>
      </c>
      <c r="L49284">
        <f t="shared" ca="1" si="5723"/>
        <v>0</v>
      </c>
      <c r="M49284" t="str">
        <f t="shared" ca="1" si="5720"/>
        <v>Looks good!</v>
      </c>
    </row>
    <row r="49285" spans="2:13" x14ac:dyDescent="0.2">
      <c r="B49285">
        <f t="shared" ca="1" si="5722"/>
        <v>98</v>
      </c>
      <c r="C49285">
        <f t="shared" ca="1" si="5721"/>
        <v>55</v>
      </c>
      <c r="D49285">
        <f t="shared" ca="1" si="5721"/>
        <v>45</v>
      </c>
      <c r="E49285">
        <f t="shared" ca="1" si="5721"/>
        <v>48</v>
      </c>
      <c r="H49285">
        <f t="shared" ca="1" si="5716"/>
        <v>0</v>
      </c>
      <c r="I49285">
        <f t="shared" ca="1" si="5717"/>
        <v>0</v>
      </c>
      <c r="J49285">
        <f t="shared" ca="1" si="5718"/>
        <v>0</v>
      </c>
      <c r="K49285">
        <f t="shared" ca="1" si="5719"/>
        <v>0</v>
      </c>
      <c r="L49285">
        <f t="shared" ca="1" si="5723"/>
        <v>0</v>
      </c>
      <c r="M49285" t="str">
        <f t="shared" ca="1" si="5720"/>
        <v>Looks good!</v>
      </c>
    </row>
    <row r="49286" spans="2:13" x14ac:dyDescent="0.2">
      <c r="B49286">
        <f t="shared" ca="1" si="5722"/>
        <v>16</v>
      </c>
      <c r="C49286">
        <f t="shared" ca="1" si="5721"/>
        <v>72</v>
      </c>
      <c r="D49286">
        <f t="shared" ca="1" si="5721"/>
        <v>21</v>
      </c>
      <c r="E49286">
        <f t="shared" ca="1" si="5721"/>
        <v>66</v>
      </c>
      <c r="H49286">
        <f t="shared" ca="1" si="5716"/>
        <v>0</v>
      </c>
      <c r="I49286">
        <f t="shared" ca="1" si="5717"/>
        <v>0</v>
      </c>
      <c r="J49286">
        <f t="shared" ca="1" si="5718"/>
        <v>0</v>
      </c>
      <c r="K49286">
        <f t="shared" ca="1" si="5719"/>
        <v>0</v>
      </c>
      <c r="L49286">
        <f t="shared" ca="1" si="5723"/>
        <v>0</v>
      </c>
      <c r="M49286" t="str">
        <f t="shared" ca="1" si="5720"/>
        <v>Looks good!</v>
      </c>
    </row>
    <row r="49287" spans="2:13" x14ac:dyDescent="0.2">
      <c r="B49287">
        <f t="shared" ca="1" si="5722"/>
        <v>72</v>
      </c>
      <c r="C49287">
        <f t="shared" ca="1" si="5721"/>
        <v>14</v>
      </c>
      <c r="D49287">
        <f t="shared" ca="1" si="5721"/>
        <v>26</v>
      </c>
      <c r="E49287">
        <f t="shared" ca="1" si="5721"/>
        <v>78</v>
      </c>
      <c r="H49287">
        <f t="shared" ca="1" si="5716"/>
        <v>0</v>
      </c>
      <c r="I49287">
        <f t="shared" ca="1" si="5717"/>
        <v>0</v>
      </c>
      <c r="J49287">
        <f t="shared" ca="1" si="5718"/>
        <v>0</v>
      </c>
      <c r="K49287">
        <f t="shared" ca="1" si="5719"/>
        <v>0</v>
      </c>
      <c r="L49287">
        <f t="shared" ca="1" si="5723"/>
        <v>0</v>
      </c>
      <c r="M49287" t="str">
        <f t="shared" ca="1" si="5720"/>
        <v>Looks good!</v>
      </c>
    </row>
    <row r="49288" spans="2:13" x14ac:dyDescent="0.2">
      <c r="B49288">
        <f t="shared" ca="1" si="5722"/>
        <v>39</v>
      </c>
      <c r="C49288">
        <f t="shared" ca="1" si="5721"/>
        <v>87</v>
      </c>
      <c r="D49288">
        <f t="shared" ca="1" si="5721"/>
        <v>45</v>
      </c>
      <c r="E49288">
        <f t="shared" ca="1" si="5721"/>
        <v>12</v>
      </c>
      <c r="H49288">
        <f t="shared" ca="1" si="5716"/>
        <v>0</v>
      </c>
      <c r="I49288">
        <f t="shared" ca="1" si="5717"/>
        <v>0</v>
      </c>
      <c r="J49288">
        <f t="shared" ca="1" si="5718"/>
        <v>0</v>
      </c>
      <c r="K49288">
        <f t="shared" ca="1" si="5719"/>
        <v>0</v>
      </c>
      <c r="L49288">
        <f t="shared" ca="1" si="5723"/>
        <v>0</v>
      </c>
      <c r="M49288" t="str">
        <f t="shared" ca="1" si="5720"/>
        <v>Looks good!</v>
      </c>
    </row>
    <row r="49289" spans="2:13" x14ac:dyDescent="0.2">
      <c r="B49289">
        <f t="shared" ca="1" si="5722"/>
        <v>32</v>
      </c>
      <c r="C49289">
        <f t="shared" ca="1" si="5721"/>
        <v>83</v>
      </c>
      <c r="D49289">
        <f t="shared" ca="1" si="5721"/>
        <v>44</v>
      </c>
      <c r="E49289">
        <f t="shared" ca="1" si="5721"/>
        <v>44</v>
      </c>
      <c r="H49289">
        <f t="shared" ca="1" si="5716"/>
        <v>0</v>
      </c>
      <c r="I49289">
        <f t="shared" ca="1" si="5717"/>
        <v>0</v>
      </c>
      <c r="J49289">
        <f t="shared" ca="1" si="5718"/>
        <v>0</v>
      </c>
      <c r="K49289">
        <f t="shared" ca="1" si="5719"/>
        <v>0</v>
      </c>
      <c r="L49289">
        <f t="shared" ca="1" si="5723"/>
        <v>0</v>
      </c>
      <c r="M49289" t="str">
        <f t="shared" ca="1" si="5720"/>
        <v>Looks good!</v>
      </c>
    </row>
    <row r="49290" spans="2:13" x14ac:dyDescent="0.2">
      <c r="B49290">
        <f t="shared" ca="1" si="5722"/>
        <v>30</v>
      </c>
      <c r="C49290">
        <f t="shared" ca="1" si="5721"/>
        <v>80</v>
      </c>
      <c r="D49290">
        <f t="shared" ca="1" si="5721"/>
        <v>28</v>
      </c>
      <c r="E49290">
        <f t="shared" ca="1" si="5721"/>
        <v>10</v>
      </c>
      <c r="H49290">
        <f t="shared" ca="1" si="5716"/>
        <v>0</v>
      </c>
      <c r="I49290">
        <f t="shared" ca="1" si="5717"/>
        <v>0</v>
      </c>
      <c r="J49290">
        <f t="shared" ca="1" si="5718"/>
        <v>0</v>
      </c>
      <c r="K49290">
        <f t="shared" ca="1" si="5719"/>
        <v>0</v>
      </c>
      <c r="L49290">
        <f t="shared" ca="1" si="5723"/>
        <v>0</v>
      </c>
      <c r="M49290" t="str">
        <f t="shared" ca="1" si="5720"/>
        <v>Looks good!</v>
      </c>
    </row>
    <row r="49291" spans="2:13" x14ac:dyDescent="0.2">
      <c r="B49291">
        <f t="shared" ca="1" si="5722"/>
        <v>74</v>
      </c>
      <c r="C49291">
        <f t="shared" ca="1" si="5721"/>
        <v>97</v>
      </c>
      <c r="D49291">
        <f t="shared" ca="1" si="5721"/>
        <v>60</v>
      </c>
      <c r="E49291">
        <f t="shared" ca="1" si="5721"/>
        <v>76</v>
      </c>
      <c r="H49291">
        <f t="shared" ref="H49291:H49354" ca="1" si="5724">IF(B49291&lt;=(Prob_same_name*100),1,0)</f>
        <v>0</v>
      </c>
      <c r="I49291">
        <f t="shared" ref="I49291:I49354" ca="1" si="5725">IF(C49291&lt;=(Prob_shift_change*100),1,0)</f>
        <v>0</v>
      </c>
      <c r="J49291">
        <f t="shared" ref="J49291:J49354" ca="1" si="5726">IF(D49291&lt;=(Prob_bad_comm*100),1,0)</f>
        <v>0</v>
      </c>
      <c r="K49291">
        <f t="shared" ref="K49291:K49354" ca="1" si="5727">IF(E49291&lt;=(Prob_bad_cnvrsn*100),1,0)</f>
        <v>0</v>
      </c>
      <c r="L49291">
        <f t="shared" ca="1" si="5723"/>
        <v>0</v>
      </c>
      <c r="M49291" t="str">
        <f t="shared" ref="M49291:M49354" ca="1" si="5728">VLOOKUP(L49291,mis_table,2,FALSE)</f>
        <v>Looks good!</v>
      </c>
    </row>
    <row r="49292" spans="2:13" x14ac:dyDescent="0.2">
      <c r="B49292">
        <f t="shared" ca="1" si="5722"/>
        <v>60</v>
      </c>
      <c r="C49292">
        <f t="shared" ca="1" si="5721"/>
        <v>41</v>
      </c>
      <c r="D49292">
        <f t="shared" ca="1" si="5721"/>
        <v>99</v>
      </c>
      <c r="E49292">
        <f t="shared" ca="1" si="5721"/>
        <v>56</v>
      </c>
      <c r="H49292">
        <f t="shared" ca="1" si="5724"/>
        <v>0</v>
      </c>
      <c r="I49292">
        <f t="shared" ca="1" si="5725"/>
        <v>0</v>
      </c>
      <c r="J49292">
        <f t="shared" ca="1" si="5726"/>
        <v>0</v>
      </c>
      <c r="K49292">
        <f t="shared" ca="1" si="5727"/>
        <v>0</v>
      </c>
      <c r="L49292">
        <f t="shared" ca="1" si="5723"/>
        <v>0</v>
      </c>
      <c r="M49292" t="str">
        <f t="shared" ca="1" si="5728"/>
        <v>Looks good!</v>
      </c>
    </row>
    <row r="49293" spans="2:13" x14ac:dyDescent="0.2">
      <c r="B49293">
        <f t="shared" ca="1" si="5722"/>
        <v>42</v>
      </c>
      <c r="C49293">
        <f t="shared" ca="1" si="5721"/>
        <v>36</v>
      </c>
      <c r="D49293">
        <f t="shared" ca="1" si="5721"/>
        <v>68</v>
      </c>
      <c r="E49293">
        <f t="shared" ca="1" si="5721"/>
        <v>10</v>
      </c>
      <c r="H49293">
        <f t="shared" ca="1" si="5724"/>
        <v>0</v>
      </c>
      <c r="I49293">
        <f t="shared" ca="1" si="5725"/>
        <v>0</v>
      </c>
      <c r="J49293">
        <f t="shared" ca="1" si="5726"/>
        <v>0</v>
      </c>
      <c r="K49293">
        <f t="shared" ca="1" si="5727"/>
        <v>0</v>
      </c>
      <c r="L49293">
        <f t="shared" ca="1" si="5723"/>
        <v>0</v>
      </c>
      <c r="M49293" t="str">
        <f t="shared" ca="1" si="5728"/>
        <v>Looks good!</v>
      </c>
    </row>
    <row r="49294" spans="2:13" x14ac:dyDescent="0.2">
      <c r="B49294">
        <f t="shared" ca="1" si="5722"/>
        <v>89</v>
      </c>
      <c r="C49294">
        <f t="shared" ca="1" si="5721"/>
        <v>16</v>
      </c>
      <c r="D49294">
        <f t="shared" ca="1" si="5721"/>
        <v>37</v>
      </c>
      <c r="E49294">
        <f t="shared" ca="1" si="5721"/>
        <v>16</v>
      </c>
      <c r="H49294">
        <f t="shared" ca="1" si="5724"/>
        <v>0</v>
      </c>
      <c r="I49294">
        <f t="shared" ca="1" si="5725"/>
        <v>0</v>
      </c>
      <c r="J49294">
        <f t="shared" ca="1" si="5726"/>
        <v>0</v>
      </c>
      <c r="K49294">
        <f t="shared" ca="1" si="5727"/>
        <v>0</v>
      </c>
      <c r="L49294">
        <f t="shared" ca="1" si="5723"/>
        <v>0</v>
      </c>
      <c r="M49294" t="str">
        <f t="shared" ca="1" si="5728"/>
        <v>Looks good!</v>
      </c>
    </row>
    <row r="49295" spans="2:13" x14ac:dyDescent="0.2">
      <c r="B49295">
        <f t="shared" ca="1" si="5722"/>
        <v>18</v>
      </c>
      <c r="C49295">
        <f t="shared" ca="1" si="5721"/>
        <v>4</v>
      </c>
      <c r="D49295">
        <f t="shared" ca="1" si="5721"/>
        <v>96</v>
      </c>
      <c r="E49295">
        <f t="shared" ca="1" si="5721"/>
        <v>74</v>
      </c>
      <c r="H49295">
        <f t="shared" ca="1" si="5724"/>
        <v>0</v>
      </c>
      <c r="I49295">
        <f t="shared" ca="1" si="5725"/>
        <v>1</v>
      </c>
      <c r="J49295">
        <f t="shared" ca="1" si="5726"/>
        <v>0</v>
      </c>
      <c r="K49295">
        <f t="shared" ca="1" si="5727"/>
        <v>0</v>
      </c>
      <c r="L49295">
        <f t="shared" ca="1" si="5723"/>
        <v>1</v>
      </c>
      <c r="M49295" t="str">
        <f t="shared" ca="1" si="5728"/>
        <v>Fix problem</v>
      </c>
    </row>
    <row r="49296" spans="2:13" x14ac:dyDescent="0.2">
      <c r="B49296">
        <f t="shared" ca="1" si="5722"/>
        <v>37</v>
      </c>
      <c r="C49296">
        <f t="shared" ca="1" si="5721"/>
        <v>22</v>
      </c>
      <c r="D49296">
        <f t="shared" ca="1" si="5721"/>
        <v>17</v>
      </c>
      <c r="E49296">
        <f t="shared" ca="1" si="5721"/>
        <v>9</v>
      </c>
      <c r="H49296">
        <f t="shared" ca="1" si="5724"/>
        <v>0</v>
      </c>
      <c r="I49296">
        <f t="shared" ca="1" si="5725"/>
        <v>0</v>
      </c>
      <c r="J49296">
        <f t="shared" ca="1" si="5726"/>
        <v>0</v>
      </c>
      <c r="K49296">
        <f t="shared" ca="1" si="5727"/>
        <v>0</v>
      </c>
      <c r="L49296">
        <f t="shared" ca="1" si="5723"/>
        <v>0</v>
      </c>
      <c r="M49296" t="str">
        <f t="shared" ca="1" si="5728"/>
        <v>Looks good!</v>
      </c>
    </row>
    <row r="49297" spans="2:13" x14ac:dyDescent="0.2">
      <c r="B49297">
        <f t="shared" ca="1" si="5722"/>
        <v>67</v>
      </c>
      <c r="C49297">
        <f t="shared" ca="1" si="5721"/>
        <v>10</v>
      </c>
      <c r="D49297">
        <f t="shared" ca="1" si="5721"/>
        <v>75</v>
      </c>
      <c r="E49297">
        <f t="shared" ca="1" si="5721"/>
        <v>90</v>
      </c>
      <c r="H49297">
        <f t="shared" ca="1" si="5724"/>
        <v>0</v>
      </c>
      <c r="I49297">
        <f t="shared" ca="1" si="5725"/>
        <v>0</v>
      </c>
      <c r="J49297">
        <f t="shared" ca="1" si="5726"/>
        <v>0</v>
      </c>
      <c r="K49297">
        <f t="shared" ca="1" si="5727"/>
        <v>0</v>
      </c>
      <c r="L49297">
        <f t="shared" ca="1" si="5723"/>
        <v>0</v>
      </c>
      <c r="M49297" t="str">
        <f t="shared" ca="1" si="5728"/>
        <v>Looks good!</v>
      </c>
    </row>
    <row r="49298" spans="2:13" x14ac:dyDescent="0.2">
      <c r="B49298">
        <f t="shared" ca="1" si="5722"/>
        <v>65</v>
      </c>
      <c r="C49298">
        <f t="shared" ca="1" si="5721"/>
        <v>88</v>
      </c>
      <c r="D49298">
        <f t="shared" ca="1" si="5721"/>
        <v>53</v>
      </c>
      <c r="E49298">
        <f t="shared" ca="1" si="5721"/>
        <v>9</v>
      </c>
      <c r="H49298">
        <f t="shared" ca="1" si="5724"/>
        <v>0</v>
      </c>
      <c r="I49298">
        <f t="shared" ca="1" si="5725"/>
        <v>0</v>
      </c>
      <c r="J49298">
        <f t="shared" ca="1" si="5726"/>
        <v>0</v>
      </c>
      <c r="K49298">
        <f t="shared" ca="1" si="5727"/>
        <v>0</v>
      </c>
      <c r="L49298">
        <f t="shared" ca="1" si="5723"/>
        <v>0</v>
      </c>
      <c r="M49298" t="str">
        <f t="shared" ca="1" si="5728"/>
        <v>Looks good!</v>
      </c>
    </row>
    <row r="49299" spans="2:13" x14ac:dyDescent="0.2">
      <c r="B49299">
        <f t="shared" ca="1" si="5722"/>
        <v>77</v>
      </c>
      <c r="C49299">
        <f t="shared" ca="1" si="5721"/>
        <v>23</v>
      </c>
      <c r="D49299">
        <f t="shared" ca="1" si="5721"/>
        <v>15</v>
      </c>
      <c r="E49299">
        <f t="shared" ca="1" si="5721"/>
        <v>93</v>
      </c>
      <c r="H49299">
        <f t="shared" ca="1" si="5724"/>
        <v>0</v>
      </c>
      <c r="I49299">
        <f t="shared" ca="1" si="5725"/>
        <v>0</v>
      </c>
      <c r="J49299">
        <f t="shared" ca="1" si="5726"/>
        <v>0</v>
      </c>
      <c r="K49299">
        <f t="shared" ca="1" si="5727"/>
        <v>0</v>
      </c>
      <c r="L49299">
        <f t="shared" ca="1" si="5723"/>
        <v>0</v>
      </c>
      <c r="M49299" t="str">
        <f t="shared" ca="1" si="5728"/>
        <v>Looks good!</v>
      </c>
    </row>
    <row r="49300" spans="2:13" x14ac:dyDescent="0.2">
      <c r="B49300">
        <f t="shared" ca="1" si="5722"/>
        <v>98</v>
      </c>
      <c r="C49300">
        <f t="shared" ca="1" si="5721"/>
        <v>16</v>
      </c>
      <c r="D49300">
        <f t="shared" ca="1" si="5721"/>
        <v>94</v>
      </c>
      <c r="E49300">
        <f t="shared" ca="1" si="5721"/>
        <v>54</v>
      </c>
      <c r="H49300">
        <f t="shared" ca="1" si="5724"/>
        <v>0</v>
      </c>
      <c r="I49300">
        <f t="shared" ca="1" si="5725"/>
        <v>0</v>
      </c>
      <c r="J49300">
        <f t="shared" ca="1" si="5726"/>
        <v>0</v>
      </c>
      <c r="K49300">
        <f t="shared" ca="1" si="5727"/>
        <v>0</v>
      </c>
      <c r="L49300">
        <f t="shared" ca="1" si="5723"/>
        <v>0</v>
      </c>
      <c r="M49300" t="str">
        <f t="shared" ca="1" si="5728"/>
        <v>Looks good!</v>
      </c>
    </row>
    <row r="49301" spans="2:13" x14ac:dyDescent="0.2">
      <c r="B49301">
        <f t="shared" ca="1" si="5722"/>
        <v>67</v>
      </c>
      <c r="C49301">
        <f t="shared" ca="1" si="5721"/>
        <v>37</v>
      </c>
      <c r="D49301">
        <f t="shared" ca="1" si="5721"/>
        <v>54</v>
      </c>
      <c r="E49301">
        <f t="shared" ca="1" si="5721"/>
        <v>93</v>
      </c>
      <c r="H49301">
        <f t="shared" ca="1" si="5724"/>
        <v>0</v>
      </c>
      <c r="I49301">
        <f t="shared" ca="1" si="5725"/>
        <v>0</v>
      </c>
      <c r="J49301">
        <f t="shared" ca="1" si="5726"/>
        <v>0</v>
      </c>
      <c r="K49301">
        <f t="shared" ca="1" si="5727"/>
        <v>0</v>
      </c>
      <c r="L49301">
        <f t="shared" ca="1" si="5723"/>
        <v>0</v>
      </c>
      <c r="M49301" t="str">
        <f t="shared" ca="1" si="5728"/>
        <v>Looks good!</v>
      </c>
    </row>
    <row r="49302" spans="2:13" x14ac:dyDescent="0.2">
      <c r="B49302">
        <f t="shared" ca="1" si="5722"/>
        <v>99</v>
      </c>
      <c r="C49302">
        <f t="shared" ca="1" si="5721"/>
        <v>86</v>
      </c>
      <c r="D49302">
        <f t="shared" ca="1" si="5721"/>
        <v>68</v>
      </c>
      <c r="E49302">
        <f t="shared" ca="1" si="5721"/>
        <v>14</v>
      </c>
      <c r="H49302">
        <f t="shared" ca="1" si="5724"/>
        <v>0</v>
      </c>
      <c r="I49302">
        <f t="shared" ca="1" si="5725"/>
        <v>0</v>
      </c>
      <c r="J49302">
        <f t="shared" ca="1" si="5726"/>
        <v>0</v>
      </c>
      <c r="K49302">
        <f t="shared" ca="1" si="5727"/>
        <v>0</v>
      </c>
      <c r="L49302">
        <f t="shared" ca="1" si="5723"/>
        <v>0</v>
      </c>
      <c r="M49302" t="str">
        <f t="shared" ca="1" si="5728"/>
        <v>Looks good!</v>
      </c>
    </row>
    <row r="49303" spans="2:13" x14ac:dyDescent="0.2">
      <c r="B49303">
        <f t="shared" ca="1" si="5722"/>
        <v>20</v>
      </c>
      <c r="C49303">
        <f t="shared" ca="1" si="5721"/>
        <v>23</v>
      </c>
      <c r="D49303">
        <f t="shared" ca="1" si="5721"/>
        <v>18</v>
      </c>
      <c r="E49303">
        <f t="shared" ca="1" si="5721"/>
        <v>53</v>
      </c>
      <c r="H49303">
        <f t="shared" ca="1" si="5724"/>
        <v>0</v>
      </c>
      <c r="I49303">
        <f t="shared" ca="1" si="5725"/>
        <v>0</v>
      </c>
      <c r="J49303">
        <f t="shared" ca="1" si="5726"/>
        <v>0</v>
      </c>
      <c r="K49303">
        <f t="shared" ca="1" si="5727"/>
        <v>0</v>
      </c>
      <c r="L49303">
        <f t="shared" ca="1" si="5723"/>
        <v>0</v>
      </c>
      <c r="M49303" t="str">
        <f t="shared" ca="1" si="5728"/>
        <v>Looks good!</v>
      </c>
    </row>
    <row r="49304" spans="2:13" x14ac:dyDescent="0.2">
      <c r="B49304">
        <f t="shared" ca="1" si="5722"/>
        <v>29</v>
      </c>
      <c r="C49304">
        <f t="shared" ca="1" si="5721"/>
        <v>68</v>
      </c>
      <c r="D49304">
        <f t="shared" ca="1" si="5721"/>
        <v>39</v>
      </c>
      <c r="E49304">
        <f t="shared" ca="1" si="5721"/>
        <v>36</v>
      </c>
      <c r="H49304">
        <f t="shared" ca="1" si="5724"/>
        <v>0</v>
      </c>
      <c r="I49304">
        <f t="shared" ca="1" si="5725"/>
        <v>0</v>
      </c>
      <c r="J49304">
        <f t="shared" ca="1" si="5726"/>
        <v>0</v>
      </c>
      <c r="K49304">
        <f t="shared" ca="1" si="5727"/>
        <v>0</v>
      </c>
      <c r="L49304">
        <f t="shared" ca="1" si="5723"/>
        <v>0</v>
      </c>
      <c r="M49304" t="str">
        <f t="shared" ca="1" si="5728"/>
        <v>Looks good!</v>
      </c>
    </row>
    <row r="49305" spans="2:13" x14ac:dyDescent="0.2">
      <c r="B49305">
        <f t="shared" ca="1" si="5722"/>
        <v>15</v>
      </c>
      <c r="C49305">
        <f t="shared" ca="1" si="5721"/>
        <v>39</v>
      </c>
      <c r="D49305">
        <f t="shared" ca="1" si="5721"/>
        <v>53</v>
      </c>
      <c r="E49305">
        <f t="shared" ca="1" si="5721"/>
        <v>63</v>
      </c>
      <c r="H49305">
        <f t="shared" ca="1" si="5724"/>
        <v>0</v>
      </c>
      <c r="I49305">
        <f t="shared" ca="1" si="5725"/>
        <v>0</v>
      </c>
      <c r="J49305">
        <f t="shared" ca="1" si="5726"/>
        <v>0</v>
      </c>
      <c r="K49305">
        <f t="shared" ca="1" si="5727"/>
        <v>0</v>
      </c>
      <c r="L49305">
        <f t="shared" ca="1" si="5723"/>
        <v>0</v>
      </c>
      <c r="M49305" t="str">
        <f t="shared" ca="1" si="5728"/>
        <v>Looks good!</v>
      </c>
    </row>
    <row r="49306" spans="2:13" x14ac:dyDescent="0.2">
      <c r="B49306">
        <f t="shared" ca="1" si="5722"/>
        <v>1</v>
      </c>
      <c r="C49306">
        <f t="shared" ca="1" si="5721"/>
        <v>30</v>
      </c>
      <c r="D49306">
        <f t="shared" ca="1" si="5721"/>
        <v>17</v>
      </c>
      <c r="E49306">
        <f t="shared" ca="1" si="5721"/>
        <v>67</v>
      </c>
      <c r="H49306">
        <f t="shared" ca="1" si="5724"/>
        <v>1</v>
      </c>
      <c r="I49306">
        <f t="shared" ca="1" si="5725"/>
        <v>0</v>
      </c>
      <c r="J49306">
        <f t="shared" ca="1" si="5726"/>
        <v>0</v>
      </c>
      <c r="K49306">
        <f t="shared" ca="1" si="5727"/>
        <v>0</v>
      </c>
      <c r="L49306">
        <f t="shared" ca="1" si="5723"/>
        <v>1</v>
      </c>
      <c r="M49306" t="str">
        <f t="shared" ca="1" si="5728"/>
        <v>Fix problem</v>
      </c>
    </row>
    <row r="49307" spans="2:13" x14ac:dyDescent="0.2">
      <c r="B49307">
        <f t="shared" ca="1" si="5722"/>
        <v>91</v>
      </c>
      <c r="C49307">
        <f t="shared" ca="1" si="5721"/>
        <v>10</v>
      </c>
      <c r="D49307">
        <f t="shared" ca="1" si="5721"/>
        <v>82</v>
      </c>
      <c r="E49307">
        <f t="shared" ca="1" si="5721"/>
        <v>12</v>
      </c>
      <c r="H49307">
        <f t="shared" ca="1" si="5724"/>
        <v>0</v>
      </c>
      <c r="I49307">
        <f t="shared" ca="1" si="5725"/>
        <v>0</v>
      </c>
      <c r="J49307">
        <f t="shared" ca="1" si="5726"/>
        <v>0</v>
      </c>
      <c r="K49307">
        <f t="shared" ca="1" si="5727"/>
        <v>0</v>
      </c>
      <c r="L49307">
        <f t="shared" ca="1" si="5723"/>
        <v>0</v>
      </c>
      <c r="M49307" t="str">
        <f t="shared" ca="1" si="5728"/>
        <v>Looks good!</v>
      </c>
    </row>
    <row r="49308" spans="2:13" x14ac:dyDescent="0.2">
      <c r="B49308">
        <f t="shared" ca="1" si="5722"/>
        <v>82</v>
      </c>
      <c r="C49308">
        <f t="shared" ca="1" si="5721"/>
        <v>28</v>
      </c>
      <c r="D49308">
        <f t="shared" ca="1" si="5721"/>
        <v>96</v>
      </c>
      <c r="E49308">
        <f t="shared" ca="1" si="5721"/>
        <v>80</v>
      </c>
      <c r="H49308">
        <f t="shared" ca="1" si="5724"/>
        <v>0</v>
      </c>
      <c r="I49308">
        <f t="shared" ca="1" si="5725"/>
        <v>0</v>
      </c>
      <c r="J49308">
        <f t="shared" ca="1" si="5726"/>
        <v>0</v>
      </c>
      <c r="K49308">
        <f t="shared" ca="1" si="5727"/>
        <v>0</v>
      </c>
      <c r="L49308">
        <f t="shared" ca="1" si="5723"/>
        <v>0</v>
      </c>
      <c r="M49308" t="str">
        <f t="shared" ca="1" si="5728"/>
        <v>Looks good!</v>
      </c>
    </row>
    <row r="49309" spans="2:13" x14ac:dyDescent="0.2">
      <c r="B49309">
        <f t="shared" ca="1" si="5722"/>
        <v>99</v>
      </c>
      <c r="C49309">
        <f t="shared" ca="1" si="5721"/>
        <v>52</v>
      </c>
      <c r="D49309">
        <f t="shared" ca="1" si="5721"/>
        <v>85</v>
      </c>
      <c r="E49309">
        <f t="shared" ca="1" si="5721"/>
        <v>66</v>
      </c>
      <c r="H49309">
        <f t="shared" ca="1" si="5724"/>
        <v>0</v>
      </c>
      <c r="I49309">
        <f t="shared" ca="1" si="5725"/>
        <v>0</v>
      </c>
      <c r="J49309">
        <f t="shared" ca="1" si="5726"/>
        <v>0</v>
      </c>
      <c r="K49309">
        <f t="shared" ca="1" si="5727"/>
        <v>0</v>
      </c>
      <c r="L49309">
        <f t="shared" ca="1" si="5723"/>
        <v>0</v>
      </c>
      <c r="M49309" t="str">
        <f t="shared" ca="1" si="5728"/>
        <v>Looks good!</v>
      </c>
    </row>
    <row r="49310" spans="2:13" x14ac:dyDescent="0.2">
      <c r="B49310">
        <f t="shared" ca="1" si="5722"/>
        <v>36</v>
      </c>
      <c r="C49310">
        <f t="shared" ca="1" si="5721"/>
        <v>51</v>
      </c>
      <c r="D49310">
        <f t="shared" ca="1" si="5721"/>
        <v>100</v>
      </c>
      <c r="E49310">
        <f t="shared" ca="1" si="5721"/>
        <v>92</v>
      </c>
      <c r="H49310">
        <f t="shared" ca="1" si="5724"/>
        <v>0</v>
      </c>
      <c r="I49310">
        <f t="shared" ca="1" si="5725"/>
        <v>0</v>
      </c>
      <c r="J49310">
        <f t="shared" ca="1" si="5726"/>
        <v>0</v>
      </c>
      <c r="K49310">
        <f t="shared" ca="1" si="5727"/>
        <v>0</v>
      </c>
      <c r="L49310">
        <f t="shared" ca="1" si="5723"/>
        <v>0</v>
      </c>
      <c r="M49310" t="str">
        <f t="shared" ca="1" si="5728"/>
        <v>Looks good!</v>
      </c>
    </row>
    <row r="49311" spans="2:13" x14ac:dyDescent="0.2">
      <c r="B49311">
        <f t="shared" ca="1" si="5722"/>
        <v>98</v>
      </c>
      <c r="C49311">
        <f t="shared" ca="1" si="5721"/>
        <v>63</v>
      </c>
      <c r="D49311">
        <f t="shared" ca="1" si="5721"/>
        <v>40</v>
      </c>
      <c r="E49311">
        <f t="shared" ca="1" si="5721"/>
        <v>77</v>
      </c>
      <c r="H49311">
        <f t="shared" ca="1" si="5724"/>
        <v>0</v>
      </c>
      <c r="I49311">
        <f t="shared" ca="1" si="5725"/>
        <v>0</v>
      </c>
      <c r="J49311">
        <f t="shared" ca="1" si="5726"/>
        <v>0</v>
      </c>
      <c r="K49311">
        <f t="shared" ca="1" si="5727"/>
        <v>0</v>
      </c>
      <c r="L49311">
        <f t="shared" ca="1" si="5723"/>
        <v>0</v>
      </c>
      <c r="M49311" t="str">
        <f t="shared" ca="1" si="5728"/>
        <v>Looks good!</v>
      </c>
    </row>
    <row r="49312" spans="2:13" x14ac:dyDescent="0.2">
      <c r="B49312">
        <f t="shared" ca="1" si="5722"/>
        <v>40</v>
      </c>
      <c r="C49312">
        <f t="shared" ca="1" si="5721"/>
        <v>13</v>
      </c>
      <c r="D49312">
        <f t="shared" ca="1" si="5721"/>
        <v>69</v>
      </c>
      <c r="E49312">
        <f t="shared" ca="1" si="5721"/>
        <v>40</v>
      </c>
      <c r="H49312">
        <f t="shared" ca="1" si="5724"/>
        <v>0</v>
      </c>
      <c r="I49312">
        <f t="shared" ca="1" si="5725"/>
        <v>0</v>
      </c>
      <c r="J49312">
        <f t="shared" ca="1" si="5726"/>
        <v>0</v>
      </c>
      <c r="K49312">
        <f t="shared" ca="1" si="5727"/>
        <v>0</v>
      </c>
      <c r="L49312">
        <f t="shared" ca="1" si="5723"/>
        <v>0</v>
      </c>
      <c r="M49312" t="str">
        <f t="shared" ca="1" si="5728"/>
        <v>Looks good!</v>
      </c>
    </row>
    <row r="49313" spans="2:13" x14ac:dyDescent="0.2">
      <c r="B49313">
        <f t="shared" ca="1" si="5722"/>
        <v>22</v>
      </c>
      <c r="C49313">
        <f t="shared" ca="1" si="5721"/>
        <v>85</v>
      </c>
      <c r="D49313">
        <f t="shared" ca="1" si="5721"/>
        <v>20</v>
      </c>
      <c r="E49313">
        <f t="shared" ca="1" si="5721"/>
        <v>81</v>
      </c>
      <c r="H49313">
        <f t="shared" ca="1" si="5724"/>
        <v>0</v>
      </c>
      <c r="I49313">
        <f t="shared" ca="1" si="5725"/>
        <v>0</v>
      </c>
      <c r="J49313">
        <f t="shared" ca="1" si="5726"/>
        <v>0</v>
      </c>
      <c r="K49313">
        <f t="shared" ca="1" si="5727"/>
        <v>0</v>
      </c>
      <c r="L49313">
        <f t="shared" ca="1" si="5723"/>
        <v>0</v>
      </c>
      <c r="M49313" t="str">
        <f t="shared" ca="1" si="5728"/>
        <v>Looks good!</v>
      </c>
    </row>
    <row r="49314" spans="2:13" x14ac:dyDescent="0.2">
      <c r="B49314">
        <f t="shared" ca="1" si="5722"/>
        <v>54</v>
      </c>
      <c r="C49314">
        <f t="shared" ca="1" si="5721"/>
        <v>59</v>
      </c>
      <c r="D49314">
        <f t="shared" ca="1" si="5721"/>
        <v>65</v>
      </c>
      <c r="E49314">
        <f t="shared" ca="1" si="5721"/>
        <v>30</v>
      </c>
      <c r="H49314">
        <f t="shared" ca="1" si="5724"/>
        <v>0</v>
      </c>
      <c r="I49314">
        <f t="shared" ca="1" si="5725"/>
        <v>0</v>
      </c>
      <c r="J49314">
        <f t="shared" ca="1" si="5726"/>
        <v>0</v>
      </c>
      <c r="K49314">
        <f t="shared" ca="1" si="5727"/>
        <v>0</v>
      </c>
      <c r="L49314">
        <f t="shared" ca="1" si="5723"/>
        <v>0</v>
      </c>
      <c r="M49314" t="str">
        <f t="shared" ca="1" si="5728"/>
        <v>Looks good!</v>
      </c>
    </row>
    <row r="49315" spans="2:13" x14ac:dyDescent="0.2">
      <c r="B49315">
        <f t="shared" ca="1" si="5722"/>
        <v>94</v>
      </c>
      <c r="C49315">
        <f t="shared" ca="1" si="5721"/>
        <v>22</v>
      </c>
      <c r="D49315">
        <f t="shared" ca="1" si="5721"/>
        <v>31</v>
      </c>
      <c r="E49315">
        <f t="shared" ca="1" si="5721"/>
        <v>72</v>
      </c>
      <c r="H49315">
        <f t="shared" ca="1" si="5724"/>
        <v>0</v>
      </c>
      <c r="I49315">
        <f t="shared" ca="1" si="5725"/>
        <v>0</v>
      </c>
      <c r="J49315">
        <f t="shared" ca="1" si="5726"/>
        <v>0</v>
      </c>
      <c r="K49315">
        <f t="shared" ca="1" si="5727"/>
        <v>0</v>
      </c>
      <c r="L49315">
        <f t="shared" ca="1" si="5723"/>
        <v>0</v>
      </c>
      <c r="M49315" t="str">
        <f t="shared" ca="1" si="5728"/>
        <v>Looks good!</v>
      </c>
    </row>
    <row r="49316" spans="2:13" x14ac:dyDescent="0.2">
      <c r="B49316">
        <f t="shared" ca="1" si="5722"/>
        <v>21</v>
      </c>
      <c r="C49316">
        <f t="shared" ca="1" si="5721"/>
        <v>41</v>
      </c>
      <c r="D49316">
        <f t="shared" ca="1" si="5721"/>
        <v>78</v>
      </c>
      <c r="E49316">
        <f t="shared" ca="1" si="5721"/>
        <v>53</v>
      </c>
      <c r="H49316">
        <f t="shared" ca="1" si="5724"/>
        <v>0</v>
      </c>
      <c r="I49316">
        <f t="shared" ca="1" si="5725"/>
        <v>0</v>
      </c>
      <c r="J49316">
        <f t="shared" ca="1" si="5726"/>
        <v>0</v>
      </c>
      <c r="K49316">
        <f t="shared" ca="1" si="5727"/>
        <v>0</v>
      </c>
      <c r="L49316">
        <f t="shared" ca="1" si="5723"/>
        <v>0</v>
      </c>
      <c r="M49316" t="str">
        <f t="shared" ca="1" si="5728"/>
        <v>Looks good!</v>
      </c>
    </row>
    <row r="49317" spans="2:13" x14ac:dyDescent="0.2">
      <c r="B49317">
        <f t="shared" ca="1" si="5722"/>
        <v>50</v>
      </c>
      <c r="C49317">
        <f t="shared" ca="1" si="5721"/>
        <v>14</v>
      </c>
      <c r="D49317">
        <f t="shared" ca="1" si="5721"/>
        <v>46</v>
      </c>
      <c r="E49317">
        <f t="shared" ca="1" si="5721"/>
        <v>33</v>
      </c>
      <c r="H49317">
        <f t="shared" ca="1" si="5724"/>
        <v>0</v>
      </c>
      <c r="I49317">
        <f t="shared" ca="1" si="5725"/>
        <v>0</v>
      </c>
      <c r="J49317">
        <f t="shared" ca="1" si="5726"/>
        <v>0</v>
      </c>
      <c r="K49317">
        <f t="shared" ca="1" si="5727"/>
        <v>0</v>
      </c>
      <c r="L49317">
        <f t="shared" ca="1" si="5723"/>
        <v>0</v>
      </c>
      <c r="M49317" t="str">
        <f t="shared" ca="1" si="5728"/>
        <v>Looks good!</v>
      </c>
    </row>
    <row r="49318" spans="2:13" x14ac:dyDescent="0.2">
      <c r="B49318">
        <f t="shared" ca="1" si="5722"/>
        <v>12</v>
      </c>
      <c r="C49318">
        <f t="shared" ca="1" si="5721"/>
        <v>35</v>
      </c>
      <c r="D49318">
        <f t="shared" ca="1" si="5721"/>
        <v>26</v>
      </c>
      <c r="E49318">
        <f t="shared" ca="1" si="5721"/>
        <v>94</v>
      </c>
      <c r="H49318">
        <f t="shared" ca="1" si="5724"/>
        <v>0</v>
      </c>
      <c r="I49318">
        <f t="shared" ca="1" si="5725"/>
        <v>0</v>
      </c>
      <c r="J49318">
        <f t="shared" ca="1" si="5726"/>
        <v>0</v>
      </c>
      <c r="K49318">
        <f t="shared" ca="1" si="5727"/>
        <v>0</v>
      </c>
      <c r="L49318">
        <f t="shared" ca="1" si="5723"/>
        <v>0</v>
      </c>
      <c r="M49318" t="str">
        <f t="shared" ca="1" si="5728"/>
        <v>Looks good!</v>
      </c>
    </row>
    <row r="49319" spans="2:13" x14ac:dyDescent="0.2">
      <c r="B49319">
        <f t="shared" ca="1" si="5722"/>
        <v>84</v>
      </c>
      <c r="C49319">
        <f t="shared" ca="1" si="5721"/>
        <v>51</v>
      </c>
      <c r="D49319">
        <f t="shared" ca="1" si="5721"/>
        <v>36</v>
      </c>
      <c r="E49319">
        <f t="shared" ca="1" si="5721"/>
        <v>89</v>
      </c>
      <c r="H49319">
        <f t="shared" ca="1" si="5724"/>
        <v>0</v>
      </c>
      <c r="I49319">
        <f t="shared" ca="1" si="5725"/>
        <v>0</v>
      </c>
      <c r="J49319">
        <f t="shared" ca="1" si="5726"/>
        <v>0</v>
      </c>
      <c r="K49319">
        <f t="shared" ca="1" si="5727"/>
        <v>0</v>
      </c>
      <c r="L49319">
        <f t="shared" ca="1" si="5723"/>
        <v>0</v>
      </c>
      <c r="M49319" t="str">
        <f t="shared" ca="1" si="5728"/>
        <v>Looks good!</v>
      </c>
    </row>
    <row r="49320" spans="2:13" x14ac:dyDescent="0.2">
      <c r="B49320">
        <f t="shared" ca="1" si="5722"/>
        <v>78</v>
      </c>
      <c r="C49320">
        <f t="shared" ca="1" si="5721"/>
        <v>76</v>
      </c>
      <c r="D49320">
        <f t="shared" ca="1" si="5721"/>
        <v>66</v>
      </c>
      <c r="E49320">
        <f t="shared" ca="1" si="5721"/>
        <v>9</v>
      </c>
      <c r="H49320">
        <f t="shared" ca="1" si="5724"/>
        <v>0</v>
      </c>
      <c r="I49320">
        <f t="shared" ca="1" si="5725"/>
        <v>0</v>
      </c>
      <c r="J49320">
        <f t="shared" ca="1" si="5726"/>
        <v>0</v>
      </c>
      <c r="K49320">
        <f t="shared" ca="1" si="5727"/>
        <v>0</v>
      </c>
      <c r="L49320">
        <f t="shared" ca="1" si="5723"/>
        <v>0</v>
      </c>
      <c r="M49320" t="str">
        <f t="shared" ca="1" si="5728"/>
        <v>Looks good!</v>
      </c>
    </row>
    <row r="49321" spans="2:13" x14ac:dyDescent="0.2">
      <c r="B49321">
        <f t="shared" ca="1" si="5722"/>
        <v>37</v>
      </c>
      <c r="C49321">
        <f t="shared" ca="1" si="5721"/>
        <v>67</v>
      </c>
      <c r="D49321">
        <f t="shared" ca="1" si="5721"/>
        <v>50</v>
      </c>
      <c r="E49321">
        <f t="shared" ca="1" si="5721"/>
        <v>23</v>
      </c>
      <c r="H49321">
        <f t="shared" ca="1" si="5724"/>
        <v>0</v>
      </c>
      <c r="I49321">
        <f t="shared" ca="1" si="5725"/>
        <v>0</v>
      </c>
      <c r="J49321">
        <f t="shared" ca="1" si="5726"/>
        <v>0</v>
      </c>
      <c r="K49321">
        <f t="shared" ca="1" si="5727"/>
        <v>0</v>
      </c>
      <c r="L49321">
        <f t="shared" ca="1" si="5723"/>
        <v>0</v>
      </c>
      <c r="M49321" t="str">
        <f t="shared" ca="1" si="5728"/>
        <v>Looks good!</v>
      </c>
    </row>
    <row r="49322" spans="2:13" x14ac:dyDescent="0.2">
      <c r="B49322">
        <f t="shared" ca="1" si="5722"/>
        <v>23</v>
      </c>
      <c r="C49322">
        <f t="shared" ca="1" si="5721"/>
        <v>38</v>
      </c>
      <c r="D49322">
        <f t="shared" ca="1" si="5721"/>
        <v>6</v>
      </c>
      <c r="E49322">
        <f t="shared" ca="1" si="5721"/>
        <v>21</v>
      </c>
      <c r="H49322">
        <f t="shared" ca="1" si="5724"/>
        <v>0</v>
      </c>
      <c r="I49322">
        <f t="shared" ca="1" si="5725"/>
        <v>0</v>
      </c>
      <c r="J49322">
        <f t="shared" ca="1" si="5726"/>
        <v>0</v>
      </c>
      <c r="K49322">
        <f t="shared" ca="1" si="5727"/>
        <v>0</v>
      </c>
      <c r="L49322">
        <f t="shared" ca="1" si="5723"/>
        <v>0</v>
      </c>
      <c r="M49322" t="str">
        <f t="shared" ca="1" si="5728"/>
        <v>Looks good!</v>
      </c>
    </row>
    <row r="49323" spans="2:13" x14ac:dyDescent="0.2">
      <c r="B49323">
        <f t="shared" ca="1" si="5722"/>
        <v>63</v>
      </c>
      <c r="C49323">
        <f t="shared" ca="1" si="5721"/>
        <v>13</v>
      </c>
      <c r="D49323">
        <f t="shared" ca="1" si="5721"/>
        <v>48</v>
      </c>
      <c r="E49323">
        <f t="shared" ca="1" si="5721"/>
        <v>6</v>
      </c>
      <c r="H49323">
        <f t="shared" ca="1" si="5724"/>
        <v>0</v>
      </c>
      <c r="I49323">
        <f t="shared" ca="1" si="5725"/>
        <v>0</v>
      </c>
      <c r="J49323">
        <f t="shared" ca="1" si="5726"/>
        <v>0</v>
      </c>
      <c r="K49323">
        <f t="shared" ca="1" si="5727"/>
        <v>0</v>
      </c>
      <c r="L49323">
        <f t="shared" ca="1" si="5723"/>
        <v>0</v>
      </c>
      <c r="M49323" t="str">
        <f t="shared" ca="1" si="5728"/>
        <v>Looks good!</v>
      </c>
    </row>
    <row r="49324" spans="2:13" x14ac:dyDescent="0.2">
      <c r="B49324">
        <f t="shared" ca="1" si="5722"/>
        <v>22</v>
      </c>
      <c r="C49324">
        <f t="shared" ca="1" si="5721"/>
        <v>35</v>
      </c>
      <c r="D49324">
        <f t="shared" ca="1" si="5721"/>
        <v>16</v>
      </c>
      <c r="E49324">
        <f t="shared" ca="1" si="5721"/>
        <v>29</v>
      </c>
      <c r="H49324">
        <f t="shared" ca="1" si="5724"/>
        <v>0</v>
      </c>
      <c r="I49324">
        <f t="shared" ca="1" si="5725"/>
        <v>0</v>
      </c>
      <c r="J49324">
        <f t="shared" ca="1" si="5726"/>
        <v>0</v>
      </c>
      <c r="K49324">
        <f t="shared" ca="1" si="5727"/>
        <v>0</v>
      </c>
      <c r="L49324">
        <f t="shared" ca="1" si="5723"/>
        <v>0</v>
      </c>
      <c r="M49324" t="str">
        <f t="shared" ca="1" si="5728"/>
        <v>Looks good!</v>
      </c>
    </row>
    <row r="49325" spans="2:13" x14ac:dyDescent="0.2">
      <c r="B49325">
        <f t="shared" ca="1" si="5722"/>
        <v>13</v>
      </c>
      <c r="C49325">
        <f t="shared" ca="1" si="5721"/>
        <v>23</v>
      </c>
      <c r="D49325">
        <f t="shared" ca="1" si="5721"/>
        <v>32</v>
      </c>
      <c r="E49325">
        <f t="shared" ca="1" si="5721"/>
        <v>30</v>
      </c>
      <c r="H49325">
        <f t="shared" ca="1" si="5724"/>
        <v>0</v>
      </c>
      <c r="I49325">
        <f t="shared" ca="1" si="5725"/>
        <v>0</v>
      </c>
      <c r="J49325">
        <f t="shared" ca="1" si="5726"/>
        <v>0</v>
      </c>
      <c r="K49325">
        <f t="shared" ca="1" si="5727"/>
        <v>0</v>
      </c>
      <c r="L49325">
        <f t="shared" ca="1" si="5723"/>
        <v>0</v>
      </c>
      <c r="M49325" t="str">
        <f t="shared" ca="1" si="5728"/>
        <v>Looks good!</v>
      </c>
    </row>
    <row r="49326" spans="2:13" x14ac:dyDescent="0.2">
      <c r="B49326">
        <f t="shared" ca="1" si="5722"/>
        <v>4</v>
      </c>
      <c r="C49326">
        <f t="shared" ca="1" si="5722"/>
        <v>49</v>
      </c>
      <c r="D49326">
        <f t="shared" ca="1" si="5722"/>
        <v>28</v>
      </c>
      <c r="E49326">
        <f t="shared" ca="1" si="5722"/>
        <v>51</v>
      </c>
      <c r="H49326">
        <f t="shared" ca="1" si="5724"/>
        <v>1</v>
      </c>
      <c r="I49326">
        <f t="shared" ca="1" si="5725"/>
        <v>0</v>
      </c>
      <c r="J49326">
        <f t="shared" ca="1" si="5726"/>
        <v>0</v>
      </c>
      <c r="K49326">
        <f t="shared" ca="1" si="5727"/>
        <v>0</v>
      </c>
      <c r="L49326">
        <f t="shared" ca="1" si="5723"/>
        <v>1</v>
      </c>
      <c r="M49326" t="str">
        <f t="shared" ca="1" si="5728"/>
        <v>Fix problem</v>
      </c>
    </row>
    <row r="49327" spans="2:13" x14ac:dyDescent="0.2">
      <c r="B49327">
        <f t="shared" ref="B49327:E49390" ca="1" si="5729">RANDBETWEEN(1,100)</f>
        <v>7</v>
      </c>
      <c r="C49327">
        <f t="shared" ca="1" si="5729"/>
        <v>44</v>
      </c>
      <c r="D49327">
        <f t="shared" ca="1" si="5729"/>
        <v>17</v>
      </c>
      <c r="E49327">
        <f t="shared" ca="1" si="5729"/>
        <v>31</v>
      </c>
      <c r="H49327">
        <f t="shared" ca="1" si="5724"/>
        <v>0</v>
      </c>
      <c r="I49327">
        <f t="shared" ca="1" si="5725"/>
        <v>0</v>
      </c>
      <c r="J49327">
        <f t="shared" ca="1" si="5726"/>
        <v>0</v>
      </c>
      <c r="K49327">
        <f t="shared" ca="1" si="5727"/>
        <v>0</v>
      </c>
      <c r="L49327">
        <f t="shared" ca="1" si="5723"/>
        <v>0</v>
      </c>
      <c r="M49327" t="str">
        <f t="shared" ca="1" si="5728"/>
        <v>Looks good!</v>
      </c>
    </row>
    <row r="49328" spans="2:13" x14ac:dyDescent="0.2">
      <c r="B49328">
        <f t="shared" ca="1" si="5729"/>
        <v>55</v>
      </c>
      <c r="C49328">
        <f t="shared" ca="1" si="5729"/>
        <v>64</v>
      </c>
      <c r="D49328">
        <f t="shared" ca="1" si="5729"/>
        <v>44</v>
      </c>
      <c r="E49328">
        <f t="shared" ca="1" si="5729"/>
        <v>41</v>
      </c>
      <c r="H49328">
        <f t="shared" ca="1" si="5724"/>
        <v>0</v>
      </c>
      <c r="I49328">
        <f t="shared" ca="1" si="5725"/>
        <v>0</v>
      </c>
      <c r="J49328">
        <f t="shared" ca="1" si="5726"/>
        <v>0</v>
      </c>
      <c r="K49328">
        <f t="shared" ca="1" si="5727"/>
        <v>0</v>
      </c>
      <c r="L49328">
        <f t="shared" ca="1" si="5723"/>
        <v>0</v>
      </c>
      <c r="M49328" t="str">
        <f t="shared" ca="1" si="5728"/>
        <v>Looks good!</v>
      </c>
    </row>
    <row r="49329" spans="2:13" x14ac:dyDescent="0.2">
      <c r="B49329">
        <f t="shared" ca="1" si="5729"/>
        <v>41</v>
      </c>
      <c r="C49329">
        <f t="shared" ca="1" si="5729"/>
        <v>72</v>
      </c>
      <c r="D49329">
        <f t="shared" ca="1" si="5729"/>
        <v>51</v>
      </c>
      <c r="E49329">
        <f t="shared" ca="1" si="5729"/>
        <v>14</v>
      </c>
      <c r="H49329">
        <f t="shared" ca="1" si="5724"/>
        <v>0</v>
      </c>
      <c r="I49329">
        <f t="shared" ca="1" si="5725"/>
        <v>0</v>
      </c>
      <c r="J49329">
        <f t="shared" ca="1" si="5726"/>
        <v>0</v>
      </c>
      <c r="K49329">
        <f t="shared" ca="1" si="5727"/>
        <v>0</v>
      </c>
      <c r="L49329">
        <f t="shared" ca="1" si="5723"/>
        <v>0</v>
      </c>
      <c r="M49329" t="str">
        <f t="shared" ca="1" si="5728"/>
        <v>Looks good!</v>
      </c>
    </row>
    <row r="49330" spans="2:13" x14ac:dyDescent="0.2">
      <c r="B49330">
        <f t="shared" ca="1" si="5729"/>
        <v>51</v>
      </c>
      <c r="C49330">
        <f t="shared" ca="1" si="5729"/>
        <v>44</v>
      </c>
      <c r="D49330">
        <f t="shared" ca="1" si="5729"/>
        <v>69</v>
      </c>
      <c r="E49330">
        <f t="shared" ca="1" si="5729"/>
        <v>46</v>
      </c>
      <c r="H49330">
        <f t="shared" ca="1" si="5724"/>
        <v>0</v>
      </c>
      <c r="I49330">
        <f t="shared" ca="1" si="5725"/>
        <v>0</v>
      </c>
      <c r="J49330">
        <f t="shared" ca="1" si="5726"/>
        <v>0</v>
      </c>
      <c r="K49330">
        <f t="shared" ca="1" si="5727"/>
        <v>0</v>
      </c>
      <c r="L49330">
        <f t="shared" ca="1" si="5723"/>
        <v>0</v>
      </c>
      <c r="M49330" t="str">
        <f t="shared" ca="1" si="5728"/>
        <v>Looks good!</v>
      </c>
    </row>
    <row r="49331" spans="2:13" x14ac:dyDescent="0.2">
      <c r="B49331">
        <f t="shared" ca="1" si="5729"/>
        <v>93</v>
      </c>
      <c r="C49331">
        <f t="shared" ca="1" si="5729"/>
        <v>86</v>
      </c>
      <c r="D49331">
        <f t="shared" ca="1" si="5729"/>
        <v>19</v>
      </c>
      <c r="E49331">
        <f t="shared" ca="1" si="5729"/>
        <v>89</v>
      </c>
      <c r="H49331">
        <f t="shared" ca="1" si="5724"/>
        <v>0</v>
      </c>
      <c r="I49331">
        <f t="shared" ca="1" si="5725"/>
        <v>0</v>
      </c>
      <c r="J49331">
        <f t="shared" ca="1" si="5726"/>
        <v>0</v>
      </c>
      <c r="K49331">
        <f t="shared" ca="1" si="5727"/>
        <v>0</v>
      </c>
      <c r="L49331">
        <f t="shared" ca="1" si="5723"/>
        <v>0</v>
      </c>
      <c r="M49331" t="str">
        <f t="shared" ca="1" si="5728"/>
        <v>Looks good!</v>
      </c>
    </row>
    <row r="49332" spans="2:13" x14ac:dyDescent="0.2">
      <c r="B49332">
        <f t="shared" ca="1" si="5729"/>
        <v>17</v>
      </c>
      <c r="C49332">
        <f t="shared" ca="1" si="5729"/>
        <v>72</v>
      </c>
      <c r="D49332">
        <f t="shared" ca="1" si="5729"/>
        <v>4</v>
      </c>
      <c r="E49332">
        <f t="shared" ca="1" si="5729"/>
        <v>58</v>
      </c>
      <c r="H49332">
        <f t="shared" ca="1" si="5724"/>
        <v>0</v>
      </c>
      <c r="I49332">
        <f t="shared" ca="1" si="5725"/>
        <v>0</v>
      </c>
      <c r="J49332">
        <f t="shared" ca="1" si="5726"/>
        <v>1</v>
      </c>
      <c r="K49332">
        <f t="shared" ca="1" si="5727"/>
        <v>0</v>
      </c>
      <c r="L49332">
        <f t="shared" ref="L49332:L49395" ca="1" si="5730">SUM(H49332:K49332)</f>
        <v>1</v>
      </c>
      <c r="M49332" t="str">
        <f t="shared" ca="1" si="5728"/>
        <v>Fix problem</v>
      </c>
    </row>
    <row r="49333" spans="2:13" x14ac:dyDescent="0.2">
      <c r="B49333">
        <f t="shared" ca="1" si="5729"/>
        <v>8</v>
      </c>
      <c r="C49333">
        <f t="shared" ca="1" si="5729"/>
        <v>53</v>
      </c>
      <c r="D49333">
        <f t="shared" ca="1" si="5729"/>
        <v>100</v>
      </c>
      <c r="E49333">
        <f t="shared" ca="1" si="5729"/>
        <v>97</v>
      </c>
      <c r="H49333">
        <f t="shared" ca="1" si="5724"/>
        <v>0</v>
      </c>
      <c r="I49333">
        <f t="shared" ca="1" si="5725"/>
        <v>0</v>
      </c>
      <c r="J49333">
        <f t="shared" ca="1" si="5726"/>
        <v>0</v>
      </c>
      <c r="K49333">
        <f t="shared" ca="1" si="5727"/>
        <v>0</v>
      </c>
      <c r="L49333">
        <f t="shared" ca="1" si="5730"/>
        <v>0</v>
      </c>
      <c r="M49333" t="str">
        <f t="shared" ca="1" si="5728"/>
        <v>Looks good!</v>
      </c>
    </row>
    <row r="49334" spans="2:13" x14ac:dyDescent="0.2">
      <c r="B49334">
        <f t="shared" ca="1" si="5729"/>
        <v>23</v>
      </c>
      <c r="C49334">
        <f t="shared" ca="1" si="5729"/>
        <v>61</v>
      </c>
      <c r="D49334">
        <f t="shared" ca="1" si="5729"/>
        <v>57</v>
      </c>
      <c r="E49334">
        <f t="shared" ca="1" si="5729"/>
        <v>60</v>
      </c>
      <c r="H49334">
        <f t="shared" ca="1" si="5724"/>
        <v>0</v>
      </c>
      <c r="I49334">
        <f t="shared" ca="1" si="5725"/>
        <v>0</v>
      </c>
      <c r="J49334">
        <f t="shared" ca="1" si="5726"/>
        <v>0</v>
      </c>
      <c r="K49334">
        <f t="shared" ca="1" si="5727"/>
        <v>0</v>
      </c>
      <c r="L49334">
        <f t="shared" ca="1" si="5730"/>
        <v>0</v>
      </c>
      <c r="M49334" t="str">
        <f t="shared" ca="1" si="5728"/>
        <v>Looks good!</v>
      </c>
    </row>
    <row r="49335" spans="2:13" x14ac:dyDescent="0.2">
      <c r="B49335">
        <f t="shared" ca="1" si="5729"/>
        <v>9</v>
      </c>
      <c r="C49335">
        <f t="shared" ca="1" si="5729"/>
        <v>59</v>
      </c>
      <c r="D49335">
        <f t="shared" ca="1" si="5729"/>
        <v>41</v>
      </c>
      <c r="E49335">
        <f t="shared" ca="1" si="5729"/>
        <v>32</v>
      </c>
      <c r="H49335">
        <f t="shared" ca="1" si="5724"/>
        <v>0</v>
      </c>
      <c r="I49335">
        <f t="shared" ca="1" si="5725"/>
        <v>0</v>
      </c>
      <c r="J49335">
        <f t="shared" ca="1" si="5726"/>
        <v>0</v>
      </c>
      <c r="K49335">
        <f t="shared" ca="1" si="5727"/>
        <v>0</v>
      </c>
      <c r="L49335">
        <f t="shared" ca="1" si="5730"/>
        <v>0</v>
      </c>
      <c r="M49335" t="str">
        <f t="shared" ca="1" si="5728"/>
        <v>Looks good!</v>
      </c>
    </row>
    <row r="49336" spans="2:13" x14ac:dyDescent="0.2">
      <c r="B49336">
        <f t="shared" ca="1" si="5729"/>
        <v>28</v>
      </c>
      <c r="C49336">
        <f t="shared" ca="1" si="5729"/>
        <v>57</v>
      </c>
      <c r="D49336">
        <f t="shared" ca="1" si="5729"/>
        <v>84</v>
      </c>
      <c r="E49336">
        <f t="shared" ca="1" si="5729"/>
        <v>85</v>
      </c>
      <c r="H49336">
        <f t="shared" ca="1" si="5724"/>
        <v>0</v>
      </c>
      <c r="I49336">
        <f t="shared" ca="1" si="5725"/>
        <v>0</v>
      </c>
      <c r="J49336">
        <f t="shared" ca="1" si="5726"/>
        <v>0</v>
      </c>
      <c r="K49336">
        <f t="shared" ca="1" si="5727"/>
        <v>0</v>
      </c>
      <c r="L49336">
        <f t="shared" ca="1" si="5730"/>
        <v>0</v>
      </c>
      <c r="M49336" t="str">
        <f t="shared" ca="1" si="5728"/>
        <v>Looks good!</v>
      </c>
    </row>
    <row r="49337" spans="2:13" x14ac:dyDescent="0.2">
      <c r="B49337">
        <f t="shared" ca="1" si="5729"/>
        <v>98</v>
      </c>
      <c r="C49337">
        <f t="shared" ca="1" si="5729"/>
        <v>60</v>
      </c>
      <c r="D49337">
        <f t="shared" ca="1" si="5729"/>
        <v>75</v>
      </c>
      <c r="E49337">
        <f t="shared" ca="1" si="5729"/>
        <v>79</v>
      </c>
      <c r="H49337">
        <f t="shared" ca="1" si="5724"/>
        <v>0</v>
      </c>
      <c r="I49337">
        <f t="shared" ca="1" si="5725"/>
        <v>0</v>
      </c>
      <c r="J49337">
        <f t="shared" ca="1" si="5726"/>
        <v>0</v>
      </c>
      <c r="K49337">
        <f t="shared" ca="1" si="5727"/>
        <v>0</v>
      </c>
      <c r="L49337">
        <f t="shared" ca="1" si="5730"/>
        <v>0</v>
      </c>
      <c r="M49337" t="str">
        <f t="shared" ca="1" si="5728"/>
        <v>Looks good!</v>
      </c>
    </row>
    <row r="49338" spans="2:13" x14ac:dyDescent="0.2">
      <c r="B49338">
        <f t="shared" ca="1" si="5729"/>
        <v>24</v>
      </c>
      <c r="C49338">
        <f t="shared" ca="1" si="5729"/>
        <v>65</v>
      </c>
      <c r="D49338">
        <f t="shared" ca="1" si="5729"/>
        <v>30</v>
      </c>
      <c r="E49338">
        <f t="shared" ca="1" si="5729"/>
        <v>48</v>
      </c>
      <c r="H49338">
        <f t="shared" ca="1" si="5724"/>
        <v>0</v>
      </c>
      <c r="I49338">
        <f t="shared" ca="1" si="5725"/>
        <v>0</v>
      </c>
      <c r="J49338">
        <f t="shared" ca="1" si="5726"/>
        <v>0</v>
      </c>
      <c r="K49338">
        <f t="shared" ca="1" si="5727"/>
        <v>0</v>
      </c>
      <c r="L49338">
        <f t="shared" ca="1" si="5730"/>
        <v>0</v>
      </c>
      <c r="M49338" t="str">
        <f t="shared" ca="1" si="5728"/>
        <v>Looks good!</v>
      </c>
    </row>
    <row r="49339" spans="2:13" x14ac:dyDescent="0.2">
      <c r="B49339">
        <f t="shared" ca="1" si="5729"/>
        <v>51</v>
      </c>
      <c r="C49339">
        <f t="shared" ca="1" si="5729"/>
        <v>88</v>
      </c>
      <c r="D49339">
        <f t="shared" ca="1" si="5729"/>
        <v>26</v>
      </c>
      <c r="E49339">
        <f t="shared" ca="1" si="5729"/>
        <v>98</v>
      </c>
      <c r="H49339">
        <f t="shared" ca="1" si="5724"/>
        <v>0</v>
      </c>
      <c r="I49339">
        <f t="shared" ca="1" si="5725"/>
        <v>0</v>
      </c>
      <c r="J49339">
        <f t="shared" ca="1" si="5726"/>
        <v>0</v>
      </c>
      <c r="K49339">
        <f t="shared" ca="1" si="5727"/>
        <v>0</v>
      </c>
      <c r="L49339">
        <f t="shared" ca="1" si="5730"/>
        <v>0</v>
      </c>
      <c r="M49339" t="str">
        <f t="shared" ca="1" si="5728"/>
        <v>Looks good!</v>
      </c>
    </row>
    <row r="49340" spans="2:13" x14ac:dyDescent="0.2">
      <c r="B49340">
        <f t="shared" ca="1" si="5729"/>
        <v>56</v>
      </c>
      <c r="C49340">
        <f t="shared" ca="1" si="5729"/>
        <v>77</v>
      </c>
      <c r="D49340">
        <f t="shared" ca="1" si="5729"/>
        <v>9</v>
      </c>
      <c r="E49340">
        <f t="shared" ca="1" si="5729"/>
        <v>85</v>
      </c>
      <c r="H49340">
        <f t="shared" ca="1" si="5724"/>
        <v>0</v>
      </c>
      <c r="I49340">
        <f t="shared" ca="1" si="5725"/>
        <v>0</v>
      </c>
      <c r="J49340">
        <f t="shared" ca="1" si="5726"/>
        <v>0</v>
      </c>
      <c r="K49340">
        <f t="shared" ca="1" si="5727"/>
        <v>0</v>
      </c>
      <c r="L49340">
        <f t="shared" ca="1" si="5730"/>
        <v>0</v>
      </c>
      <c r="M49340" t="str">
        <f t="shared" ca="1" si="5728"/>
        <v>Looks good!</v>
      </c>
    </row>
    <row r="49341" spans="2:13" x14ac:dyDescent="0.2">
      <c r="B49341">
        <f t="shared" ca="1" si="5729"/>
        <v>31</v>
      </c>
      <c r="C49341">
        <f t="shared" ca="1" si="5729"/>
        <v>2</v>
      </c>
      <c r="D49341">
        <f t="shared" ca="1" si="5729"/>
        <v>35</v>
      </c>
      <c r="E49341">
        <f t="shared" ca="1" si="5729"/>
        <v>46</v>
      </c>
      <c r="H49341">
        <f t="shared" ca="1" si="5724"/>
        <v>0</v>
      </c>
      <c r="I49341">
        <f t="shared" ca="1" si="5725"/>
        <v>1</v>
      </c>
      <c r="J49341">
        <f t="shared" ca="1" si="5726"/>
        <v>0</v>
      </c>
      <c r="K49341">
        <f t="shared" ca="1" si="5727"/>
        <v>0</v>
      </c>
      <c r="L49341">
        <f t="shared" ca="1" si="5730"/>
        <v>1</v>
      </c>
      <c r="M49341" t="str">
        <f t="shared" ca="1" si="5728"/>
        <v>Fix problem</v>
      </c>
    </row>
    <row r="49342" spans="2:13" x14ac:dyDescent="0.2">
      <c r="B49342">
        <f t="shared" ca="1" si="5729"/>
        <v>96</v>
      </c>
      <c r="C49342">
        <f t="shared" ca="1" si="5729"/>
        <v>99</v>
      </c>
      <c r="D49342">
        <f t="shared" ca="1" si="5729"/>
        <v>93</v>
      </c>
      <c r="E49342">
        <f t="shared" ca="1" si="5729"/>
        <v>74</v>
      </c>
      <c r="H49342">
        <f t="shared" ca="1" si="5724"/>
        <v>0</v>
      </c>
      <c r="I49342">
        <f t="shared" ca="1" si="5725"/>
        <v>0</v>
      </c>
      <c r="J49342">
        <f t="shared" ca="1" si="5726"/>
        <v>0</v>
      </c>
      <c r="K49342">
        <f t="shared" ca="1" si="5727"/>
        <v>0</v>
      </c>
      <c r="L49342">
        <f t="shared" ca="1" si="5730"/>
        <v>0</v>
      </c>
      <c r="M49342" t="str">
        <f t="shared" ca="1" si="5728"/>
        <v>Looks good!</v>
      </c>
    </row>
    <row r="49343" spans="2:13" x14ac:dyDescent="0.2">
      <c r="B49343">
        <f t="shared" ca="1" si="5729"/>
        <v>54</v>
      </c>
      <c r="C49343">
        <f t="shared" ca="1" si="5729"/>
        <v>7</v>
      </c>
      <c r="D49343">
        <f t="shared" ca="1" si="5729"/>
        <v>55</v>
      </c>
      <c r="E49343">
        <f t="shared" ca="1" si="5729"/>
        <v>42</v>
      </c>
      <c r="H49343">
        <f t="shared" ca="1" si="5724"/>
        <v>0</v>
      </c>
      <c r="I49343">
        <f t="shared" ca="1" si="5725"/>
        <v>0</v>
      </c>
      <c r="J49343">
        <f t="shared" ca="1" si="5726"/>
        <v>0</v>
      </c>
      <c r="K49343">
        <f t="shared" ca="1" si="5727"/>
        <v>0</v>
      </c>
      <c r="L49343">
        <f t="shared" ca="1" si="5730"/>
        <v>0</v>
      </c>
      <c r="M49343" t="str">
        <f t="shared" ca="1" si="5728"/>
        <v>Looks good!</v>
      </c>
    </row>
    <row r="49344" spans="2:13" x14ac:dyDescent="0.2">
      <c r="B49344">
        <f t="shared" ca="1" si="5729"/>
        <v>13</v>
      </c>
      <c r="C49344">
        <f t="shared" ca="1" si="5729"/>
        <v>14</v>
      </c>
      <c r="D49344">
        <f t="shared" ca="1" si="5729"/>
        <v>59</v>
      </c>
      <c r="E49344">
        <f t="shared" ca="1" si="5729"/>
        <v>42</v>
      </c>
      <c r="H49344">
        <f t="shared" ca="1" si="5724"/>
        <v>0</v>
      </c>
      <c r="I49344">
        <f t="shared" ca="1" si="5725"/>
        <v>0</v>
      </c>
      <c r="J49344">
        <f t="shared" ca="1" si="5726"/>
        <v>0</v>
      </c>
      <c r="K49344">
        <f t="shared" ca="1" si="5727"/>
        <v>0</v>
      </c>
      <c r="L49344">
        <f t="shared" ca="1" si="5730"/>
        <v>0</v>
      </c>
      <c r="M49344" t="str">
        <f t="shared" ca="1" si="5728"/>
        <v>Looks good!</v>
      </c>
    </row>
    <row r="49345" spans="2:13" x14ac:dyDescent="0.2">
      <c r="B49345">
        <f t="shared" ca="1" si="5729"/>
        <v>17</v>
      </c>
      <c r="C49345">
        <f t="shared" ca="1" si="5729"/>
        <v>70</v>
      </c>
      <c r="D49345">
        <f t="shared" ca="1" si="5729"/>
        <v>46</v>
      </c>
      <c r="E49345">
        <f t="shared" ca="1" si="5729"/>
        <v>19</v>
      </c>
      <c r="H49345">
        <f t="shared" ca="1" si="5724"/>
        <v>0</v>
      </c>
      <c r="I49345">
        <f t="shared" ca="1" si="5725"/>
        <v>0</v>
      </c>
      <c r="J49345">
        <f t="shared" ca="1" si="5726"/>
        <v>0</v>
      </c>
      <c r="K49345">
        <f t="shared" ca="1" si="5727"/>
        <v>0</v>
      </c>
      <c r="L49345">
        <f t="shared" ca="1" si="5730"/>
        <v>0</v>
      </c>
      <c r="M49345" t="str">
        <f t="shared" ca="1" si="5728"/>
        <v>Looks good!</v>
      </c>
    </row>
    <row r="49346" spans="2:13" x14ac:dyDescent="0.2">
      <c r="B49346">
        <f t="shared" ca="1" si="5729"/>
        <v>4</v>
      </c>
      <c r="C49346">
        <f t="shared" ca="1" si="5729"/>
        <v>95</v>
      </c>
      <c r="D49346">
        <f t="shared" ca="1" si="5729"/>
        <v>62</v>
      </c>
      <c r="E49346">
        <f t="shared" ca="1" si="5729"/>
        <v>23</v>
      </c>
      <c r="H49346">
        <f t="shared" ca="1" si="5724"/>
        <v>1</v>
      </c>
      <c r="I49346">
        <f t="shared" ca="1" si="5725"/>
        <v>0</v>
      </c>
      <c r="J49346">
        <f t="shared" ca="1" si="5726"/>
        <v>0</v>
      </c>
      <c r="K49346">
        <f t="shared" ca="1" si="5727"/>
        <v>0</v>
      </c>
      <c r="L49346">
        <f t="shared" ca="1" si="5730"/>
        <v>1</v>
      </c>
      <c r="M49346" t="str">
        <f t="shared" ca="1" si="5728"/>
        <v>Fix problem</v>
      </c>
    </row>
    <row r="49347" spans="2:13" x14ac:dyDescent="0.2">
      <c r="B49347">
        <f t="shared" ca="1" si="5729"/>
        <v>62</v>
      </c>
      <c r="C49347">
        <f t="shared" ca="1" si="5729"/>
        <v>18</v>
      </c>
      <c r="D49347">
        <f t="shared" ca="1" si="5729"/>
        <v>16</v>
      </c>
      <c r="E49347">
        <f t="shared" ca="1" si="5729"/>
        <v>37</v>
      </c>
      <c r="H49347">
        <f t="shared" ca="1" si="5724"/>
        <v>0</v>
      </c>
      <c r="I49347">
        <f t="shared" ca="1" si="5725"/>
        <v>0</v>
      </c>
      <c r="J49347">
        <f t="shared" ca="1" si="5726"/>
        <v>0</v>
      </c>
      <c r="K49347">
        <f t="shared" ca="1" si="5727"/>
        <v>0</v>
      </c>
      <c r="L49347">
        <f t="shared" ca="1" si="5730"/>
        <v>0</v>
      </c>
      <c r="M49347" t="str">
        <f t="shared" ca="1" si="5728"/>
        <v>Looks good!</v>
      </c>
    </row>
    <row r="49348" spans="2:13" x14ac:dyDescent="0.2">
      <c r="B49348">
        <f t="shared" ca="1" si="5729"/>
        <v>49</v>
      </c>
      <c r="C49348">
        <f t="shared" ca="1" si="5729"/>
        <v>95</v>
      </c>
      <c r="D49348">
        <f t="shared" ca="1" si="5729"/>
        <v>94</v>
      </c>
      <c r="E49348">
        <f t="shared" ca="1" si="5729"/>
        <v>55</v>
      </c>
      <c r="H49348">
        <f t="shared" ca="1" si="5724"/>
        <v>0</v>
      </c>
      <c r="I49348">
        <f t="shared" ca="1" si="5725"/>
        <v>0</v>
      </c>
      <c r="J49348">
        <f t="shared" ca="1" si="5726"/>
        <v>0</v>
      </c>
      <c r="K49348">
        <f t="shared" ca="1" si="5727"/>
        <v>0</v>
      </c>
      <c r="L49348">
        <f t="shared" ca="1" si="5730"/>
        <v>0</v>
      </c>
      <c r="M49348" t="str">
        <f t="shared" ca="1" si="5728"/>
        <v>Looks good!</v>
      </c>
    </row>
    <row r="49349" spans="2:13" x14ac:dyDescent="0.2">
      <c r="B49349">
        <f t="shared" ca="1" si="5729"/>
        <v>64</v>
      </c>
      <c r="C49349">
        <f t="shared" ca="1" si="5729"/>
        <v>93</v>
      </c>
      <c r="D49349">
        <f t="shared" ca="1" si="5729"/>
        <v>91</v>
      </c>
      <c r="E49349">
        <f t="shared" ca="1" si="5729"/>
        <v>66</v>
      </c>
      <c r="H49349">
        <f t="shared" ca="1" si="5724"/>
        <v>0</v>
      </c>
      <c r="I49349">
        <f t="shared" ca="1" si="5725"/>
        <v>0</v>
      </c>
      <c r="J49349">
        <f t="shared" ca="1" si="5726"/>
        <v>0</v>
      </c>
      <c r="K49349">
        <f t="shared" ca="1" si="5727"/>
        <v>0</v>
      </c>
      <c r="L49349">
        <f t="shared" ca="1" si="5730"/>
        <v>0</v>
      </c>
      <c r="M49349" t="str">
        <f t="shared" ca="1" si="5728"/>
        <v>Looks good!</v>
      </c>
    </row>
    <row r="49350" spans="2:13" x14ac:dyDescent="0.2">
      <c r="B49350">
        <f t="shared" ca="1" si="5729"/>
        <v>2</v>
      </c>
      <c r="C49350">
        <f t="shared" ca="1" si="5729"/>
        <v>3</v>
      </c>
      <c r="D49350">
        <f t="shared" ca="1" si="5729"/>
        <v>9</v>
      </c>
      <c r="E49350">
        <f t="shared" ca="1" si="5729"/>
        <v>63</v>
      </c>
      <c r="H49350">
        <f t="shared" ca="1" si="5724"/>
        <v>1</v>
      </c>
      <c r="I49350">
        <f t="shared" ca="1" si="5725"/>
        <v>1</v>
      </c>
      <c r="J49350">
        <f t="shared" ca="1" si="5726"/>
        <v>0</v>
      </c>
      <c r="K49350">
        <f t="shared" ca="1" si="5727"/>
        <v>0</v>
      </c>
      <c r="L49350">
        <f t="shared" ca="1" si="5730"/>
        <v>2</v>
      </c>
      <c r="M49350" t="str">
        <f t="shared" ca="1" si="5728"/>
        <v>Near miss</v>
      </c>
    </row>
    <row r="49351" spans="2:13" x14ac:dyDescent="0.2">
      <c r="B49351">
        <f t="shared" ca="1" si="5729"/>
        <v>88</v>
      </c>
      <c r="C49351">
        <f t="shared" ca="1" si="5729"/>
        <v>52</v>
      </c>
      <c r="D49351">
        <f t="shared" ca="1" si="5729"/>
        <v>92</v>
      </c>
      <c r="E49351">
        <f t="shared" ca="1" si="5729"/>
        <v>40</v>
      </c>
      <c r="H49351">
        <f t="shared" ca="1" si="5724"/>
        <v>0</v>
      </c>
      <c r="I49351">
        <f t="shared" ca="1" si="5725"/>
        <v>0</v>
      </c>
      <c r="J49351">
        <f t="shared" ca="1" si="5726"/>
        <v>0</v>
      </c>
      <c r="K49351">
        <f t="shared" ca="1" si="5727"/>
        <v>0</v>
      </c>
      <c r="L49351">
        <f t="shared" ca="1" si="5730"/>
        <v>0</v>
      </c>
      <c r="M49351" t="str">
        <f t="shared" ca="1" si="5728"/>
        <v>Looks good!</v>
      </c>
    </row>
    <row r="49352" spans="2:13" x14ac:dyDescent="0.2">
      <c r="B49352">
        <f t="shared" ca="1" si="5729"/>
        <v>16</v>
      </c>
      <c r="C49352">
        <f t="shared" ca="1" si="5729"/>
        <v>33</v>
      </c>
      <c r="D49352">
        <f t="shared" ca="1" si="5729"/>
        <v>36</v>
      </c>
      <c r="E49352">
        <f t="shared" ca="1" si="5729"/>
        <v>2</v>
      </c>
      <c r="H49352">
        <f t="shared" ca="1" si="5724"/>
        <v>0</v>
      </c>
      <c r="I49352">
        <f t="shared" ca="1" si="5725"/>
        <v>0</v>
      </c>
      <c r="J49352">
        <f t="shared" ca="1" si="5726"/>
        <v>0</v>
      </c>
      <c r="K49352">
        <f t="shared" ca="1" si="5727"/>
        <v>1</v>
      </c>
      <c r="L49352">
        <f t="shared" ca="1" si="5730"/>
        <v>1</v>
      </c>
      <c r="M49352" t="str">
        <f t="shared" ca="1" si="5728"/>
        <v>Fix problem</v>
      </c>
    </row>
    <row r="49353" spans="2:13" x14ac:dyDescent="0.2">
      <c r="B49353">
        <f t="shared" ca="1" si="5729"/>
        <v>68</v>
      </c>
      <c r="C49353">
        <f t="shared" ca="1" si="5729"/>
        <v>76</v>
      </c>
      <c r="D49353">
        <f t="shared" ca="1" si="5729"/>
        <v>5</v>
      </c>
      <c r="E49353">
        <f t="shared" ca="1" si="5729"/>
        <v>46</v>
      </c>
      <c r="H49353">
        <f t="shared" ca="1" si="5724"/>
        <v>0</v>
      </c>
      <c r="I49353">
        <f t="shared" ca="1" si="5725"/>
        <v>0</v>
      </c>
      <c r="J49353">
        <f t="shared" ca="1" si="5726"/>
        <v>1</v>
      </c>
      <c r="K49353">
        <f t="shared" ca="1" si="5727"/>
        <v>0</v>
      </c>
      <c r="L49353">
        <f t="shared" ca="1" si="5730"/>
        <v>1</v>
      </c>
      <c r="M49353" t="str">
        <f t="shared" ca="1" si="5728"/>
        <v>Fix problem</v>
      </c>
    </row>
    <row r="49354" spans="2:13" x14ac:dyDescent="0.2">
      <c r="B49354">
        <f t="shared" ca="1" si="5729"/>
        <v>92</v>
      </c>
      <c r="C49354">
        <f t="shared" ca="1" si="5729"/>
        <v>68</v>
      </c>
      <c r="D49354">
        <f t="shared" ca="1" si="5729"/>
        <v>84</v>
      </c>
      <c r="E49354">
        <f t="shared" ca="1" si="5729"/>
        <v>79</v>
      </c>
      <c r="H49354">
        <f t="shared" ca="1" si="5724"/>
        <v>0</v>
      </c>
      <c r="I49354">
        <f t="shared" ca="1" si="5725"/>
        <v>0</v>
      </c>
      <c r="J49354">
        <f t="shared" ca="1" si="5726"/>
        <v>0</v>
      </c>
      <c r="K49354">
        <f t="shared" ca="1" si="5727"/>
        <v>0</v>
      </c>
      <c r="L49354">
        <f t="shared" ca="1" si="5730"/>
        <v>0</v>
      </c>
      <c r="M49354" t="str">
        <f t="shared" ca="1" si="5728"/>
        <v>Looks good!</v>
      </c>
    </row>
    <row r="49355" spans="2:13" x14ac:dyDescent="0.2">
      <c r="B49355">
        <f t="shared" ca="1" si="5729"/>
        <v>10</v>
      </c>
      <c r="C49355">
        <f t="shared" ca="1" si="5729"/>
        <v>30</v>
      </c>
      <c r="D49355">
        <f t="shared" ca="1" si="5729"/>
        <v>42</v>
      </c>
      <c r="E49355">
        <f t="shared" ca="1" si="5729"/>
        <v>32</v>
      </c>
      <c r="H49355">
        <f t="shared" ref="H49355:H49418" ca="1" si="5731">IF(B49355&lt;=(Prob_same_name*100),1,0)</f>
        <v>0</v>
      </c>
      <c r="I49355">
        <f t="shared" ref="I49355:I49418" ca="1" si="5732">IF(C49355&lt;=(Prob_shift_change*100),1,0)</f>
        <v>0</v>
      </c>
      <c r="J49355">
        <f t="shared" ref="J49355:J49418" ca="1" si="5733">IF(D49355&lt;=(Prob_bad_comm*100),1,0)</f>
        <v>0</v>
      </c>
      <c r="K49355">
        <f t="shared" ref="K49355:K49418" ca="1" si="5734">IF(E49355&lt;=(Prob_bad_cnvrsn*100),1,0)</f>
        <v>0</v>
      </c>
      <c r="L49355">
        <f t="shared" ca="1" si="5730"/>
        <v>0</v>
      </c>
      <c r="M49355" t="str">
        <f t="shared" ref="M49355:M49418" ca="1" si="5735">VLOOKUP(L49355,mis_table,2,FALSE)</f>
        <v>Looks good!</v>
      </c>
    </row>
    <row r="49356" spans="2:13" x14ac:dyDescent="0.2">
      <c r="B49356">
        <f t="shared" ca="1" si="5729"/>
        <v>78</v>
      </c>
      <c r="C49356">
        <f t="shared" ca="1" si="5729"/>
        <v>44</v>
      </c>
      <c r="D49356">
        <f t="shared" ca="1" si="5729"/>
        <v>32</v>
      </c>
      <c r="E49356">
        <f t="shared" ca="1" si="5729"/>
        <v>84</v>
      </c>
      <c r="H49356">
        <f t="shared" ca="1" si="5731"/>
        <v>0</v>
      </c>
      <c r="I49356">
        <f t="shared" ca="1" si="5732"/>
        <v>0</v>
      </c>
      <c r="J49356">
        <f t="shared" ca="1" si="5733"/>
        <v>0</v>
      </c>
      <c r="K49356">
        <f t="shared" ca="1" si="5734"/>
        <v>0</v>
      </c>
      <c r="L49356">
        <f t="shared" ca="1" si="5730"/>
        <v>0</v>
      </c>
      <c r="M49356" t="str">
        <f t="shared" ca="1" si="5735"/>
        <v>Looks good!</v>
      </c>
    </row>
    <row r="49357" spans="2:13" x14ac:dyDescent="0.2">
      <c r="B49357">
        <f t="shared" ca="1" si="5729"/>
        <v>89</v>
      </c>
      <c r="C49357">
        <f t="shared" ca="1" si="5729"/>
        <v>97</v>
      </c>
      <c r="D49357">
        <f t="shared" ca="1" si="5729"/>
        <v>70</v>
      </c>
      <c r="E49357">
        <f t="shared" ca="1" si="5729"/>
        <v>46</v>
      </c>
      <c r="H49357">
        <f t="shared" ca="1" si="5731"/>
        <v>0</v>
      </c>
      <c r="I49357">
        <f t="shared" ca="1" si="5732"/>
        <v>0</v>
      </c>
      <c r="J49357">
        <f t="shared" ca="1" si="5733"/>
        <v>0</v>
      </c>
      <c r="K49357">
        <f t="shared" ca="1" si="5734"/>
        <v>0</v>
      </c>
      <c r="L49357">
        <f t="shared" ca="1" si="5730"/>
        <v>0</v>
      </c>
      <c r="M49357" t="str">
        <f t="shared" ca="1" si="5735"/>
        <v>Looks good!</v>
      </c>
    </row>
    <row r="49358" spans="2:13" x14ac:dyDescent="0.2">
      <c r="B49358">
        <f t="shared" ca="1" si="5729"/>
        <v>44</v>
      </c>
      <c r="C49358">
        <f t="shared" ca="1" si="5729"/>
        <v>43</v>
      </c>
      <c r="D49358">
        <f t="shared" ca="1" si="5729"/>
        <v>5</v>
      </c>
      <c r="E49358">
        <f t="shared" ca="1" si="5729"/>
        <v>12</v>
      </c>
      <c r="H49358">
        <f t="shared" ca="1" si="5731"/>
        <v>0</v>
      </c>
      <c r="I49358">
        <f t="shared" ca="1" si="5732"/>
        <v>0</v>
      </c>
      <c r="J49358">
        <f t="shared" ca="1" si="5733"/>
        <v>1</v>
      </c>
      <c r="K49358">
        <f t="shared" ca="1" si="5734"/>
        <v>0</v>
      </c>
      <c r="L49358">
        <f t="shared" ca="1" si="5730"/>
        <v>1</v>
      </c>
      <c r="M49358" t="str">
        <f t="shared" ca="1" si="5735"/>
        <v>Fix problem</v>
      </c>
    </row>
    <row r="49359" spans="2:13" x14ac:dyDescent="0.2">
      <c r="B49359">
        <f t="shared" ca="1" si="5729"/>
        <v>40</v>
      </c>
      <c r="C49359">
        <f t="shared" ca="1" si="5729"/>
        <v>28</v>
      </c>
      <c r="D49359">
        <f t="shared" ca="1" si="5729"/>
        <v>55</v>
      </c>
      <c r="E49359">
        <f t="shared" ca="1" si="5729"/>
        <v>84</v>
      </c>
      <c r="H49359">
        <f t="shared" ca="1" si="5731"/>
        <v>0</v>
      </c>
      <c r="I49359">
        <f t="shared" ca="1" si="5732"/>
        <v>0</v>
      </c>
      <c r="J49359">
        <f t="shared" ca="1" si="5733"/>
        <v>0</v>
      </c>
      <c r="K49359">
        <f t="shared" ca="1" si="5734"/>
        <v>0</v>
      </c>
      <c r="L49359">
        <f t="shared" ca="1" si="5730"/>
        <v>0</v>
      </c>
      <c r="M49359" t="str">
        <f t="shared" ca="1" si="5735"/>
        <v>Looks good!</v>
      </c>
    </row>
    <row r="49360" spans="2:13" x14ac:dyDescent="0.2">
      <c r="B49360">
        <f t="shared" ca="1" si="5729"/>
        <v>15</v>
      </c>
      <c r="C49360">
        <f t="shared" ca="1" si="5729"/>
        <v>77</v>
      </c>
      <c r="D49360">
        <f t="shared" ca="1" si="5729"/>
        <v>100</v>
      </c>
      <c r="E49360">
        <f t="shared" ca="1" si="5729"/>
        <v>65</v>
      </c>
      <c r="H49360">
        <f t="shared" ca="1" si="5731"/>
        <v>0</v>
      </c>
      <c r="I49360">
        <f t="shared" ca="1" si="5732"/>
        <v>0</v>
      </c>
      <c r="J49360">
        <f t="shared" ca="1" si="5733"/>
        <v>0</v>
      </c>
      <c r="K49360">
        <f t="shared" ca="1" si="5734"/>
        <v>0</v>
      </c>
      <c r="L49360">
        <f t="shared" ca="1" si="5730"/>
        <v>0</v>
      </c>
      <c r="M49360" t="str">
        <f t="shared" ca="1" si="5735"/>
        <v>Looks good!</v>
      </c>
    </row>
    <row r="49361" spans="2:13" x14ac:dyDescent="0.2">
      <c r="B49361">
        <f t="shared" ca="1" si="5729"/>
        <v>3</v>
      </c>
      <c r="C49361">
        <f t="shared" ca="1" si="5729"/>
        <v>5</v>
      </c>
      <c r="D49361">
        <f t="shared" ca="1" si="5729"/>
        <v>91</v>
      </c>
      <c r="E49361">
        <f t="shared" ca="1" si="5729"/>
        <v>58</v>
      </c>
      <c r="H49361">
        <f t="shared" ca="1" si="5731"/>
        <v>1</v>
      </c>
      <c r="I49361">
        <f t="shared" ca="1" si="5732"/>
        <v>1</v>
      </c>
      <c r="J49361">
        <f t="shared" ca="1" si="5733"/>
        <v>0</v>
      </c>
      <c r="K49361">
        <f t="shared" ca="1" si="5734"/>
        <v>0</v>
      </c>
      <c r="L49361">
        <f t="shared" ca="1" si="5730"/>
        <v>2</v>
      </c>
      <c r="M49361" t="str">
        <f t="shared" ca="1" si="5735"/>
        <v>Near miss</v>
      </c>
    </row>
    <row r="49362" spans="2:13" x14ac:dyDescent="0.2">
      <c r="B49362">
        <f t="shared" ca="1" si="5729"/>
        <v>52</v>
      </c>
      <c r="C49362">
        <f t="shared" ca="1" si="5729"/>
        <v>64</v>
      </c>
      <c r="D49362">
        <f t="shared" ca="1" si="5729"/>
        <v>24</v>
      </c>
      <c r="E49362">
        <f t="shared" ca="1" si="5729"/>
        <v>32</v>
      </c>
      <c r="H49362">
        <f t="shared" ca="1" si="5731"/>
        <v>0</v>
      </c>
      <c r="I49362">
        <f t="shared" ca="1" si="5732"/>
        <v>0</v>
      </c>
      <c r="J49362">
        <f t="shared" ca="1" si="5733"/>
        <v>0</v>
      </c>
      <c r="K49362">
        <f t="shared" ca="1" si="5734"/>
        <v>0</v>
      </c>
      <c r="L49362">
        <f t="shared" ca="1" si="5730"/>
        <v>0</v>
      </c>
      <c r="M49362" t="str">
        <f t="shared" ca="1" si="5735"/>
        <v>Looks good!</v>
      </c>
    </row>
    <row r="49363" spans="2:13" x14ac:dyDescent="0.2">
      <c r="B49363">
        <f t="shared" ca="1" si="5729"/>
        <v>83</v>
      </c>
      <c r="C49363">
        <f t="shared" ca="1" si="5729"/>
        <v>16</v>
      </c>
      <c r="D49363">
        <f t="shared" ca="1" si="5729"/>
        <v>32</v>
      </c>
      <c r="E49363">
        <f t="shared" ca="1" si="5729"/>
        <v>8</v>
      </c>
      <c r="H49363">
        <f t="shared" ca="1" si="5731"/>
        <v>0</v>
      </c>
      <c r="I49363">
        <f t="shared" ca="1" si="5732"/>
        <v>0</v>
      </c>
      <c r="J49363">
        <f t="shared" ca="1" si="5733"/>
        <v>0</v>
      </c>
      <c r="K49363">
        <f t="shared" ca="1" si="5734"/>
        <v>0</v>
      </c>
      <c r="L49363">
        <f t="shared" ca="1" si="5730"/>
        <v>0</v>
      </c>
      <c r="M49363" t="str">
        <f t="shared" ca="1" si="5735"/>
        <v>Looks good!</v>
      </c>
    </row>
    <row r="49364" spans="2:13" x14ac:dyDescent="0.2">
      <c r="B49364">
        <f t="shared" ca="1" si="5729"/>
        <v>88</v>
      </c>
      <c r="C49364">
        <f t="shared" ca="1" si="5729"/>
        <v>51</v>
      </c>
      <c r="D49364">
        <f t="shared" ca="1" si="5729"/>
        <v>82</v>
      </c>
      <c r="E49364">
        <f t="shared" ca="1" si="5729"/>
        <v>53</v>
      </c>
      <c r="H49364">
        <f t="shared" ca="1" si="5731"/>
        <v>0</v>
      </c>
      <c r="I49364">
        <f t="shared" ca="1" si="5732"/>
        <v>0</v>
      </c>
      <c r="J49364">
        <f t="shared" ca="1" si="5733"/>
        <v>0</v>
      </c>
      <c r="K49364">
        <f t="shared" ca="1" si="5734"/>
        <v>0</v>
      </c>
      <c r="L49364">
        <f t="shared" ca="1" si="5730"/>
        <v>0</v>
      </c>
      <c r="M49364" t="str">
        <f t="shared" ca="1" si="5735"/>
        <v>Looks good!</v>
      </c>
    </row>
    <row r="49365" spans="2:13" x14ac:dyDescent="0.2">
      <c r="B49365">
        <f t="shared" ca="1" si="5729"/>
        <v>74</v>
      </c>
      <c r="C49365">
        <f t="shared" ca="1" si="5729"/>
        <v>86</v>
      </c>
      <c r="D49365">
        <f t="shared" ca="1" si="5729"/>
        <v>61</v>
      </c>
      <c r="E49365">
        <f t="shared" ca="1" si="5729"/>
        <v>66</v>
      </c>
      <c r="H49365">
        <f t="shared" ca="1" si="5731"/>
        <v>0</v>
      </c>
      <c r="I49365">
        <f t="shared" ca="1" si="5732"/>
        <v>0</v>
      </c>
      <c r="J49365">
        <f t="shared" ca="1" si="5733"/>
        <v>0</v>
      </c>
      <c r="K49365">
        <f t="shared" ca="1" si="5734"/>
        <v>0</v>
      </c>
      <c r="L49365">
        <f t="shared" ca="1" si="5730"/>
        <v>0</v>
      </c>
      <c r="M49365" t="str">
        <f t="shared" ca="1" si="5735"/>
        <v>Looks good!</v>
      </c>
    </row>
    <row r="49366" spans="2:13" x14ac:dyDescent="0.2">
      <c r="B49366">
        <f t="shared" ca="1" si="5729"/>
        <v>42</v>
      </c>
      <c r="C49366">
        <f t="shared" ca="1" si="5729"/>
        <v>37</v>
      </c>
      <c r="D49366">
        <f t="shared" ca="1" si="5729"/>
        <v>4</v>
      </c>
      <c r="E49366">
        <f t="shared" ca="1" si="5729"/>
        <v>86</v>
      </c>
      <c r="H49366">
        <f t="shared" ca="1" si="5731"/>
        <v>0</v>
      </c>
      <c r="I49366">
        <f t="shared" ca="1" si="5732"/>
        <v>0</v>
      </c>
      <c r="J49366">
        <f t="shared" ca="1" si="5733"/>
        <v>1</v>
      </c>
      <c r="K49366">
        <f t="shared" ca="1" si="5734"/>
        <v>0</v>
      </c>
      <c r="L49366">
        <f t="shared" ca="1" si="5730"/>
        <v>1</v>
      </c>
      <c r="M49366" t="str">
        <f t="shared" ca="1" si="5735"/>
        <v>Fix problem</v>
      </c>
    </row>
    <row r="49367" spans="2:13" x14ac:dyDescent="0.2">
      <c r="B49367">
        <f t="shared" ca="1" si="5729"/>
        <v>62</v>
      </c>
      <c r="C49367">
        <f t="shared" ca="1" si="5729"/>
        <v>51</v>
      </c>
      <c r="D49367">
        <f t="shared" ca="1" si="5729"/>
        <v>97</v>
      </c>
      <c r="E49367">
        <f t="shared" ca="1" si="5729"/>
        <v>99</v>
      </c>
      <c r="H49367">
        <f t="shared" ca="1" si="5731"/>
        <v>0</v>
      </c>
      <c r="I49367">
        <f t="shared" ca="1" si="5732"/>
        <v>0</v>
      </c>
      <c r="J49367">
        <f t="shared" ca="1" si="5733"/>
        <v>0</v>
      </c>
      <c r="K49367">
        <f t="shared" ca="1" si="5734"/>
        <v>0</v>
      </c>
      <c r="L49367">
        <f t="shared" ca="1" si="5730"/>
        <v>0</v>
      </c>
      <c r="M49367" t="str">
        <f t="shared" ca="1" si="5735"/>
        <v>Looks good!</v>
      </c>
    </row>
    <row r="49368" spans="2:13" x14ac:dyDescent="0.2">
      <c r="B49368">
        <f t="shared" ca="1" si="5729"/>
        <v>76</v>
      </c>
      <c r="C49368">
        <f t="shared" ca="1" si="5729"/>
        <v>90</v>
      </c>
      <c r="D49368">
        <f t="shared" ca="1" si="5729"/>
        <v>66</v>
      </c>
      <c r="E49368">
        <f t="shared" ca="1" si="5729"/>
        <v>41</v>
      </c>
      <c r="H49368">
        <f t="shared" ca="1" si="5731"/>
        <v>0</v>
      </c>
      <c r="I49368">
        <f t="shared" ca="1" si="5732"/>
        <v>0</v>
      </c>
      <c r="J49368">
        <f t="shared" ca="1" si="5733"/>
        <v>0</v>
      </c>
      <c r="K49368">
        <f t="shared" ca="1" si="5734"/>
        <v>0</v>
      </c>
      <c r="L49368">
        <f t="shared" ca="1" si="5730"/>
        <v>0</v>
      </c>
      <c r="M49368" t="str">
        <f t="shared" ca="1" si="5735"/>
        <v>Looks good!</v>
      </c>
    </row>
    <row r="49369" spans="2:13" x14ac:dyDescent="0.2">
      <c r="B49369">
        <f t="shared" ca="1" si="5729"/>
        <v>94</v>
      </c>
      <c r="C49369">
        <f t="shared" ca="1" si="5729"/>
        <v>100</v>
      </c>
      <c r="D49369">
        <f t="shared" ca="1" si="5729"/>
        <v>30</v>
      </c>
      <c r="E49369">
        <f t="shared" ca="1" si="5729"/>
        <v>98</v>
      </c>
      <c r="H49369">
        <f t="shared" ca="1" si="5731"/>
        <v>0</v>
      </c>
      <c r="I49369">
        <f t="shared" ca="1" si="5732"/>
        <v>0</v>
      </c>
      <c r="J49369">
        <f t="shared" ca="1" si="5733"/>
        <v>0</v>
      </c>
      <c r="K49369">
        <f t="shared" ca="1" si="5734"/>
        <v>0</v>
      </c>
      <c r="L49369">
        <f t="shared" ca="1" si="5730"/>
        <v>0</v>
      </c>
      <c r="M49369" t="str">
        <f t="shared" ca="1" si="5735"/>
        <v>Looks good!</v>
      </c>
    </row>
    <row r="49370" spans="2:13" x14ac:dyDescent="0.2">
      <c r="B49370">
        <f t="shared" ca="1" si="5729"/>
        <v>95</v>
      </c>
      <c r="C49370">
        <f t="shared" ca="1" si="5729"/>
        <v>94</v>
      </c>
      <c r="D49370">
        <f t="shared" ca="1" si="5729"/>
        <v>91</v>
      </c>
      <c r="E49370">
        <f t="shared" ca="1" si="5729"/>
        <v>11</v>
      </c>
      <c r="H49370">
        <f t="shared" ca="1" si="5731"/>
        <v>0</v>
      </c>
      <c r="I49370">
        <f t="shared" ca="1" si="5732"/>
        <v>0</v>
      </c>
      <c r="J49370">
        <f t="shared" ca="1" si="5733"/>
        <v>0</v>
      </c>
      <c r="K49370">
        <f t="shared" ca="1" si="5734"/>
        <v>0</v>
      </c>
      <c r="L49370">
        <f t="shared" ca="1" si="5730"/>
        <v>0</v>
      </c>
      <c r="M49370" t="str">
        <f t="shared" ca="1" si="5735"/>
        <v>Looks good!</v>
      </c>
    </row>
    <row r="49371" spans="2:13" x14ac:dyDescent="0.2">
      <c r="B49371">
        <f t="shared" ca="1" si="5729"/>
        <v>19</v>
      </c>
      <c r="C49371">
        <f t="shared" ca="1" si="5729"/>
        <v>16</v>
      </c>
      <c r="D49371">
        <f t="shared" ca="1" si="5729"/>
        <v>25</v>
      </c>
      <c r="E49371">
        <f t="shared" ca="1" si="5729"/>
        <v>71</v>
      </c>
      <c r="H49371">
        <f t="shared" ca="1" si="5731"/>
        <v>0</v>
      </c>
      <c r="I49371">
        <f t="shared" ca="1" si="5732"/>
        <v>0</v>
      </c>
      <c r="J49371">
        <f t="shared" ca="1" si="5733"/>
        <v>0</v>
      </c>
      <c r="K49371">
        <f t="shared" ca="1" si="5734"/>
        <v>0</v>
      </c>
      <c r="L49371">
        <f t="shared" ca="1" si="5730"/>
        <v>0</v>
      </c>
      <c r="M49371" t="str">
        <f t="shared" ca="1" si="5735"/>
        <v>Looks good!</v>
      </c>
    </row>
    <row r="49372" spans="2:13" x14ac:dyDescent="0.2">
      <c r="B49372">
        <f t="shared" ca="1" si="5729"/>
        <v>8</v>
      </c>
      <c r="C49372">
        <f t="shared" ca="1" si="5729"/>
        <v>60</v>
      </c>
      <c r="D49372">
        <f t="shared" ca="1" si="5729"/>
        <v>74</v>
      </c>
      <c r="E49372">
        <f t="shared" ca="1" si="5729"/>
        <v>38</v>
      </c>
      <c r="H49372">
        <f t="shared" ca="1" si="5731"/>
        <v>0</v>
      </c>
      <c r="I49372">
        <f t="shared" ca="1" si="5732"/>
        <v>0</v>
      </c>
      <c r="J49372">
        <f t="shared" ca="1" si="5733"/>
        <v>0</v>
      </c>
      <c r="K49372">
        <f t="shared" ca="1" si="5734"/>
        <v>0</v>
      </c>
      <c r="L49372">
        <f t="shared" ca="1" si="5730"/>
        <v>0</v>
      </c>
      <c r="M49372" t="str">
        <f t="shared" ca="1" si="5735"/>
        <v>Looks good!</v>
      </c>
    </row>
    <row r="49373" spans="2:13" x14ac:dyDescent="0.2">
      <c r="B49373">
        <f t="shared" ca="1" si="5729"/>
        <v>87</v>
      </c>
      <c r="C49373">
        <f t="shared" ca="1" si="5729"/>
        <v>70</v>
      </c>
      <c r="D49373">
        <f t="shared" ca="1" si="5729"/>
        <v>97</v>
      </c>
      <c r="E49373">
        <f t="shared" ca="1" si="5729"/>
        <v>33</v>
      </c>
      <c r="H49373">
        <f t="shared" ca="1" si="5731"/>
        <v>0</v>
      </c>
      <c r="I49373">
        <f t="shared" ca="1" si="5732"/>
        <v>0</v>
      </c>
      <c r="J49373">
        <f t="shared" ca="1" si="5733"/>
        <v>0</v>
      </c>
      <c r="K49373">
        <f t="shared" ca="1" si="5734"/>
        <v>0</v>
      </c>
      <c r="L49373">
        <f t="shared" ca="1" si="5730"/>
        <v>0</v>
      </c>
      <c r="M49373" t="str">
        <f t="shared" ca="1" si="5735"/>
        <v>Looks good!</v>
      </c>
    </row>
    <row r="49374" spans="2:13" x14ac:dyDescent="0.2">
      <c r="B49374">
        <f t="shared" ca="1" si="5729"/>
        <v>19</v>
      </c>
      <c r="C49374">
        <f t="shared" ca="1" si="5729"/>
        <v>71</v>
      </c>
      <c r="D49374">
        <f t="shared" ca="1" si="5729"/>
        <v>56</v>
      </c>
      <c r="E49374">
        <f t="shared" ca="1" si="5729"/>
        <v>82</v>
      </c>
      <c r="H49374">
        <f t="shared" ca="1" si="5731"/>
        <v>0</v>
      </c>
      <c r="I49374">
        <f t="shared" ca="1" si="5732"/>
        <v>0</v>
      </c>
      <c r="J49374">
        <f t="shared" ca="1" si="5733"/>
        <v>0</v>
      </c>
      <c r="K49374">
        <f t="shared" ca="1" si="5734"/>
        <v>0</v>
      </c>
      <c r="L49374">
        <f t="shared" ca="1" si="5730"/>
        <v>0</v>
      </c>
      <c r="M49374" t="str">
        <f t="shared" ca="1" si="5735"/>
        <v>Looks good!</v>
      </c>
    </row>
    <row r="49375" spans="2:13" x14ac:dyDescent="0.2">
      <c r="B49375">
        <f t="shared" ca="1" si="5729"/>
        <v>74</v>
      </c>
      <c r="C49375">
        <f t="shared" ca="1" si="5729"/>
        <v>4</v>
      </c>
      <c r="D49375">
        <f t="shared" ca="1" si="5729"/>
        <v>52</v>
      </c>
      <c r="E49375">
        <f t="shared" ca="1" si="5729"/>
        <v>96</v>
      </c>
      <c r="H49375">
        <f t="shared" ca="1" si="5731"/>
        <v>0</v>
      </c>
      <c r="I49375">
        <f t="shared" ca="1" si="5732"/>
        <v>1</v>
      </c>
      <c r="J49375">
        <f t="shared" ca="1" si="5733"/>
        <v>0</v>
      </c>
      <c r="K49375">
        <f t="shared" ca="1" si="5734"/>
        <v>0</v>
      </c>
      <c r="L49375">
        <f t="shared" ca="1" si="5730"/>
        <v>1</v>
      </c>
      <c r="M49375" t="str">
        <f t="shared" ca="1" si="5735"/>
        <v>Fix problem</v>
      </c>
    </row>
    <row r="49376" spans="2:13" x14ac:dyDescent="0.2">
      <c r="B49376">
        <f t="shared" ca="1" si="5729"/>
        <v>53</v>
      </c>
      <c r="C49376">
        <f t="shared" ca="1" si="5729"/>
        <v>95</v>
      </c>
      <c r="D49376">
        <f t="shared" ca="1" si="5729"/>
        <v>76</v>
      </c>
      <c r="E49376">
        <f t="shared" ca="1" si="5729"/>
        <v>45</v>
      </c>
      <c r="H49376">
        <f t="shared" ca="1" si="5731"/>
        <v>0</v>
      </c>
      <c r="I49376">
        <f t="shared" ca="1" si="5732"/>
        <v>0</v>
      </c>
      <c r="J49376">
        <f t="shared" ca="1" si="5733"/>
        <v>0</v>
      </c>
      <c r="K49376">
        <f t="shared" ca="1" si="5734"/>
        <v>0</v>
      </c>
      <c r="L49376">
        <f t="shared" ca="1" si="5730"/>
        <v>0</v>
      </c>
      <c r="M49376" t="str">
        <f t="shared" ca="1" si="5735"/>
        <v>Looks good!</v>
      </c>
    </row>
    <row r="49377" spans="2:13" x14ac:dyDescent="0.2">
      <c r="B49377">
        <f t="shared" ca="1" si="5729"/>
        <v>88</v>
      </c>
      <c r="C49377">
        <f t="shared" ca="1" si="5729"/>
        <v>68</v>
      </c>
      <c r="D49377">
        <f t="shared" ca="1" si="5729"/>
        <v>2</v>
      </c>
      <c r="E49377">
        <f t="shared" ca="1" si="5729"/>
        <v>9</v>
      </c>
      <c r="H49377">
        <f t="shared" ca="1" si="5731"/>
        <v>0</v>
      </c>
      <c r="I49377">
        <f t="shared" ca="1" si="5732"/>
        <v>0</v>
      </c>
      <c r="J49377">
        <f t="shared" ca="1" si="5733"/>
        <v>1</v>
      </c>
      <c r="K49377">
        <f t="shared" ca="1" si="5734"/>
        <v>0</v>
      </c>
      <c r="L49377">
        <f t="shared" ca="1" si="5730"/>
        <v>1</v>
      </c>
      <c r="M49377" t="str">
        <f t="shared" ca="1" si="5735"/>
        <v>Fix problem</v>
      </c>
    </row>
    <row r="49378" spans="2:13" x14ac:dyDescent="0.2">
      <c r="B49378">
        <f t="shared" ca="1" si="5729"/>
        <v>45</v>
      </c>
      <c r="C49378">
        <f t="shared" ca="1" si="5729"/>
        <v>12</v>
      </c>
      <c r="D49378">
        <f t="shared" ca="1" si="5729"/>
        <v>2</v>
      </c>
      <c r="E49378">
        <f t="shared" ca="1" si="5729"/>
        <v>87</v>
      </c>
      <c r="H49378">
        <f t="shared" ca="1" si="5731"/>
        <v>0</v>
      </c>
      <c r="I49378">
        <f t="shared" ca="1" si="5732"/>
        <v>0</v>
      </c>
      <c r="J49378">
        <f t="shared" ca="1" si="5733"/>
        <v>1</v>
      </c>
      <c r="K49378">
        <f t="shared" ca="1" si="5734"/>
        <v>0</v>
      </c>
      <c r="L49378">
        <f t="shared" ca="1" si="5730"/>
        <v>1</v>
      </c>
      <c r="M49378" t="str">
        <f t="shared" ca="1" si="5735"/>
        <v>Fix problem</v>
      </c>
    </row>
    <row r="49379" spans="2:13" x14ac:dyDescent="0.2">
      <c r="B49379">
        <f t="shared" ca="1" si="5729"/>
        <v>25</v>
      </c>
      <c r="C49379">
        <f t="shared" ca="1" si="5729"/>
        <v>4</v>
      </c>
      <c r="D49379">
        <f t="shared" ca="1" si="5729"/>
        <v>92</v>
      </c>
      <c r="E49379">
        <f t="shared" ca="1" si="5729"/>
        <v>39</v>
      </c>
      <c r="H49379">
        <f t="shared" ca="1" si="5731"/>
        <v>0</v>
      </c>
      <c r="I49379">
        <f t="shared" ca="1" si="5732"/>
        <v>1</v>
      </c>
      <c r="J49379">
        <f t="shared" ca="1" si="5733"/>
        <v>0</v>
      </c>
      <c r="K49379">
        <f t="shared" ca="1" si="5734"/>
        <v>0</v>
      </c>
      <c r="L49379">
        <f t="shared" ca="1" si="5730"/>
        <v>1</v>
      </c>
      <c r="M49379" t="str">
        <f t="shared" ca="1" si="5735"/>
        <v>Fix problem</v>
      </c>
    </row>
    <row r="49380" spans="2:13" x14ac:dyDescent="0.2">
      <c r="B49380">
        <f t="shared" ca="1" si="5729"/>
        <v>27</v>
      </c>
      <c r="C49380">
        <f t="shared" ca="1" si="5729"/>
        <v>12</v>
      </c>
      <c r="D49380">
        <f t="shared" ca="1" si="5729"/>
        <v>3</v>
      </c>
      <c r="E49380">
        <f t="shared" ca="1" si="5729"/>
        <v>10</v>
      </c>
      <c r="H49380">
        <f t="shared" ca="1" si="5731"/>
        <v>0</v>
      </c>
      <c r="I49380">
        <f t="shared" ca="1" si="5732"/>
        <v>0</v>
      </c>
      <c r="J49380">
        <f t="shared" ca="1" si="5733"/>
        <v>1</v>
      </c>
      <c r="K49380">
        <f t="shared" ca="1" si="5734"/>
        <v>0</v>
      </c>
      <c r="L49380">
        <f t="shared" ca="1" si="5730"/>
        <v>1</v>
      </c>
      <c r="M49380" t="str">
        <f t="shared" ca="1" si="5735"/>
        <v>Fix problem</v>
      </c>
    </row>
    <row r="49381" spans="2:13" x14ac:dyDescent="0.2">
      <c r="B49381">
        <f t="shared" ca="1" si="5729"/>
        <v>49</v>
      </c>
      <c r="C49381">
        <f t="shared" ca="1" si="5729"/>
        <v>17</v>
      </c>
      <c r="D49381">
        <f t="shared" ca="1" si="5729"/>
        <v>9</v>
      </c>
      <c r="E49381">
        <f t="shared" ca="1" si="5729"/>
        <v>19</v>
      </c>
      <c r="H49381">
        <f t="shared" ca="1" si="5731"/>
        <v>0</v>
      </c>
      <c r="I49381">
        <f t="shared" ca="1" si="5732"/>
        <v>0</v>
      </c>
      <c r="J49381">
        <f t="shared" ca="1" si="5733"/>
        <v>0</v>
      </c>
      <c r="K49381">
        <f t="shared" ca="1" si="5734"/>
        <v>0</v>
      </c>
      <c r="L49381">
        <f t="shared" ca="1" si="5730"/>
        <v>0</v>
      </c>
      <c r="M49381" t="str">
        <f t="shared" ca="1" si="5735"/>
        <v>Looks good!</v>
      </c>
    </row>
    <row r="49382" spans="2:13" x14ac:dyDescent="0.2">
      <c r="B49382">
        <f t="shared" ca="1" si="5729"/>
        <v>67</v>
      </c>
      <c r="C49382">
        <f t="shared" ca="1" si="5729"/>
        <v>62</v>
      </c>
      <c r="D49382">
        <f t="shared" ca="1" si="5729"/>
        <v>33</v>
      </c>
      <c r="E49382">
        <f t="shared" ca="1" si="5729"/>
        <v>94</v>
      </c>
      <c r="H49382">
        <f t="shared" ca="1" si="5731"/>
        <v>0</v>
      </c>
      <c r="I49382">
        <f t="shared" ca="1" si="5732"/>
        <v>0</v>
      </c>
      <c r="J49382">
        <f t="shared" ca="1" si="5733"/>
        <v>0</v>
      </c>
      <c r="K49382">
        <f t="shared" ca="1" si="5734"/>
        <v>0</v>
      </c>
      <c r="L49382">
        <f t="shared" ca="1" si="5730"/>
        <v>0</v>
      </c>
      <c r="M49382" t="str">
        <f t="shared" ca="1" si="5735"/>
        <v>Looks good!</v>
      </c>
    </row>
    <row r="49383" spans="2:13" x14ac:dyDescent="0.2">
      <c r="B49383">
        <f t="shared" ca="1" si="5729"/>
        <v>39</v>
      </c>
      <c r="C49383">
        <f t="shared" ca="1" si="5729"/>
        <v>37</v>
      </c>
      <c r="D49383">
        <f t="shared" ca="1" si="5729"/>
        <v>42</v>
      </c>
      <c r="E49383">
        <f t="shared" ca="1" si="5729"/>
        <v>2</v>
      </c>
      <c r="H49383">
        <f t="shared" ca="1" si="5731"/>
        <v>0</v>
      </c>
      <c r="I49383">
        <f t="shared" ca="1" si="5732"/>
        <v>0</v>
      </c>
      <c r="J49383">
        <f t="shared" ca="1" si="5733"/>
        <v>0</v>
      </c>
      <c r="K49383">
        <f t="shared" ca="1" si="5734"/>
        <v>1</v>
      </c>
      <c r="L49383">
        <f t="shared" ca="1" si="5730"/>
        <v>1</v>
      </c>
      <c r="M49383" t="str">
        <f t="shared" ca="1" si="5735"/>
        <v>Fix problem</v>
      </c>
    </row>
    <row r="49384" spans="2:13" x14ac:dyDescent="0.2">
      <c r="B49384">
        <f t="shared" ca="1" si="5729"/>
        <v>8</v>
      </c>
      <c r="C49384">
        <f t="shared" ca="1" si="5729"/>
        <v>75</v>
      </c>
      <c r="D49384">
        <f t="shared" ca="1" si="5729"/>
        <v>21</v>
      </c>
      <c r="E49384">
        <f t="shared" ca="1" si="5729"/>
        <v>22</v>
      </c>
      <c r="H49384">
        <f t="shared" ca="1" si="5731"/>
        <v>0</v>
      </c>
      <c r="I49384">
        <f t="shared" ca="1" si="5732"/>
        <v>0</v>
      </c>
      <c r="J49384">
        <f t="shared" ca="1" si="5733"/>
        <v>0</v>
      </c>
      <c r="K49384">
        <f t="shared" ca="1" si="5734"/>
        <v>0</v>
      </c>
      <c r="L49384">
        <f t="shared" ca="1" si="5730"/>
        <v>0</v>
      </c>
      <c r="M49384" t="str">
        <f t="shared" ca="1" si="5735"/>
        <v>Looks good!</v>
      </c>
    </row>
    <row r="49385" spans="2:13" x14ac:dyDescent="0.2">
      <c r="B49385">
        <f t="shared" ca="1" si="5729"/>
        <v>85</v>
      </c>
      <c r="C49385">
        <f t="shared" ca="1" si="5729"/>
        <v>85</v>
      </c>
      <c r="D49385">
        <f t="shared" ca="1" si="5729"/>
        <v>100</v>
      </c>
      <c r="E49385">
        <f t="shared" ca="1" si="5729"/>
        <v>2</v>
      </c>
      <c r="H49385">
        <f t="shared" ca="1" si="5731"/>
        <v>0</v>
      </c>
      <c r="I49385">
        <f t="shared" ca="1" si="5732"/>
        <v>0</v>
      </c>
      <c r="J49385">
        <f t="shared" ca="1" si="5733"/>
        <v>0</v>
      </c>
      <c r="K49385">
        <f t="shared" ca="1" si="5734"/>
        <v>1</v>
      </c>
      <c r="L49385">
        <f t="shared" ca="1" si="5730"/>
        <v>1</v>
      </c>
      <c r="M49385" t="str">
        <f t="shared" ca="1" si="5735"/>
        <v>Fix problem</v>
      </c>
    </row>
    <row r="49386" spans="2:13" x14ac:dyDescent="0.2">
      <c r="B49386">
        <f t="shared" ca="1" si="5729"/>
        <v>69</v>
      </c>
      <c r="C49386">
        <f t="shared" ca="1" si="5729"/>
        <v>46</v>
      </c>
      <c r="D49386">
        <f t="shared" ca="1" si="5729"/>
        <v>51</v>
      </c>
      <c r="E49386">
        <f t="shared" ca="1" si="5729"/>
        <v>22</v>
      </c>
      <c r="H49386">
        <f t="shared" ca="1" si="5731"/>
        <v>0</v>
      </c>
      <c r="I49386">
        <f t="shared" ca="1" si="5732"/>
        <v>0</v>
      </c>
      <c r="J49386">
        <f t="shared" ca="1" si="5733"/>
        <v>0</v>
      </c>
      <c r="K49386">
        <f t="shared" ca="1" si="5734"/>
        <v>0</v>
      </c>
      <c r="L49386">
        <f t="shared" ca="1" si="5730"/>
        <v>0</v>
      </c>
      <c r="M49386" t="str">
        <f t="shared" ca="1" si="5735"/>
        <v>Looks good!</v>
      </c>
    </row>
    <row r="49387" spans="2:13" x14ac:dyDescent="0.2">
      <c r="B49387">
        <f t="shared" ca="1" si="5729"/>
        <v>13</v>
      </c>
      <c r="C49387">
        <f t="shared" ca="1" si="5729"/>
        <v>78</v>
      </c>
      <c r="D49387">
        <f t="shared" ca="1" si="5729"/>
        <v>95</v>
      </c>
      <c r="E49387">
        <f t="shared" ca="1" si="5729"/>
        <v>11</v>
      </c>
      <c r="H49387">
        <f t="shared" ca="1" si="5731"/>
        <v>0</v>
      </c>
      <c r="I49387">
        <f t="shared" ca="1" si="5732"/>
        <v>0</v>
      </c>
      <c r="J49387">
        <f t="shared" ca="1" si="5733"/>
        <v>0</v>
      </c>
      <c r="K49387">
        <f t="shared" ca="1" si="5734"/>
        <v>0</v>
      </c>
      <c r="L49387">
        <f t="shared" ca="1" si="5730"/>
        <v>0</v>
      </c>
      <c r="M49387" t="str">
        <f t="shared" ca="1" si="5735"/>
        <v>Looks good!</v>
      </c>
    </row>
    <row r="49388" spans="2:13" x14ac:dyDescent="0.2">
      <c r="B49388">
        <f t="shared" ca="1" si="5729"/>
        <v>17</v>
      </c>
      <c r="C49388">
        <f t="shared" ca="1" si="5729"/>
        <v>44</v>
      </c>
      <c r="D49388">
        <f t="shared" ca="1" si="5729"/>
        <v>73</v>
      </c>
      <c r="E49388">
        <f t="shared" ca="1" si="5729"/>
        <v>17</v>
      </c>
      <c r="H49388">
        <f t="shared" ca="1" si="5731"/>
        <v>0</v>
      </c>
      <c r="I49388">
        <f t="shared" ca="1" si="5732"/>
        <v>0</v>
      </c>
      <c r="J49388">
        <f t="shared" ca="1" si="5733"/>
        <v>0</v>
      </c>
      <c r="K49388">
        <f t="shared" ca="1" si="5734"/>
        <v>0</v>
      </c>
      <c r="L49388">
        <f t="shared" ca="1" si="5730"/>
        <v>0</v>
      </c>
      <c r="M49388" t="str">
        <f t="shared" ca="1" si="5735"/>
        <v>Looks good!</v>
      </c>
    </row>
    <row r="49389" spans="2:13" x14ac:dyDescent="0.2">
      <c r="B49389">
        <f t="shared" ca="1" si="5729"/>
        <v>3</v>
      </c>
      <c r="C49389">
        <f t="shared" ca="1" si="5729"/>
        <v>81</v>
      </c>
      <c r="D49389">
        <f t="shared" ca="1" si="5729"/>
        <v>39</v>
      </c>
      <c r="E49389">
        <f t="shared" ca="1" si="5729"/>
        <v>7</v>
      </c>
      <c r="H49389">
        <f t="shared" ca="1" si="5731"/>
        <v>1</v>
      </c>
      <c r="I49389">
        <f t="shared" ca="1" si="5732"/>
        <v>0</v>
      </c>
      <c r="J49389">
        <f t="shared" ca="1" si="5733"/>
        <v>0</v>
      </c>
      <c r="K49389">
        <f t="shared" ca="1" si="5734"/>
        <v>0</v>
      </c>
      <c r="L49389">
        <f t="shared" ca="1" si="5730"/>
        <v>1</v>
      </c>
      <c r="M49389" t="str">
        <f t="shared" ca="1" si="5735"/>
        <v>Fix problem</v>
      </c>
    </row>
    <row r="49390" spans="2:13" x14ac:dyDescent="0.2">
      <c r="B49390">
        <f t="shared" ca="1" si="5729"/>
        <v>29</v>
      </c>
      <c r="C49390">
        <f t="shared" ca="1" si="5729"/>
        <v>74</v>
      </c>
      <c r="D49390">
        <f t="shared" ca="1" si="5729"/>
        <v>62</v>
      </c>
      <c r="E49390">
        <f t="shared" ref="C49390:E49453" ca="1" si="5736">RANDBETWEEN(1,100)</f>
        <v>79</v>
      </c>
      <c r="H49390">
        <f t="shared" ca="1" si="5731"/>
        <v>0</v>
      </c>
      <c r="I49390">
        <f t="shared" ca="1" si="5732"/>
        <v>0</v>
      </c>
      <c r="J49390">
        <f t="shared" ca="1" si="5733"/>
        <v>0</v>
      </c>
      <c r="K49390">
        <f t="shared" ca="1" si="5734"/>
        <v>0</v>
      </c>
      <c r="L49390">
        <f t="shared" ca="1" si="5730"/>
        <v>0</v>
      </c>
      <c r="M49390" t="str">
        <f t="shared" ca="1" si="5735"/>
        <v>Looks good!</v>
      </c>
    </row>
    <row r="49391" spans="2:13" x14ac:dyDescent="0.2">
      <c r="B49391">
        <f t="shared" ref="B49391:E49454" ca="1" si="5737">RANDBETWEEN(1,100)</f>
        <v>28</v>
      </c>
      <c r="C49391">
        <f t="shared" ca="1" si="5736"/>
        <v>14</v>
      </c>
      <c r="D49391">
        <f t="shared" ca="1" si="5736"/>
        <v>23</v>
      </c>
      <c r="E49391">
        <f t="shared" ca="1" si="5736"/>
        <v>4</v>
      </c>
      <c r="H49391">
        <f t="shared" ca="1" si="5731"/>
        <v>0</v>
      </c>
      <c r="I49391">
        <f t="shared" ca="1" si="5732"/>
        <v>0</v>
      </c>
      <c r="J49391">
        <f t="shared" ca="1" si="5733"/>
        <v>0</v>
      </c>
      <c r="K49391">
        <f t="shared" ca="1" si="5734"/>
        <v>1</v>
      </c>
      <c r="L49391">
        <f t="shared" ca="1" si="5730"/>
        <v>1</v>
      </c>
      <c r="M49391" t="str">
        <f t="shared" ca="1" si="5735"/>
        <v>Fix problem</v>
      </c>
    </row>
    <row r="49392" spans="2:13" x14ac:dyDescent="0.2">
      <c r="B49392">
        <f t="shared" ca="1" si="5737"/>
        <v>13</v>
      </c>
      <c r="C49392">
        <f t="shared" ca="1" si="5736"/>
        <v>30</v>
      </c>
      <c r="D49392">
        <f t="shared" ca="1" si="5736"/>
        <v>46</v>
      </c>
      <c r="E49392">
        <f t="shared" ca="1" si="5736"/>
        <v>25</v>
      </c>
      <c r="H49392">
        <f t="shared" ca="1" si="5731"/>
        <v>0</v>
      </c>
      <c r="I49392">
        <f t="shared" ca="1" si="5732"/>
        <v>0</v>
      </c>
      <c r="J49392">
        <f t="shared" ca="1" si="5733"/>
        <v>0</v>
      </c>
      <c r="K49392">
        <f t="shared" ca="1" si="5734"/>
        <v>0</v>
      </c>
      <c r="L49392">
        <f t="shared" ca="1" si="5730"/>
        <v>0</v>
      </c>
      <c r="M49392" t="str">
        <f t="shared" ca="1" si="5735"/>
        <v>Looks good!</v>
      </c>
    </row>
    <row r="49393" spans="2:13" x14ac:dyDescent="0.2">
      <c r="B49393">
        <f t="shared" ca="1" si="5737"/>
        <v>15</v>
      </c>
      <c r="C49393">
        <f t="shared" ca="1" si="5736"/>
        <v>79</v>
      </c>
      <c r="D49393">
        <f t="shared" ca="1" si="5736"/>
        <v>28</v>
      </c>
      <c r="E49393">
        <f t="shared" ca="1" si="5736"/>
        <v>77</v>
      </c>
      <c r="H49393">
        <f t="shared" ca="1" si="5731"/>
        <v>0</v>
      </c>
      <c r="I49393">
        <f t="shared" ca="1" si="5732"/>
        <v>0</v>
      </c>
      <c r="J49393">
        <f t="shared" ca="1" si="5733"/>
        <v>0</v>
      </c>
      <c r="K49393">
        <f t="shared" ca="1" si="5734"/>
        <v>0</v>
      </c>
      <c r="L49393">
        <f t="shared" ca="1" si="5730"/>
        <v>0</v>
      </c>
      <c r="M49393" t="str">
        <f t="shared" ca="1" si="5735"/>
        <v>Looks good!</v>
      </c>
    </row>
    <row r="49394" spans="2:13" x14ac:dyDescent="0.2">
      <c r="B49394">
        <f t="shared" ca="1" si="5737"/>
        <v>78</v>
      </c>
      <c r="C49394">
        <f t="shared" ca="1" si="5736"/>
        <v>53</v>
      </c>
      <c r="D49394">
        <f t="shared" ca="1" si="5736"/>
        <v>77</v>
      </c>
      <c r="E49394">
        <f t="shared" ca="1" si="5736"/>
        <v>27</v>
      </c>
      <c r="H49394">
        <f t="shared" ca="1" si="5731"/>
        <v>0</v>
      </c>
      <c r="I49394">
        <f t="shared" ca="1" si="5732"/>
        <v>0</v>
      </c>
      <c r="J49394">
        <f t="shared" ca="1" si="5733"/>
        <v>0</v>
      </c>
      <c r="K49394">
        <f t="shared" ca="1" si="5734"/>
        <v>0</v>
      </c>
      <c r="L49394">
        <f t="shared" ca="1" si="5730"/>
        <v>0</v>
      </c>
      <c r="M49394" t="str">
        <f t="shared" ca="1" si="5735"/>
        <v>Looks good!</v>
      </c>
    </row>
    <row r="49395" spans="2:13" x14ac:dyDescent="0.2">
      <c r="B49395">
        <f t="shared" ca="1" si="5737"/>
        <v>30</v>
      </c>
      <c r="C49395">
        <f t="shared" ca="1" si="5736"/>
        <v>82</v>
      </c>
      <c r="D49395">
        <f t="shared" ca="1" si="5736"/>
        <v>73</v>
      </c>
      <c r="E49395">
        <f t="shared" ca="1" si="5736"/>
        <v>13</v>
      </c>
      <c r="H49395">
        <f t="shared" ca="1" si="5731"/>
        <v>0</v>
      </c>
      <c r="I49395">
        <f t="shared" ca="1" si="5732"/>
        <v>0</v>
      </c>
      <c r="J49395">
        <f t="shared" ca="1" si="5733"/>
        <v>0</v>
      </c>
      <c r="K49395">
        <f t="shared" ca="1" si="5734"/>
        <v>0</v>
      </c>
      <c r="L49395">
        <f t="shared" ca="1" si="5730"/>
        <v>0</v>
      </c>
      <c r="M49395" t="str">
        <f t="shared" ca="1" si="5735"/>
        <v>Looks good!</v>
      </c>
    </row>
    <row r="49396" spans="2:13" x14ac:dyDescent="0.2">
      <c r="B49396">
        <f t="shared" ca="1" si="5737"/>
        <v>58</v>
      </c>
      <c r="C49396">
        <f t="shared" ca="1" si="5736"/>
        <v>41</v>
      </c>
      <c r="D49396">
        <f t="shared" ca="1" si="5736"/>
        <v>69</v>
      </c>
      <c r="E49396">
        <f t="shared" ca="1" si="5736"/>
        <v>73</v>
      </c>
      <c r="H49396">
        <f t="shared" ca="1" si="5731"/>
        <v>0</v>
      </c>
      <c r="I49396">
        <f t="shared" ca="1" si="5732"/>
        <v>0</v>
      </c>
      <c r="J49396">
        <f t="shared" ca="1" si="5733"/>
        <v>0</v>
      </c>
      <c r="K49396">
        <f t="shared" ca="1" si="5734"/>
        <v>0</v>
      </c>
      <c r="L49396">
        <f t="shared" ref="L49396:L49459" ca="1" si="5738">SUM(H49396:K49396)</f>
        <v>0</v>
      </c>
      <c r="M49396" t="str">
        <f t="shared" ca="1" si="5735"/>
        <v>Looks good!</v>
      </c>
    </row>
    <row r="49397" spans="2:13" x14ac:dyDescent="0.2">
      <c r="B49397">
        <f t="shared" ca="1" si="5737"/>
        <v>57</v>
      </c>
      <c r="C49397">
        <f t="shared" ca="1" si="5736"/>
        <v>92</v>
      </c>
      <c r="D49397">
        <f t="shared" ca="1" si="5736"/>
        <v>37</v>
      </c>
      <c r="E49397">
        <f t="shared" ca="1" si="5736"/>
        <v>35</v>
      </c>
      <c r="H49397">
        <f t="shared" ca="1" si="5731"/>
        <v>0</v>
      </c>
      <c r="I49397">
        <f t="shared" ca="1" si="5732"/>
        <v>0</v>
      </c>
      <c r="J49397">
        <f t="shared" ca="1" si="5733"/>
        <v>0</v>
      </c>
      <c r="K49397">
        <f t="shared" ca="1" si="5734"/>
        <v>0</v>
      </c>
      <c r="L49397">
        <f t="shared" ca="1" si="5738"/>
        <v>0</v>
      </c>
      <c r="M49397" t="str">
        <f t="shared" ca="1" si="5735"/>
        <v>Looks good!</v>
      </c>
    </row>
    <row r="49398" spans="2:13" x14ac:dyDescent="0.2">
      <c r="B49398">
        <f t="shared" ca="1" si="5737"/>
        <v>12</v>
      </c>
      <c r="C49398">
        <f t="shared" ca="1" si="5736"/>
        <v>54</v>
      </c>
      <c r="D49398">
        <f t="shared" ca="1" si="5736"/>
        <v>62</v>
      </c>
      <c r="E49398">
        <f t="shared" ca="1" si="5736"/>
        <v>46</v>
      </c>
      <c r="H49398">
        <f t="shared" ca="1" si="5731"/>
        <v>0</v>
      </c>
      <c r="I49398">
        <f t="shared" ca="1" si="5732"/>
        <v>0</v>
      </c>
      <c r="J49398">
        <f t="shared" ca="1" si="5733"/>
        <v>0</v>
      </c>
      <c r="K49398">
        <f t="shared" ca="1" si="5734"/>
        <v>0</v>
      </c>
      <c r="L49398">
        <f t="shared" ca="1" si="5738"/>
        <v>0</v>
      </c>
      <c r="M49398" t="str">
        <f t="shared" ca="1" si="5735"/>
        <v>Looks good!</v>
      </c>
    </row>
    <row r="49399" spans="2:13" x14ac:dyDescent="0.2">
      <c r="B49399">
        <f t="shared" ca="1" si="5737"/>
        <v>7</v>
      </c>
      <c r="C49399">
        <f t="shared" ca="1" si="5736"/>
        <v>39</v>
      </c>
      <c r="D49399">
        <f t="shared" ca="1" si="5736"/>
        <v>16</v>
      </c>
      <c r="E49399">
        <f t="shared" ca="1" si="5736"/>
        <v>54</v>
      </c>
      <c r="H49399">
        <f t="shared" ca="1" si="5731"/>
        <v>0</v>
      </c>
      <c r="I49399">
        <f t="shared" ca="1" si="5732"/>
        <v>0</v>
      </c>
      <c r="J49399">
        <f t="shared" ca="1" si="5733"/>
        <v>0</v>
      </c>
      <c r="K49399">
        <f t="shared" ca="1" si="5734"/>
        <v>0</v>
      </c>
      <c r="L49399">
        <f t="shared" ca="1" si="5738"/>
        <v>0</v>
      </c>
      <c r="M49399" t="str">
        <f t="shared" ca="1" si="5735"/>
        <v>Looks good!</v>
      </c>
    </row>
    <row r="49400" spans="2:13" x14ac:dyDescent="0.2">
      <c r="B49400">
        <f t="shared" ca="1" si="5737"/>
        <v>59</v>
      </c>
      <c r="C49400">
        <f t="shared" ca="1" si="5736"/>
        <v>59</v>
      </c>
      <c r="D49400">
        <f t="shared" ca="1" si="5736"/>
        <v>93</v>
      </c>
      <c r="E49400">
        <f t="shared" ca="1" si="5736"/>
        <v>27</v>
      </c>
      <c r="H49400">
        <f t="shared" ca="1" si="5731"/>
        <v>0</v>
      </c>
      <c r="I49400">
        <f t="shared" ca="1" si="5732"/>
        <v>0</v>
      </c>
      <c r="J49400">
        <f t="shared" ca="1" si="5733"/>
        <v>0</v>
      </c>
      <c r="K49400">
        <f t="shared" ca="1" si="5734"/>
        <v>0</v>
      </c>
      <c r="L49400">
        <f t="shared" ca="1" si="5738"/>
        <v>0</v>
      </c>
      <c r="M49400" t="str">
        <f t="shared" ca="1" si="5735"/>
        <v>Looks good!</v>
      </c>
    </row>
    <row r="49401" spans="2:13" x14ac:dyDescent="0.2">
      <c r="B49401">
        <f t="shared" ca="1" si="5737"/>
        <v>87</v>
      </c>
      <c r="C49401">
        <f t="shared" ca="1" si="5736"/>
        <v>29</v>
      </c>
      <c r="D49401">
        <f t="shared" ca="1" si="5736"/>
        <v>78</v>
      </c>
      <c r="E49401">
        <f t="shared" ca="1" si="5736"/>
        <v>1</v>
      </c>
      <c r="H49401">
        <f t="shared" ca="1" si="5731"/>
        <v>0</v>
      </c>
      <c r="I49401">
        <f t="shared" ca="1" si="5732"/>
        <v>0</v>
      </c>
      <c r="J49401">
        <f t="shared" ca="1" si="5733"/>
        <v>0</v>
      </c>
      <c r="K49401">
        <f t="shared" ca="1" si="5734"/>
        <v>1</v>
      </c>
      <c r="L49401">
        <f t="shared" ca="1" si="5738"/>
        <v>1</v>
      </c>
      <c r="M49401" t="str">
        <f t="shared" ca="1" si="5735"/>
        <v>Fix problem</v>
      </c>
    </row>
    <row r="49402" spans="2:13" x14ac:dyDescent="0.2">
      <c r="B49402">
        <f t="shared" ca="1" si="5737"/>
        <v>92</v>
      </c>
      <c r="C49402">
        <f t="shared" ca="1" si="5736"/>
        <v>96</v>
      </c>
      <c r="D49402">
        <f t="shared" ca="1" si="5736"/>
        <v>1</v>
      </c>
      <c r="E49402">
        <f t="shared" ca="1" si="5736"/>
        <v>12</v>
      </c>
      <c r="H49402">
        <f t="shared" ca="1" si="5731"/>
        <v>0</v>
      </c>
      <c r="I49402">
        <f t="shared" ca="1" si="5732"/>
        <v>0</v>
      </c>
      <c r="J49402">
        <f t="shared" ca="1" si="5733"/>
        <v>1</v>
      </c>
      <c r="K49402">
        <f t="shared" ca="1" si="5734"/>
        <v>0</v>
      </c>
      <c r="L49402">
        <f t="shared" ca="1" si="5738"/>
        <v>1</v>
      </c>
      <c r="M49402" t="str">
        <f t="shared" ca="1" si="5735"/>
        <v>Fix problem</v>
      </c>
    </row>
    <row r="49403" spans="2:13" x14ac:dyDescent="0.2">
      <c r="B49403">
        <f t="shared" ca="1" si="5737"/>
        <v>12</v>
      </c>
      <c r="C49403">
        <f t="shared" ca="1" si="5736"/>
        <v>50</v>
      </c>
      <c r="D49403">
        <f t="shared" ca="1" si="5736"/>
        <v>20</v>
      </c>
      <c r="E49403">
        <f t="shared" ca="1" si="5736"/>
        <v>83</v>
      </c>
      <c r="H49403">
        <f t="shared" ca="1" si="5731"/>
        <v>0</v>
      </c>
      <c r="I49403">
        <f t="shared" ca="1" si="5732"/>
        <v>0</v>
      </c>
      <c r="J49403">
        <f t="shared" ca="1" si="5733"/>
        <v>0</v>
      </c>
      <c r="K49403">
        <f t="shared" ca="1" si="5734"/>
        <v>0</v>
      </c>
      <c r="L49403">
        <f t="shared" ca="1" si="5738"/>
        <v>0</v>
      </c>
      <c r="M49403" t="str">
        <f t="shared" ca="1" si="5735"/>
        <v>Looks good!</v>
      </c>
    </row>
    <row r="49404" spans="2:13" x14ac:dyDescent="0.2">
      <c r="B49404">
        <f t="shared" ca="1" si="5737"/>
        <v>60</v>
      </c>
      <c r="C49404">
        <f t="shared" ca="1" si="5736"/>
        <v>3</v>
      </c>
      <c r="D49404">
        <f t="shared" ca="1" si="5736"/>
        <v>83</v>
      </c>
      <c r="E49404">
        <f t="shared" ca="1" si="5736"/>
        <v>76</v>
      </c>
      <c r="H49404">
        <f t="shared" ca="1" si="5731"/>
        <v>0</v>
      </c>
      <c r="I49404">
        <f t="shared" ca="1" si="5732"/>
        <v>1</v>
      </c>
      <c r="J49404">
        <f t="shared" ca="1" si="5733"/>
        <v>0</v>
      </c>
      <c r="K49404">
        <f t="shared" ca="1" si="5734"/>
        <v>0</v>
      </c>
      <c r="L49404">
        <f t="shared" ca="1" si="5738"/>
        <v>1</v>
      </c>
      <c r="M49404" t="str">
        <f t="shared" ca="1" si="5735"/>
        <v>Fix problem</v>
      </c>
    </row>
    <row r="49405" spans="2:13" x14ac:dyDescent="0.2">
      <c r="B49405">
        <f t="shared" ca="1" si="5737"/>
        <v>78</v>
      </c>
      <c r="C49405">
        <f t="shared" ca="1" si="5736"/>
        <v>36</v>
      </c>
      <c r="D49405">
        <f t="shared" ca="1" si="5736"/>
        <v>51</v>
      </c>
      <c r="E49405">
        <f t="shared" ca="1" si="5736"/>
        <v>51</v>
      </c>
      <c r="H49405">
        <f t="shared" ca="1" si="5731"/>
        <v>0</v>
      </c>
      <c r="I49405">
        <f t="shared" ca="1" si="5732"/>
        <v>0</v>
      </c>
      <c r="J49405">
        <f t="shared" ca="1" si="5733"/>
        <v>0</v>
      </c>
      <c r="K49405">
        <f t="shared" ca="1" si="5734"/>
        <v>0</v>
      </c>
      <c r="L49405">
        <f t="shared" ca="1" si="5738"/>
        <v>0</v>
      </c>
      <c r="M49405" t="str">
        <f t="shared" ca="1" si="5735"/>
        <v>Looks good!</v>
      </c>
    </row>
    <row r="49406" spans="2:13" x14ac:dyDescent="0.2">
      <c r="B49406">
        <f t="shared" ca="1" si="5737"/>
        <v>55</v>
      </c>
      <c r="C49406">
        <f t="shared" ca="1" si="5736"/>
        <v>69</v>
      </c>
      <c r="D49406">
        <f t="shared" ca="1" si="5736"/>
        <v>51</v>
      </c>
      <c r="E49406">
        <f t="shared" ca="1" si="5736"/>
        <v>94</v>
      </c>
      <c r="H49406">
        <f t="shared" ca="1" si="5731"/>
        <v>0</v>
      </c>
      <c r="I49406">
        <f t="shared" ca="1" si="5732"/>
        <v>0</v>
      </c>
      <c r="J49406">
        <f t="shared" ca="1" si="5733"/>
        <v>0</v>
      </c>
      <c r="K49406">
        <f t="shared" ca="1" si="5734"/>
        <v>0</v>
      </c>
      <c r="L49406">
        <f t="shared" ca="1" si="5738"/>
        <v>0</v>
      </c>
      <c r="M49406" t="str">
        <f t="shared" ca="1" si="5735"/>
        <v>Looks good!</v>
      </c>
    </row>
    <row r="49407" spans="2:13" x14ac:dyDescent="0.2">
      <c r="B49407">
        <f t="shared" ca="1" si="5737"/>
        <v>46</v>
      </c>
      <c r="C49407">
        <f t="shared" ca="1" si="5736"/>
        <v>87</v>
      </c>
      <c r="D49407">
        <f t="shared" ca="1" si="5736"/>
        <v>80</v>
      </c>
      <c r="E49407">
        <f t="shared" ca="1" si="5736"/>
        <v>14</v>
      </c>
      <c r="H49407">
        <f t="shared" ca="1" si="5731"/>
        <v>0</v>
      </c>
      <c r="I49407">
        <f t="shared" ca="1" si="5732"/>
        <v>0</v>
      </c>
      <c r="J49407">
        <f t="shared" ca="1" si="5733"/>
        <v>0</v>
      </c>
      <c r="K49407">
        <f t="shared" ca="1" si="5734"/>
        <v>0</v>
      </c>
      <c r="L49407">
        <f t="shared" ca="1" si="5738"/>
        <v>0</v>
      </c>
      <c r="M49407" t="str">
        <f t="shared" ca="1" si="5735"/>
        <v>Looks good!</v>
      </c>
    </row>
    <row r="49408" spans="2:13" x14ac:dyDescent="0.2">
      <c r="B49408">
        <f t="shared" ca="1" si="5737"/>
        <v>46</v>
      </c>
      <c r="C49408">
        <f t="shared" ca="1" si="5736"/>
        <v>4</v>
      </c>
      <c r="D49408">
        <f t="shared" ca="1" si="5736"/>
        <v>32</v>
      </c>
      <c r="E49408">
        <f t="shared" ca="1" si="5736"/>
        <v>18</v>
      </c>
      <c r="H49408">
        <f t="shared" ca="1" si="5731"/>
        <v>0</v>
      </c>
      <c r="I49408">
        <f t="shared" ca="1" si="5732"/>
        <v>1</v>
      </c>
      <c r="J49408">
        <f t="shared" ca="1" si="5733"/>
        <v>0</v>
      </c>
      <c r="K49408">
        <f t="shared" ca="1" si="5734"/>
        <v>0</v>
      </c>
      <c r="L49408">
        <f t="shared" ca="1" si="5738"/>
        <v>1</v>
      </c>
      <c r="M49408" t="str">
        <f t="shared" ca="1" si="5735"/>
        <v>Fix problem</v>
      </c>
    </row>
    <row r="49409" spans="2:13" x14ac:dyDescent="0.2">
      <c r="B49409">
        <f t="shared" ca="1" si="5737"/>
        <v>46</v>
      </c>
      <c r="C49409">
        <f t="shared" ca="1" si="5736"/>
        <v>39</v>
      </c>
      <c r="D49409">
        <f t="shared" ca="1" si="5736"/>
        <v>6</v>
      </c>
      <c r="E49409">
        <f t="shared" ca="1" si="5736"/>
        <v>31</v>
      </c>
      <c r="H49409">
        <f t="shared" ca="1" si="5731"/>
        <v>0</v>
      </c>
      <c r="I49409">
        <f t="shared" ca="1" si="5732"/>
        <v>0</v>
      </c>
      <c r="J49409">
        <f t="shared" ca="1" si="5733"/>
        <v>0</v>
      </c>
      <c r="K49409">
        <f t="shared" ca="1" si="5734"/>
        <v>0</v>
      </c>
      <c r="L49409">
        <f t="shared" ca="1" si="5738"/>
        <v>0</v>
      </c>
      <c r="M49409" t="str">
        <f t="shared" ca="1" si="5735"/>
        <v>Looks good!</v>
      </c>
    </row>
    <row r="49410" spans="2:13" x14ac:dyDescent="0.2">
      <c r="B49410">
        <f t="shared" ca="1" si="5737"/>
        <v>52</v>
      </c>
      <c r="C49410">
        <f t="shared" ca="1" si="5736"/>
        <v>83</v>
      </c>
      <c r="D49410">
        <f t="shared" ca="1" si="5736"/>
        <v>98</v>
      </c>
      <c r="E49410">
        <f t="shared" ca="1" si="5736"/>
        <v>33</v>
      </c>
      <c r="H49410">
        <f t="shared" ca="1" si="5731"/>
        <v>0</v>
      </c>
      <c r="I49410">
        <f t="shared" ca="1" si="5732"/>
        <v>0</v>
      </c>
      <c r="J49410">
        <f t="shared" ca="1" si="5733"/>
        <v>0</v>
      </c>
      <c r="K49410">
        <f t="shared" ca="1" si="5734"/>
        <v>0</v>
      </c>
      <c r="L49410">
        <f t="shared" ca="1" si="5738"/>
        <v>0</v>
      </c>
      <c r="M49410" t="str">
        <f t="shared" ca="1" si="5735"/>
        <v>Looks good!</v>
      </c>
    </row>
    <row r="49411" spans="2:13" x14ac:dyDescent="0.2">
      <c r="B49411">
        <f t="shared" ca="1" si="5737"/>
        <v>25</v>
      </c>
      <c r="C49411">
        <f t="shared" ca="1" si="5736"/>
        <v>99</v>
      </c>
      <c r="D49411">
        <f t="shared" ca="1" si="5736"/>
        <v>73</v>
      </c>
      <c r="E49411">
        <f t="shared" ca="1" si="5736"/>
        <v>93</v>
      </c>
      <c r="H49411">
        <f t="shared" ca="1" si="5731"/>
        <v>0</v>
      </c>
      <c r="I49411">
        <f t="shared" ca="1" si="5732"/>
        <v>0</v>
      </c>
      <c r="J49411">
        <f t="shared" ca="1" si="5733"/>
        <v>0</v>
      </c>
      <c r="K49411">
        <f t="shared" ca="1" si="5734"/>
        <v>0</v>
      </c>
      <c r="L49411">
        <f t="shared" ca="1" si="5738"/>
        <v>0</v>
      </c>
      <c r="M49411" t="str">
        <f t="shared" ca="1" si="5735"/>
        <v>Looks good!</v>
      </c>
    </row>
    <row r="49412" spans="2:13" x14ac:dyDescent="0.2">
      <c r="B49412">
        <f t="shared" ca="1" si="5737"/>
        <v>29</v>
      </c>
      <c r="C49412">
        <f t="shared" ca="1" si="5736"/>
        <v>15</v>
      </c>
      <c r="D49412">
        <f t="shared" ca="1" si="5736"/>
        <v>56</v>
      </c>
      <c r="E49412">
        <f t="shared" ca="1" si="5736"/>
        <v>94</v>
      </c>
      <c r="H49412">
        <f t="shared" ca="1" si="5731"/>
        <v>0</v>
      </c>
      <c r="I49412">
        <f t="shared" ca="1" si="5732"/>
        <v>0</v>
      </c>
      <c r="J49412">
        <f t="shared" ca="1" si="5733"/>
        <v>0</v>
      </c>
      <c r="K49412">
        <f t="shared" ca="1" si="5734"/>
        <v>0</v>
      </c>
      <c r="L49412">
        <f t="shared" ca="1" si="5738"/>
        <v>0</v>
      </c>
      <c r="M49412" t="str">
        <f t="shared" ca="1" si="5735"/>
        <v>Looks good!</v>
      </c>
    </row>
    <row r="49413" spans="2:13" x14ac:dyDescent="0.2">
      <c r="B49413">
        <f t="shared" ca="1" si="5737"/>
        <v>49</v>
      </c>
      <c r="C49413">
        <f t="shared" ca="1" si="5736"/>
        <v>53</v>
      </c>
      <c r="D49413">
        <f t="shared" ca="1" si="5736"/>
        <v>22</v>
      </c>
      <c r="E49413">
        <f t="shared" ca="1" si="5736"/>
        <v>3</v>
      </c>
      <c r="H49413">
        <f t="shared" ca="1" si="5731"/>
        <v>0</v>
      </c>
      <c r="I49413">
        <f t="shared" ca="1" si="5732"/>
        <v>0</v>
      </c>
      <c r="J49413">
        <f t="shared" ca="1" si="5733"/>
        <v>0</v>
      </c>
      <c r="K49413">
        <f t="shared" ca="1" si="5734"/>
        <v>1</v>
      </c>
      <c r="L49413">
        <f t="shared" ca="1" si="5738"/>
        <v>1</v>
      </c>
      <c r="M49413" t="str">
        <f t="shared" ca="1" si="5735"/>
        <v>Fix problem</v>
      </c>
    </row>
    <row r="49414" spans="2:13" x14ac:dyDescent="0.2">
      <c r="B49414">
        <f t="shared" ca="1" si="5737"/>
        <v>17</v>
      </c>
      <c r="C49414">
        <f t="shared" ca="1" si="5736"/>
        <v>30</v>
      </c>
      <c r="D49414">
        <f t="shared" ca="1" si="5736"/>
        <v>31</v>
      </c>
      <c r="E49414">
        <f t="shared" ca="1" si="5736"/>
        <v>68</v>
      </c>
      <c r="H49414">
        <f t="shared" ca="1" si="5731"/>
        <v>0</v>
      </c>
      <c r="I49414">
        <f t="shared" ca="1" si="5732"/>
        <v>0</v>
      </c>
      <c r="J49414">
        <f t="shared" ca="1" si="5733"/>
        <v>0</v>
      </c>
      <c r="K49414">
        <f t="shared" ca="1" si="5734"/>
        <v>0</v>
      </c>
      <c r="L49414">
        <f t="shared" ca="1" si="5738"/>
        <v>0</v>
      </c>
      <c r="M49414" t="str">
        <f t="shared" ca="1" si="5735"/>
        <v>Looks good!</v>
      </c>
    </row>
    <row r="49415" spans="2:13" x14ac:dyDescent="0.2">
      <c r="B49415">
        <f t="shared" ca="1" si="5737"/>
        <v>99</v>
      </c>
      <c r="C49415">
        <f t="shared" ca="1" si="5736"/>
        <v>71</v>
      </c>
      <c r="D49415">
        <f t="shared" ca="1" si="5736"/>
        <v>64</v>
      </c>
      <c r="E49415">
        <f t="shared" ca="1" si="5736"/>
        <v>100</v>
      </c>
      <c r="H49415">
        <f t="shared" ca="1" si="5731"/>
        <v>0</v>
      </c>
      <c r="I49415">
        <f t="shared" ca="1" si="5732"/>
        <v>0</v>
      </c>
      <c r="J49415">
        <f t="shared" ca="1" si="5733"/>
        <v>0</v>
      </c>
      <c r="K49415">
        <f t="shared" ca="1" si="5734"/>
        <v>0</v>
      </c>
      <c r="L49415">
        <f t="shared" ca="1" si="5738"/>
        <v>0</v>
      </c>
      <c r="M49415" t="str">
        <f t="shared" ca="1" si="5735"/>
        <v>Looks good!</v>
      </c>
    </row>
    <row r="49416" spans="2:13" x14ac:dyDescent="0.2">
      <c r="B49416">
        <f t="shared" ca="1" si="5737"/>
        <v>27</v>
      </c>
      <c r="C49416">
        <f t="shared" ca="1" si="5736"/>
        <v>84</v>
      </c>
      <c r="D49416">
        <f t="shared" ca="1" si="5736"/>
        <v>80</v>
      </c>
      <c r="E49416">
        <f t="shared" ca="1" si="5736"/>
        <v>24</v>
      </c>
      <c r="H49416">
        <f t="shared" ca="1" si="5731"/>
        <v>0</v>
      </c>
      <c r="I49416">
        <f t="shared" ca="1" si="5732"/>
        <v>0</v>
      </c>
      <c r="J49416">
        <f t="shared" ca="1" si="5733"/>
        <v>0</v>
      </c>
      <c r="K49416">
        <f t="shared" ca="1" si="5734"/>
        <v>0</v>
      </c>
      <c r="L49416">
        <f t="shared" ca="1" si="5738"/>
        <v>0</v>
      </c>
      <c r="M49416" t="str">
        <f t="shared" ca="1" si="5735"/>
        <v>Looks good!</v>
      </c>
    </row>
    <row r="49417" spans="2:13" x14ac:dyDescent="0.2">
      <c r="B49417">
        <f t="shared" ca="1" si="5737"/>
        <v>33</v>
      </c>
      <c r="C49417">
        <f t="shared" ca="1" si="5736"/>
        <v>14</v>
      </c>
      <c r="D49417">
        <f t="shared" ca="1" si="5736"/>
        <v>85</v>
      </c>
      <c r="E49417">
        <f t="shared" ca="1" si="5736"/>
        <v>44</v>
      </c>
      <c r="H49417">
        <f t="shared" ca="1" si="5731"/>
        <v>0</v>
      </c>
      <c r="I49417">
        <f t="shared" ca="1" si="5732"/>
        <v>0</v>
      </c>
      <c r="J49417">
        <f t="shared" ca="1" si="5733"/>
        <v>0</v>
      </c>
      <c r="K49417">
        <f t="shared" ca="1" si="5734"/>
        <v>0</v>
      </c>
      <c r="L49417">
        <f t="shared" ca="1" si="5738"/>
        <v>0</v>
      </c>
      <c r="M49417" t="str">
        <f t="shared" ca="1" si="5735"/>
        <v>Looks good!</v>
      </c>
    </row>
    <row r="49418" spans="2:13" x14ac:dyDescent="0.2">
      <c r="B49418">
        <f t="shared" ca="1" si="5737"/>
        <v>57</v>
      </c>
      <c r="C49418">
        <f t="shared" ca="1" si="5736"/>
        <v>28</v>
      </c>
      <c r="D49418">
        <f t="shared" ca="1" si="5736"/>
        <v>47</v>
      </c>
      <c r="E49418">
        <f t="shared" ca="1" si="5736"/>
        <v>91</v>
      </c>
      <c r="H49418">
        <f t="shared" ca="1" si="5731"/>
        <v>0</v>
      </c>
      <c r="I49418">
        <f t="shared" ca="1" si="5732"/>
        <v>0</v>
      </c>
      <c r="J49418">
        <f t="shared" ca="1" si="5733"/>
        <v>0</v>
      </c>
      <c r="K49418">
        <f t="shared" ca="1" si="5734"/>
        <v>0</v>
      </c>
      <c r="L49418">
        <f t="shared" ca="1" si="5738"/>
        <v>0</v>
      </c>
      <c r="M49418" t="str">
        <f t="shared" ca="1" si="5735"/>
        <v>Looks good!</v>
      </c>
    </row>
    <row r="49419" spans="2:13" x14ac:dyDescent="0.2">
      <c r="B49419">
        <f t="shared" ca="1" si="5737"/>
        <v>55</v>
      </c>
      <c r="C49419">
        <f t="shared" ca="1" si="5736"/>
        <v>75</v>
      </c>
      <c r="D49419">
        <f t="shared" ca="1" si="5736"/>
        <v>31</v>
      </c>
      <c r="E49419">
        <f t="shared" ca="1" si="5736"/>
        <v>46</v>
      </c>
      <c r="H49419">
        <f t="shared" ref="H49419:H49482" ca="1" si="5739">IF(B49419&lt;=(Prob_same_name*100),1,0)</f>
        <v>0</v>
      </c>
      <c r="I49419">
        <f t="shared" ref="I49419:I49482" ca="1" si="5740">IF(C49419&lt;=(Prob_shift_change*100),1,0)</f>
        <v>0</v>
      </c>
      <c r="J49419">
        <f t="shared" ref="J49419:J49482" ca="1" si="5741">IF(D49419&lt;=(Prob_bad_comm*100),1,0)</f>
        <v>0</v>
      </c>
      <c r="K49419">
        <f t="shared" ref="K49419:K49482" ca="1" si="5742">IF(E49419&lt;=(Prob_bad_cnvrsn*100),1,0)</f>
        <v>0</v>
      </c>
      <c r="L49419">
        <f t="shared" ca="1" si="5738"/>
        <v>0</v>
      </c>
      <c r="M49419" t="str">
        <f t="shared" ref="M49419:M49482" ca="1" si="5743">VLOOKUP(L49419,mis_table,2,FALSE)</f>
        <v>Looks good!</v>
      </c>
    </row>
    <row r="49420" spans="2:13" x14ac:dyDescent="0.2">
      <c r="B49420">
        <f t="shared" ca="1" si="5737"/>
        <v>7</v>
      </c>
      <c r="C49420">
        <f t="shared" ca="1" si="5736"/>
        <v>14</v>
      </c>
      <c r="D49420">
        <f t="shared" ca="1" si="5736"/>
        <v>36</v>
      </c>
      <c r="E49420">
        <f t="shared" ca="1" si="5736"/>
        <v>90</v>
      </c>
      <c r="H49420">
        <f t="shared" ca="1" si="5739"/>
        <v>0</v>
      </c>
      <c r="I49420">
        <f t="shared" ca="1" si="5740"/>
        <v>0</v>
      </c>
      <c r="J49420">
        <f t="shared" ca="1" si="5741"/>
        <v>0</v>
      </c>
      <c r="K49420">
        <f t="shared" ca="1" si="5742"/>
        <v>0</v>
      </c>
      <c r="L49420">
        <f t="shared" ca="1" si="5738"/>
        <v>0</v>
      </c>
      <c r="M49420" t="str">
        <f t="shared" ca="1" si="5743"/>
        <v>Looks good!</v>
      </c>
    </row>
    <row r="49421" spans="2:13" x14ac:dyDescent="0.2">
      <c r="B49421">
        <f t="shared" ca="1" si="5737"/>
        <v>96</v>
      </c>
      <c r="C49421">
        <f t="shared" ca="1" si="5736"/>
        <v>76</v>
      </c>
      <c r="D49421">
        <f t="shared" ca="1" si="5736"/>
        <v>1</v>
      </c>
      <c r="E49421">
        <f t="shared" ca="1" si="5736"/>
        <v>90</v>
      </c>
      <c r="H49421">
        <f t="shared" ca="1" si="5739"/>
        <v>0</v>
      </c>
      <c r="I49421">
        <f t="shared" ca="1" si="5740"/>
        <v>0</v>
      </c>
      <c r="J49421">
        <f t="shared" ca="1" si="5741"/>
        <v>1</v>
      </c>
      <c r="K49421">
        <f t="shared" ca="1" si="5742"/>
        <v>0</v>
      </c>
      <c r="L49421">
        <f t="shared" ca="1" si="5738"/>
        <v>1</v>
      </c>
      <c r="M49421" t="str">
        <f t="shared" ca="1" si="5743"/>
        <v>Fix problem</v>
      </c>
    </row>
    <row r="49422" spans="2:13" x14ac:dyDescent="0.2">
      <c r="B49422">
        <f t="shared" ca="1" si="5737"/>
        <v>16</v>
      </c>
      <c r="C49422">
        <f t="shared" ca="1" si="5736"/>
        <v>55</v>
      </c>
      <c r="D49422">
        <f t="shared" ca="1" si="5736"/>
        <v>82</v>
      </c>
      <c r="E49422">
        <f t="shared" ca="1" si="5736"/>
        <v>30</v>
      </c>
      <c r="H49422">
        <f t="shared" ca="1" si="5739"/>
        <v>0</v>
      </c>
      <c r="I49422">
        <f t="shared" ca="1" si="5740"/>
        <v>0</v>
      </c>
      <c r="J49422">
        <f t="shared" ca="1" si="5741"/>
        <v>0</v>
      </c>
      <c r="K49422">
        <f t="shared" ca="1" si="5742"/>
        <v>0</v>
      </c>
      <c r="L49422">
        <f t="shared" ca="1" si="5738"/>
        <v>0</v>
      </c>
      <c r="M49422" t="str">
        <f t="shared" ca="1" si="5743"/>
        <v>Looks good!</v>
      </c>
    </row>
    <row r="49423" spans="2:13" x14ac:dyDescent="0.2">
      <c r="B49423">
        <f t="shared" ca="1" si="5737"/>
        <v>96</v>
      </c>
      <c r="C49423">
        <f t="shared" ca="1" si="5736"/>
        <v>98</v>
      </c>
      <c r="D49423">
        <f t="shared" ca="1" si="5736"/>
        <v>66</v>
      </c>
      <c r="E49423">
        <f t="shared" ca="1" si="5736"/>
        <v>17</v>
      </c>
      <c r="H49423">
        <f t="shared" ca="1" si="5739"/>
        <v>0</v>
      </c>
      <c r="I49423">
        <f t="shared" ca="1" si="5740"/>
        <v>0</v>
      </c>
      <c r="J49423">
        <f t="shared" ca="1" si="5741"/>
        <v>0</v>
      </c>
      <c r="K49423">
        <f t="shared" ca="1" si="5742"/>
        <v>0</v>
      </c>
      <c r="L49423">
        <f t="shared" ca="1" si="5738"/>
        <v>0</v>
      </c>
      <c r="M49423" t="str">
        <f t="shared" ca="1" si="5743"/>
        <v>Looks good!</v>
      </c>
    </row>
    <row r="49424" spans="2:13" x14ac:dyDescent="0.2">
      <c r="B49424">
        <f t="shared" ca="1" si="5737"/>
        <v>90</v>
      </c>
      <c r="C49424">
        <f t="shared" ca="1" si="5736"/>
        <v>80</v>
      </c>
      <c r="D49424">
        <f t="shared" ca="1" si="5736"/>
        <v>81</v>
      </c>
      <c r="E49424">
        <f t="shared" ca="1" si="5736"/>
        <v>51</v>
      </c>
      <c r="H49424">
        <f t="shared" ca="1" si="5739"/>
        <v>0</v>
      </c>
      <c r="I49424">
        <f t="shared" ca="1" si="5740"/>
        <v>0</v>
      </c>
      <c r="J49424">
        <f t="shared" ca="1" si="5741"/>
        <v>0</v>
      </c>
      <c r="K49424">
        <f t="shared" ca="1" si="5742"/>
        <v>0</v>
      </c>
      <c r="L49424">
        <f t="shared" ca="1" si="5738"/>
        <v>0</v>
      </c>
      <c r="M49424" t="str">
        <f t="shared" ca="1" si="5743"/>
        <v>Looks good!</v>
      </c>
    </row>
    <row r="49425" spans="2:13" x14ac:dyDescent="0.2">
      <c r="B49425">
        <f t="shared" ca="1" si="5737"/>
        <v>33</v>
      </c>
      <c r="C49425">
        <f t="shared" ca="1" si="5736"/>
        <v>27</v>
      </c>
      <c r="D49425">
        <f t="shared" ca="1" si="5736"/>
        <v>60</v>
      </c>
      <c r="E49425">
        <f t="shared" ca="1" si="5736"/>
        <v>89</v>
      </c>
      <c r="H49425">
        <f t="shared" ca="1" si="5739"/>
        <v>0</v>
      </c>
      <c r="I49425">
        <f t="shared" ca="1" si="5740"/>
        <v>0</v>
      </c>
      <c r="J49425">
        <f t="shared" ca="1" si="5741"/>
        <v>0</v>
      </c>
      <c r="K49425">
        <f t="shared" ca="1" si="5742"/>
        <v>0</v>
      </c>
      <c r="L49425">
        <f t="shared" ca="1" si="5738"/>
        <v>0</v>
      </c>
      <c r="M49425" t="str">
        <f t="shared" ca="1" si="5743"/>
        <v>Looks good!</v>
      </c>
    </row>
    <row r="49426" spans="2:13" x14ac:dyDescent="0.2">
      <c r="B49426">
        <f t="shared" ca="1" si="5737"/>
        <v>66</v>
      </c>
      <c r="C49426">
        <f t="shared" ca="1" si="5736"/>
        <v>36</v>
      </c>
      <c r="D49426">
        <f t="shared" ca="1" si="5736"/>
        <v>81</v>
      </c>
      <c r="E49426">
        <f t="shared" ca="1" si="5736"/>
        <v>22</v>
      </c>
      <c r="H49426">
        <f t="shared" ca="1" si="5739"/>
        <v>0</v>
      </c>
      <c r="I49426">
        <f t="shared" ca="1" si="5740"/>
        <v>0</v>
      </c>
      <c r="J49426">
        <f t="shared" ca="1" si="5741"/>
        <v>0</v>
      </c>
      <c r="K49426">
        <f t="shared" ca="1" si="5742"/>
        <v>0</v>
      </c>
      <c r="L49426">
        <f t="shared" ca="1" si="5738"/>
        <v>0</v>
      </c>
      <c r="M49426" t="str">
        <f t="shared" ca="1" si="5743"/>
        <v>Looks good!</v>
      </c>
    </row>
    <row r="49427" spans="2:13" x14ac:dyDescent="0.2">
      <c r="B49427">
        <f t="shared" ca="1" si="5737"/>
        <v>100</v>
      </c>
      <c r="C49427">
        <f t="shared" ca="1" si="5736"/>
        <v>6</v>
      </c>
      <c r="D49427">
        <f t="shared" ca="1" si="5736"/>
        <v>5</v>
      </c>
      <c r="E49427">
        <f t="shared" ca="1" si="5736"/>
        <v>87</v>
      </c>
      <c r="H49427">
        <f t="shared" ca="1" si="5739"/>
        <v>0</v>
      </c>
      <c r="I49427">
        <f t="shared" ca="1" si="5740"/>
        <v>0</v>
      </c>
      <c r="J49427">
        <f t="shared" ca="1" si="5741"/>
        <v>1</v>
      </c>
      <c r="K49427">
        <f t="shared" ca="1" si="5742"/>
        <v>0</v>
      </c>
      <c r="L49427">
        <f t="shared" ca="1" si="5738"/>
        <v>1</v>
      </c>
      <c r="M49427" t="str">
        <f t="shared" ca="1" si="5743"/>
        <v>Fix problem</v>
      </c>
    </row>
    <row r="49428" spans="2:13" x14ac:dyDescent="0.2">
      <c r="B49428">
        <f t="shared" ca="1" si="5737"/>
        <v>1</v>
      </c>
      <c r="C49428">
        <f t="shared" ca="1" si="5736"/>
        <v>16</v>
      </c>
      <c r="D49428">
        <f t="shared" ca="1" si="5736"/>
        <v>90</v>
      </c>
      <c r="E49428">
        <f t="shared" ca="1" si="5736"/>
        <v>14</v>
      </c>
      <c r="H49428">
        <f t="shared" ca="1" si="5739"/>
        <v>1</v>
      </c>
      <c r="I49428">
        <f t="shared" ca="1" si="5740"/>
        <v>0</v>
      </c>
      <c r="J49428">
        <f t="shared" ca="1" si="5741"/>
        <v>0</v>
      </c>
      <c r="K49428">
        <f t="shared" ca="1" si="5742"/>
        <v>0</v>
      </c>
      <c r="L49428">
        <f t="shared" ca="1" si="5738"/>
        <v>1</v>
      </c>
      <c r="M49428" t="str">
        <f t="shared" ca="1" si="5743"/>
        <v>Fix problem</v>
      </c>
    </row>
    <row r="49429" spans="2:13" x14ac:dyDescent="0.2">
      <c r="B49429">
        <f t="shared" ca="1" si="5737"/>
        <v>60</v>
      </c>
      <c r="C49429">
        <f t="shared" ca="1" si="5736"/>
        <v>97</v>
      </c>
      <c r="D49429">
        <f t="shared" ca="1" si="5736"/>
        <v>59</v>
      </c>
      <c r="E49429">
        <f t="shared" ca="1" si="5736"/>
        <v>83</v>
      </c>
      <c r="H49429">
        <f t="shared" ca="1" si="5739"/>
        <v>0</v>
      </c>
      <c r="I49429">
        <f t="shared" ca="1" si="5740"/>
        <v>0</v>
      </c>
      <c r="J49429">
        <f t="shared" ca="1" si="5741"/>
        <v>0</v>
      </c>
      <c r="K49429">
        <f t="shared" ca="1" si="5742"/>
        <v>0</v>
      </c>
      <c r="L49429">
        <f t="shared" ca="1" si="5738"/>
        <v>0</v>
      </c>
      <c r="M49429" t="str">
        <f t="shared" ca="1" si="5743"/>
        <v>Looks good!</v>
      </c>
    </row>
    <row r="49430" spans="2:13" x14ac:dyDescent="0.2">
      <c r="B49430">
        <f t="shared" ca="1" si="5737"/>
        <v>41</v>
      </c>
      <c r="C49430">
        <f t="shared" ca="1" si="5736"/>
        <v>90</v>
      </c>
      <c r="D49430">
        <f t="shared" ca="1" si="5736"/>
        <v>33</v>
      </c>
      <c r="E49430">
        <f t="shared" ca="1" si="5736"/>
        <v>5</v>
      </c>
      <c r="H49430">
        <f t="shared" ca="1" si="5739"/>
        <v>0</v>
      </c>
      <c r="I49430">
        <f t="shared" ca="1" si="5740"/>
        <v>0</v>
      </c>
      <c r="J49430">
        <f t="shared" ca="1" si="5741"/>
        <v>0</v>
      </c>
      <c r="K49430">
        <f t="shared" ca="1" si="5742"/>
        <v>1</v>
      </c>
      <c r="L49430">
        <f t="shared" ca="1" si="5738"/>
        <v>1</v>
      </c>
      <c r="M49430" t="str">
        <f t="shared" ca="1" si="5743"/>
        <v>Fix problem</v>
      </c>
    </row>
    <row r="49431" spans="2:13" x14ac:dyDescent="0.2">
      <c r="B49431">
        <f t="shared" ca="1" si="5737"/>
        <v>94</v>
      </c>
      <c r="C49431">
        <f t="shared" ca="1" si="5736"/>
        <v>31</v>
      </c>
      <c r="D49431">
        <f t="shared" ca="1" si="5736"/>
        <v>59</v>
      </c>
      <c r="E49431">
        <f t="shared" ca="1" si="5736"/>
        <v>58</v>
      </c>
      <c r="H49431">
        <f t="shared" ca="1" si="5739"/>
        <v>0</v>
      </c>
      <c r="I49431">
        <f t="shared" ca="1" si="5740"/>
        <v>0</v>
      </c>
      <c r="J49431">
        <f t="shared" ca="1" si="5741"/>
        <v>0</v>
      </c>
      <c r="K49431">
        <f t="shared" ca="1" si="5742"/>
        <v>0</v>
      </c>
      <c r="L49431">
        <f t="shared" ca="1" si="5738"/>
        <v>0</v>
      </c>
      <c r="M49431" t="str">
        <f t="shared" ca="1" si="5743"/>
        <v>Looks good!</v>
      </c>
    </row>
    <row r="49432" spans="2:13" x14ac:dyDescent="0.2">
      <c r="B49432">
        <f t="shared" ca="1" si="5737"/>
        <v>89</v>
      </c>
      <c r="C49432">
        <f t="shared" ca="1" si="5736"/>
        <v>38</v>
      </c>
      <c r="D49432">
        <f t="shared" ca="1" si="5736"/>
        <v>92</v>
      </c>
      <c r="E49432">
        <f t="shared" ca="1" si="5736"/>
        <v>18</v>
      </c>
      <c r="H49432">
        <f t="shared" ca="1" si="5739"/>
        <v>0</v>
      </c>
      <c r="I49432">
        <f t="shared" ca="1" si="5740"/>
        <v>0</v>
      </c>
      <c r="J49432">
        <f t="shared" ca="1" si="5741"/>
        <v>0</v>
      </c>
      <c r="K49432">
        <f t="shared" ca="1" si="5742"/>
        <v>0</v>
      </c>
      <c r="L49432">
        <f t="shared" ca="1" si="5738"/>
        <v>0</v>
      </c>
      <c r="M49432" t="str">
        <f t="shared" ca="1" si="5743"/>
        <v>Looks good!</v>
      </c>
    </row>
    <row r="49433" spans="2:13" x14ac:dyDescent="0.2">
      <c r="B49433">
        <f t="shared" ca="1" si="5737"/>
        <v>69</v>
      </c>
      <c r="C49433">
        <f t="shared" ca="1" si="5736"/>
        <v>1</v>
      </c>
      <c r="D49433">
        <f t="shared" ca="1" si="5736"/>
        <v>96</v>
      </c>
      <c r="E49433">
        <f t="shared" ca="1" si="5736"/>
        <v>82</v>
      </c>
      <c r="H49433">
        <f t="shared" ca="1" si="5739"/>
        <v>0</v>
      </c>
      <c r="I49433">
        <f t="shared" ca="1" si="5740"/>
        <v>1</v>
      </c>
      <c r="J49433">
        <f t="shared" ca="1" si="5741"/>
        <v>0</v>
      </c>
      <c r="K49433">
        <f t="shared" ca="1" si="5742"/>
        <v>0</v>
      </c>
      <c r="L49433">
        <f t="shared" ca="1" si="5738"/>
        <v>1</v>
      </c>
      <c r="M49433" t="str">
        <f t="shared" ca="1" si="5743"/>
        <v>Fix problem</v>
      </c>
    </row>
    <row r="49434" spans="2:13" x14ac:dyDescent="0.2">
      <c r="B49434">
        <f t="shared" ca="1" si="5737"/>
        <v>100</v>
      </c>
      <c r="C49434">
        <f t="shared" ca="1" si="5736"/>
        <v>78</v>
      </c>
      <c r="D49434">
        <f t="shared" ca="1" si="5736"/>
        <v>71</v>
      </c>
      <c r="E49434">
        <f t="shared" ca="1" si="5736"/>
        <v>93</v>
      </c>
      <c r="H49434">
        <f t="shared" ca="1" si="5739"/>
        <v>0</v>
      </c>
      <c r="I49434">
        <f t="shared" ca="1" si="5740"/>
        <v>0</v>
      </c>
      <c r="J49434">
        <f t="shared" ca="1" si="5741"/>
        <v>0</v>
      </c>
      <c r="K49434">
        <f t="shared" ca="1" si="5742"/>
        <v>0</v>
      </c>
      <c r="L49434">
        <f t="shared" ca="1" si="5738"/>
        <v>0</v>
      </c>
      <c r="M49434" t="str">
        <f t="shared" ca="1" si="5743"/>
        <v>Looks good!</v>
      </c>
    </row>
    <row r="49435" spans="2:13" x14ac:dyDescent="0.2">
      <c r="B49435">
        <f t="shared" ca="1" si="5737"/>
        <v>38</v>
      </c>
      <c r="C49435">
        <f t="shared" ca="1" si="5736"/>
        <v>66</v>
      </c>
      <c r="D49435">
        <f t="shared" ca="1" si="5736"/>
        <v>70</v>
      </c>
      <c r="E49435">
        <f t="shared" ca="1" si="5736"/>
        <v>45</v>
      </c>
      <c r="H49435">
        <f t="shared" ca="1" si="5739"/>
        <v>0</v>
      </c>
      <c r="I49435">
        <f t="shared" ca="1" si="5740"/>
        <v>0</v>
      </c>
      <c r="J49435">
        <f t="shared" ca="1" si="5741"/>
        <v>0</v>
      </c>
      <c r="K49435">
        <f t="shared" ca="1" si="5742"/>
        <v>0</v>
      </c>
      <c r="L49435">
        <f t="shared" ca="1" si="5738"/>
        <v>0</v>
      </c>
      <c r="M49435" t="str">
        <f t="shared" ca="1" si="5743"/>
        <v>Looks good!</v>
      </c>
    </row>
    <row r="49436" spans="2:13" x14ac:dyDescent="0.2">
      <c r="B49436">
        <f t="shared" ca="1" si="5737"/>
        <v>98</v>
      </c>
      <c r="C49436">
        <f t="shared" ca="1" si="5736"/>
        <v>41</v>
      </c>
      <c r="D49436">
        <f t="shared" ca="1" si="5736"/>
        <v>35</v>
      </c>
      <c r="E49436">
        <f t="shared" ca="1" si="5736"/>
        <v>2</v>
      </c>
      <c r="H49436">
        <f t="shared" ca="1" si="5739"/>
        <v>0</v>
      </c>
      <c r="I49436">
        <f t="shared" ca="1" si="5740"/>
        <v>0</v>
      </c>
      <c r="J49436">
        <f t="shared" ca="1" si="5741"/>
        <v>0</v>
      </c>
      <c r="K49436">
        <f t="shared" ca="1" si="5742"/>
        <v>1</v>
      </c>
      <c r="L49436">
        <f t="shared" ca="1" si="5738"/>
        <v>1</v>
      </c>
      <c r="M49436" t="str">
        <f t="shared" ca="1" si="5743"/>
        <v>Fix problem</v>
      </c>
    </row>
    <row r="49437" spans="2:13" x14ac:dyDescent="0.2">
      <c r="B49437">
        <f t="shared" ca="1" si="5737"/>
        <v>44</v>
      </c>
      <c r="C49437">
        <f t="shared" ca="1" si="5736"/>
        <v>58</v>
      </c>
      <c r="D49437">
        <f t="shared" ca="1" si="5736"/>
        <v>98</v>
      </c>
      <c r="E49437">
        <f t="shared" ca="1" si="5736"/>
        <v>59</v>
      </c>
      <c r="H49437">
        <f t="shared" ca="1" si="5739"/>
        <v>0</v>
      </c>
      <c r="I49437">
        <f t="shared" ca="1" si="5740"/>
        <v>0</v>
      </c>
      <c r="J49437">
        <f t="shared" ca="1" si="5741"/>
        <v>0</v>
      </c>
      <c r="K49437">
        <f t="shared" ca="1" si="5742"/>
        <v>0</v>
      </c>
      <c r="L49437">
        <f t="shared" ca="1" si="5738"/>
        <v>0</v>
      </c>
      <c r="M49437" t="str">
        <f t="shared" ca="1" si="5743"/>
        <v>Looks good!</v>
      </c>
    </row>
    <row r="49438" spans="2:13" x14ac:dyDescent="0.2">
      <c r="B49438">
        <f t="shared" ca="1" si="5737"/>
        <v>61</v>
      </c>
      <c r="C49438">
        <f t="shared" ca="1" si="5736"/>
        <v>6</v>
      </c>
      <c r="D49438">
        <f t="shared" ca="1" si="5736"/>
        <v>99</v>
      </c>
      <c r="E49438">
        <f t="shared" ca="1" si="5736"/>
        <v>97</v>
      </c>
      <c r="H49438">
        <f t="shared" ca="1" si="5739"/>
        <v>0</v>
      </c>
      <c r="I49438">
        <f t="shared" ca="1" si="5740"/>
        <v>0</v>
      </c>
      <c r="J49438">
        <f t="shared" ca="1" si="5741"/>
        <v>0</v>
      </c>
      <c r="K49438">
        <f t="shared" ca="1" si="5742"/>
        <v>0</v>
      </c>
      <c r="L49438">
        <f t="shared" ca="1" si="5738"/>
        <v>0</v>
      </c>
      <c r="M49438" t="str">
        <f t="shared" ca="1" si="5743"/>
        <v>Looks good!</v>
      </c>
    </row>
    <row r="49439" spans="2:13" x14ac:dyDescent="0.2">
      <c r="B49439">
        <f t="shared" ca="1" si="5737"/>
        <v>13</v>
      </c>
      <c r="C49439">
        <f t="shared" ca="1" si="5736"/>
        <v>70</v>
      </c>
      <c r="D49439">
        <f t="shared" ca="1" si="5736"/>
        <v>20</v>
      </c>
      <c r="E49439">
        <f t="shared" ca="1" si="5736"/>
        <v>76</v>
      </c>
      <c r="H49439">
        <f t="shared" ca="1" si="5739"/>
        <v>0</v>
      </c>
      <c r="I49439">
        <f t="shared" ca="1" si="5740"/>
        <v>0</v>
      </c>
      <c r="J49439">
        <f t="shared" ca="1" si="5741"/>
        <v>0</v>
      </c>
      <c r="K49439">
        <f t="shared" ca="1" si="5742"/>
        <v>0</v>
      </c>
      <c r="L49439">
        <f t="shared" ca="1" si="5738"/>
        <v>0</v>
      </c>
      <c r="M49439" t="str">
        <f t="shared" ca="1" si="5743"/>
        <v>Looks good!</v>
      </c>
    </row>
    <row r="49440" spans="2:13" x14ac:dyDescent="0.2">
      <c r="B49440">
        <f t="shared" ca="1" si="5737"/>
        <v>15</v>
      </c>
      <c r="C49440">
        <f t="shared" ca="1" si="5736"/>
        <v>81</v>
      </c>
      <c r="D49440">
        <f t="shared" ca="1" si="5736"/>
        <v>56</v>
      </c>
      <c r="E49440">
        <f t="shared" ca="1" si="5736"/>
        <v>68</v>
      </c>
      <c r="H49440">
        <f t="shared" ca="1" si="5739"/>
        <v>0</v>
      </c>
      <c r="I49440">
        <f t="shared" ca="1" si="5740"/>
        <v>0</v>
      </c>
      <c r="J49440">
        <f t="shared" ca="1" si="5741"/>
        <v>0</v>
      </c>
      <c r="K49440">
        <f t="shared" ca="1" si="5742"/>
        <v>0</v>
      </c>
      <c r="L49440">
        <f t="shared" ca="1" si="5738"/>
        <v>0</v>
      </c>
      <c r="M49440" t="str">
        <f t="shared" ca="1" si="5743"/>
        <v>Looks good!</v>
      </c>
    </row>
    <row r="49441" spans="2:13" x14ac:dyDescent="0.2">
      <c r="B49441">
        <f t="shared" ca="1" si="5737"/>
        <v>4</v>
      </c>
      <c r="C49441">
        <f t="shared" ca="1" si="5736"/>
        <v>4</v>
      </c>
      <c r="D49441">
        <f t="shared" ca="1" si="5736"/>
        <v>57</v>
      </c>
      <c r="E49441">
        <f t="shared" ca="1" si="5736"/>
        <v>92</v>
      </c>
      <c r="H49441">
        <f t="shared" ca="1" si="5739"/>
        <v>1</v>
      </c>
      <c r="I49441">
        <f t="shared" ca="1" si="5740"/>
        <v>1</v>
      </c>
      <c r="J49441">
        <f t="shared" ca="1" si="5741"/>
        <v>0</v>
      </c>
      <c r="K49441">
        <f t="shared" ca="1" si="5742"/>
        <v>0</v>
      </c>
      <c r="L49441">
        <f t="shared" ca="1" si="5738"/>
        <v>2</v>
      </c>
      <c r="M49441" t="str">
        <f t="shared" ca="1" si="5743"/>
        <v>Near miss</v>
      </c>
    </row>
    <row r="49442" spans="2:13" x14ac:dyDescent="0.2">
      <c r="B49442">
        <f t="shared" ca="1" si="5737"/>
        <v>94</v>
      </c>
      <c r="C49442">
        <f t="shared" ca="1" si="5736"/>
        <v>69</v>
      </c>
      <c r="D49442">
        <f t="shared" ca="1" si="5736"/>
        <v>42</v>
      </c>
      <c r="E49442">
        <f t="shared" ca="1" si="5736"/>
        <v>34</v>
      </c>
      <c r="H49442">
        <f t="shared" ca="1" si="5739"/>
        <v>0</v>
      </c>
      <c r="I49442">
        <f t="shared" ca="1" si="5740"/>
        <v>0</v>
      </c>
      <c r="J49442">
        <f t="shared" ca="1" si="5741"/>
        <v>0</v>
      </c>
      <c r="K49442">
        <f t="shared" ca="1" si="5742"/>
        <v>0</v>
      </c>
      <c r="L49442">
        <f t="shared" ca="1" si="5738"/>
        <v>0</v>
      </c>
      <c r="M49442" t="str">
        <f t="shared" ca="1" si="5743"/>
        <v>Looks good!</v>
      </c>
    </row>
    <row r="49443" spans="2:13" x14ac:dyDescent="0.2">
      <c r="B49443">
        <f t="shared" ca="1" si="5737"/>
        <v>95</v>
      </c>
      <c r="C49443">
        <f t="shared" ca="1" si="5736"/>
        <v>74</v>
      </c>
      <c r="D49443">
        <f t="shared" ca="1" si="5736"/>
        <v>79</v>
      </c>
      <c r="E49443">
        <f t="shared" ca="1" si="5736"/>
        <v>35</v>
      </c>
      <c r="H49443">
        <f t="shared" ca="1" si="5739"/>
        <v>0</v>
      </c>
      <c r="I49443">
        <f t="shared" ca="1" si="5740"/>
        <v>0</v>
      </c>
      <c r="J49443">
        <f t="shared" ca="1" si="5741"/>
        <v>0</v>
      </c>
      <c r="K49443">
        <f t="shared" ca="1" si="5742"/>
        <v>0</v>
      </c>
      <c r="L49443">
        <f t="shared" ca="1" si="5738"/>
        <v>0</v>
      </c>
      <c r="M49443" t="str">
        <f t="shared" ca="1" si="5743"/>
        <v>Looks good!</v>
      </c>
    </row>
    <row r="49444" spans="2:13" x14ac:dyDescent="0.2">
      <c r="B49444">
        <f t="shared" ca="1" si="5737"/>
        <v>56</v>
      </c>
      <c r="C49444">
        <f t="shared" ca="1" si="5736"/>
        <v>78</v>
      </c>
      <c r="D49444">
        <f t="shared" ca="1" si="5736"/>
        <v>8</v>
      </c>
      <c r="E49444">
        <f t="shared" ca="1" si="5736"/>
        <v>71</v>
      </c>
      <c r="H49444">
        <f t="shared" ca="1" si="5739"/>
        <v>0</v>
      </c>
      <c r="I49444">
        <f t="shared" ca="1" si="5740"/>
        <v>0</v>
      </c>
      <c r="J49444">
        <f t="shared" ca="1" si="5741"/>
        <v>0</v>
      </c>
      <c r="K49444">
        <f t="shared" ca="1" si="5742"/>
        <v>0</v>
      </c>
      <c r="L49444">
        <f t="shared" ca="1" si="5738"/>
        <v>0</v>
      </c>
      <c r="M49444" t="str">
        <f t="shared" ca="1" si="5743"/>
        <v>Looks good!</v>
      </c>
    </row>
    <row r="49445" spans="2:13" x14ac:dyDescent="0.2">
      <c r="B49445">
        <f t="shared" ca="1" si="5737"/>
        <v>57</v>
      </c>
      <c r="C49445">
        <f t="shared" ca="1" si="5736"/>
        <v>76</v>
      </c>
      <c r="D49445">
        <f t="shared" ca="1" si="5736"/>
        <v>98</v>
      </c>
      <c r="E49445">
        <f t="shared" ca="1" si="5736"/>
        <v>86</v>
      </c>
      <c r="H49445">
        <f t="shared" ca="1" si="5739"/>
        <v>0</v>
      </c>
      <c r="I49445">
        <f t="shared" ca="1" si="5740"/>
        <v>0</v>
      </c>
      <c r="J49445">
        <f t="shared" ca="1" si="5741"/>
        <v>0</v>
      </c>
      <c r="K49445">
        <f t="shared" ca="1" si="5742"/>
        <v>0</v>
      </c>
      <c r="L49445">
        <f t="shared" ca="1" si="5738"/>
        <v>0</v>
      </c>
      <c r="M49445" t="str">
        <f t="shared" ca="1" si="5743"/>
        <v>Looks good!</v>
      </c>
    </row>
    <row r="49446" spans="2:13" x14ac:dyDescent="0.2">
      <c r="B49446">
        <f t="shared" ca="1" si="5737"/>
        <v>78</v>
      </c>
      <c r="C49446">
        <f t="shared" ca="1" si="5736"/>
        <v>6</v>
      </c>
      <c r="D49446">
        <f t="shared" ca="1" si="5736"/>
        <v>32</v>
      </c>
      <c r="E49446">
        <f t="shared" ca="1" si="5736"/>
        <v>24</v>
      </c>
      <c r="H49446">
        <f t="shared" ca="1" si="5739"/>
        <v>0</v>
      </c>
      <c r="I49446">
        <f t="shared" ca="1" si="5740"/>
        <v>0</v>
      </c>
      <c r="J49446">
        <f t="shared" ca="1" si="5741"/>
        <v>0</v>
      </c>
      <c r="K49446">
        <f t="shared" ca="1" si="5742"/>
        <v>0</v>
      </c>
      <c r="L49446">
        <f t="shared" ca="1" si="5738"/>
        <v>0</v>
      </c>
      <c r="M49446" t="str">
        <f t="shared" ca="1" si="5743"/>
        <v>Looks good!</v>
      </c>
    </row>
    <row r="49447" spans="2:13" x14ac:dyDescent="0.2">
      <c r="B49447">
        <f t="shared" ca="1" si="5737"/>
        <v>79</v>
      </c>
      <c r="C49447">
        <f t="shared" ca="1" si="5736"/>
        <v>14</v>
      </c>
      <c r="D49447">
        <f t="shared" ca="1" si="5736"/>
        <v>91</v>
      </c>
      <c r="E49447">
        <f t="shared" ca="1" si="5736"/>
        <v>15</v>
      </c>
      <c r="H49447">
        <f t="shared" ca="1" si="5739"/>
        <v>0</v>
      </c>
      <c r="I49447">
        <f t="shared" ca="1" si="5740"/>
        <v>0</v>
      </c>
      <c r="J49447">
        <f t="shared" ca="1" si="5741"/>
        <v>0</v>
      </c>
      <c r="K49447">
        <f t="shared" ca="1" si="5742"/>
        <v>0</v>
      </c>
      <c r="L49447">
        <f t="shared" ca="1" si="5738"/>
        <v>0</v>
      </c>
      <c r="M49447" t="str">
        <f t="shared" ca="1" si="5743"/>
        <v>Looks good!</v>
      </c>
    </row>
    <row r="49448" spans="2:13" x14ac:dyDescent="0.2">
      <c r="B49448">
        <f t="shared" ca="1" si="5737"/>
        <v>43</v>
      </c>
      <c r="C49448">
        <f t="shared" ca="1" si="5736"/>
        <v>35</v>
      </c>
      <c r="D49448">
        <f t="shared" ca="1" si="5736"/>
        <v>49</v>
      </c>
      <c r="E49448">
        <f t="shared" ca="1" si="5736"/>
        <v>16</v>
      </c>
      <c r="H49448">
        <f t="shared" ca="1" si="5739"/>
        <v>0</v>
      </c>
      <c r="I49448">
        <f t="shared" ca="1" si="5740"/>
        <v>0</v>
      </c>
      <c r="J49448">
        <f t="shared" ca="1" si="5741"/>
        <v>0</v>
      </c>
      <c r="K49448">
        <f t="shared" ca="1" si="5742"/>
        <v>0</v>
      </c>
      <c r="L49448">
        <f t="shared" ca="1" si="5738"/>
        <v>0</v>
      </c>
      <c r="M49448" t="str">
        <f t="shared" ca="1" si="5743"/>
        <v>Looks good!</v>
      </c>
    </row>
    <row r="49449" spans="2:13" x14ac:dyDescent="0.2">
      <c r="B49449">
        <f t="shared" ca="1" si="5737"/>
        <v>98</v>
      </c>
      <c r="C49449">
        <f t="shared" ca="1" si="5736"/>
        <v>37</v>
      </c>
      <c r="D49449">
        <f t="shared" ca="1" si="5736"/>
        <v>54</v>
      </c>
      <c r="E49449">
        <f t="shared" ca="1" si="5736"/>
        <v>4</v>
      </c>
      <c r="H49449">
        <f t="shared" ca="1" si="5739"/>
        <v>0</v>
      </c>
      <c r="I49449">
        <f t="shared" ca="1" si="5740"/>
        <v>0</v>
      </c>
      <c r="J49449">
        <f t="shared" ca="1" si="5741"/>
        <v>0</v>
      </c>
      <c r="K49449">
        <f t="shared" ca="1" si="5742"/>
        <v>1</v>
      </c>
      <c r="L49449">
        <f t="shared" ca="1" si="5738"/>
        <v>1</v>
      </c>
      <c r="M49449" t="str">
        <f t="shared" ca="1" si="5743"/>
        <v>Fix problem</v>
      </c>
    </row>
    <row r="49450" spans="2:13" x14ac:dyDescent="0.2">
      <c r="B49450">
        <f t="shared" ca="1" si="5737"/>
        <v>72</v>
      </c>
      <c r="C49450">
        <f t="shared" ca="1" si="5736"/>
        <v>8</v>
      </c>
      <c r="D49450">
        <f t="shared" ca="1" si="5736"/>
        <v>82</v>
      </c>
      <c r="E49450">
        <f t="shared" ca="1" si="5736"/>
        <v>100</v>
      </c>
      <c r="H49450">
        <f t="shared" ca="1" si="5739"/>
        <v>0</v>
      </c>
      <c r="I49450">
        <f t="shared" ca="1" si="5740"/>
        <v>0</v>
      </c>
      <c r="J49450">
        <f t="shared" ca="1" si="5741"/>
        <v>0</v>
      </c>
      <c r="K49450">
        <f t="shared" ca="1" si="5742"/>
        <v>0</v>
      </c>
      <c r="L49450">
        <f t="shared" ca="1" si="5738"/>
        <v>0</v>
      </c>
      <c r="M49450" t="str">
        <f t="shared" ca="1" si="5743"/>
        <v>Looks good!</v>
      </c>
    </row>
    <row r="49451" spans="2:13" x14ac:dyDescent="0.2">
      <c r="B49451">
        <f t="shared" ca="1" si="5737"/>
        <v>61</v>
      </c>
      <c r="C49451">
        <f t="shared" ca="1" si="5736"/>
        <v>1</v>
      </c>
      <c r="D49451">
        <f t="shared" ca="1" si="5736"/>
        <v>61</v>
      </c>
      <c r="E49451">
        <f t="shared" ca="1" si="5736"/>
        <v>13</v>
      </c>
      <c r="H49451">
        <f t="shared" ca="1" si="5739"/>
        <v>0</v>
      </c>
      <c r="I49451">
        <f t="shared" ca="1" si="5740"/>
        <v>1</v>
      </c>
      <c r="J49451">
        <f t="shared" ca="1" si="5741"/>
        <v>0</v>
      </c>
      <c r="K49451">
        <f t="shared" ca="1" si="5742"/>
        <v>0</v>
      </c>
      <c r="L49451">
        <f t="shared" ca="1" si="5738"/>
        <v>1</v>
      </c>
      <c r="M49451" t="str">
        <f t="shared" ca="1" si="5743"/>
        <v>Fix problem</v>
      </c>
    </row>
    <row r="49452" spans="2:13" x14ac:dyDescent="0.2">
      <c r="B49452">
        <f t="shared" ca="1" si="5737"/>
        <v>6</v>
      </c>
      <c r="C49452">
        <f t="shared" ca="1" si="5736"/>
        <v>61</v>
      </c>
      <c r="D49452">
        <f t="shared" ca="1" si="5736"/>
        <v>18</v>
      </c>
      <c r="E49452">
        <f t="shared" ca="1" si="5736"/>
        <v>37</v>
      </c>
      <c r="H49452">
        <f t="shared" ca="1" si="5739"/>
        <v>0</v>
      </c>
      <c r="I49452">
        <f t="shared" ca="1" si="5740"/>
        <v>0</v>
      </c>
      <c r="J49452">
        <f t="shared" ca="1" si="5741"/>
        <v>0</v>
      </c>
      <c r="K49452">
        <f t="shared" ca="1" si="5742"/>
        <v>0</v>
      </c>
      <c r="L49452">
        <f t="shared" ca="1" si="5738"/>
        <v>0</v>
      </c>
      <c r="M49452" t="str">
        <f t="shared" ca="1" si="5743"/>
        <v>Looks good!</v>
      </c>
    </row>
    <row r="49453" spans="2:13" x14ac:dyDescent="0.2">
      <c r="B49453">
        <f t="shared" ca="1" si="5737"/>
        <v>67</v>
      </c>
      <c r="C49453">
        <f t="shared" ca="1" si="5736"/>
        <v>57</v>
      </c>
      <c r="D49453">
        <f t="shared" ca="1" si="5736"/>
        <v>55</v>
      </c>
      <c r="E49453">
        <f t="shared" ca="1" si="5736"/>
        <v>49</v>
      </c>
      <c r="H49453">
        <f t="shared" ca="1" si="5739"/>
        <v>0</v>
      </c>
      <c r="I49453">
        <f t="shared" ca="1" si="5740"/>
        <v>0</v>
      </c>
      <c r="J49453">
        <f t="shared" ca="1" si="5741"/>
        <v>0</v>
      </c>
      <c r="K49453">
        <f t="shared" ca="1" si="5742"/>
        <v>0</v>
      </c>
      <c r="L49453">
        <f t="shared" ca="1" si="5738"/>
        <v>0</v>
      </c>
      <c r="M49453" t="str">
        <f t="shared" ca="1" si="5743"/>
        <v>Looks good!</v>
      </c>
    </row>
    <row r="49454" spans="2:13" x14ac:dyDescent="0.2">
      <c r="B49454">
        <f t="shared" ca="1" si="5737"/>
        <v>95</v>
      </c>
      <c r="C49454">
        <f t="shared" ca="1" si="5737"/>
        <v>95</v>
      </c>
      <c r="D49454">
        <f t="shared" ca="1" si="5737"/>
        <v>43</v>
      </c>
      <c r="E49454">
        <f t="shared" ca="1" si="5737"/>
        <v>30</v>
      </c>
      <c r="H49454">
        <f t="shared" ca="1" si="5739"/>
        <v>0</v>
      </c>
      <c r="I49454">
        <f t="shared" ca="1" si="5740"/>
        <v>0</v>
      </c>
      <c r="J49454">
        <f t="shared" ca="1" si="5741"/>
        <v>0</v>
      </c>
      <c r="K49454">
        <f t="shared" ca="1" si="5742"/>
        <v>0</v>
      </c>
      <c r="L49454">
        <f t="shared" ca="1" si="5738"/>
        <v>0</v>
      </c>
      <c r="M49454" t="str">
        <f t="shared" ca="1" si="5743"/>
        <v>Looks good!</v>
      </c>
    </row>
    <row r="49455" spans="2:13" x14ac:dyDescent="0.2">
      <c r="B49455">
        <f t="shared" ref="B49455:E49518" ca="1" si="5744">RANDBETWEEN(1,100)</f>
        <v>74</v>
      </c>
      <c r="C49455">
        <f t="shared" ca="1" si="5744"/>
        <v>96</v>
      </c>
      <c r="D49455">
        <f t="shared" ca="1" si="5744"/>
        <v>30</v>
      </c>
      <c r="E49455">
        <f t="shared" ca="1" si="5744"/>
        <v>57</v>
      </c>
      <c r="H49455">
        <f t="shared" ca="1" si="5739"/>
        <v>0</v>
      </c>
      <c r="I49455">
        <f t="shared" ca="1" si="5740"/>
        <v>0</v>
      </c>
      <c r="J49455">
        <f t="shared" ca="1" si="5741"/>
        <v>0</v>
      </c>
      <c r="K49455">
        <f t="shared" ca="1" si="5742"/>
        <v>0</v>
      </c>
      <c r="L49455">
        <f t="shared" ca="1" si="5738"/>
        <v>0</v>
      </c>
      <c r="M49455" t="str">
        <f t="shared" ca="1" si="5743"/>
        <v>Looks good!</v>
      </c>
    </row>
    <row r="49456" spans="2:13" x14ac:dyDescent="0.2">
      <c r="B49456">
        <f t="shared" ca="1" si="5744"/>
        <v>66</v>
      </c>
      <c r="C49456">
        <f t="shared" ca="1" si="5744"/>
        <v>29</v>
      </c>
      <c r="D49456">
        <f t="shared" ca="1" si="5744"/>
        <v>14</v>
      </c>
      <c r="E49456">
        <f t="shared" ca="1" si="5744"/>
        <v>27</v>
      </c>
      <c r="H49456">
        <f t="shared" ca="1" si="5739"/>
        <v>0</v>
      </c>
      <c r="I49456">
        <f t="shared" ca="1" si="5740"/>
        <v>0</v>
      </c>
      <c r="J49456">
        <f t="shared" ca="1" si="5741"/>
        <v>0</v>
      </c>
      <c r="K49456">
        <f t="shared" ca="1" si="5742"/>
        <v>0</v>
      </c>
      <c r="L49456">
        <f t="shared" ca="1" si="5738"/>
        <v>0</v>
      </c>
      <c r="M49456" t="str">
        <f t="shared" ca="1" si="5743"/>
        <v>Looks good!</v>
      </c>
    </row>
    <row r="49457" spans="2:13" x14ac:dyDescent="0.2">
      <c r="B49457">
        <f t="shared" ca="1" si="5744"/>
        <v>73</v>
      </c>
      <c r="C49457">
        <f t="shared" ca="1" si="5744"/>
        <v>44</v>
      </c>
      <c r="D49457">
        <f t="shared" ca="1" si="5744"/>
        <v>40</v>
      </c>
      <c r="E49457">
        <f t="shared" ca="1" si="5744"/>
        <v>78</v>
      </c>
      <c r="H49457">
        <f t="shared" ca="1" si="5739"/>
        <v>0</v>
      </c>
      <c r="I49457">
        <f t="shared" ca="1" si="5740"/>
        <v>0</v>
      </c>
      <c r="J49457">
        <f t="shared" ca="1" si="5741"/>
        <v>0</v>
      </c>
      <c r="K49457">
        <f t="shared" ca="1" si="5742"/>
        <v>0</v>
      </c>
      <c r="L49457">
        <f t="shared" ca="1" si="5738"/>
        <v>0</v>
      </c>
      <c r="M49457" t="str">
        <f t="shared" ca="1" si="5743"/>
        <v>Looks good!</v>
      </c>
    </row>
    <row r="49458" spans="2:13" x14ac:dyDescent="0.2">
      <c r="B49458">
        <f t="shared" ca="1" si="5744"/>
        <v>5</v>
      </c>
      <c r="C49458">
        <f t="shared" ca="1" si="5744"/>
        <v>22</v>
      </c>
      <c r="D49458">
        <f t="shared" ca="1" si="5744"/>
        <v>19</v>
      </c>
      <c r="E49458">
        <f t="shared" ca="1" si="5744"/>
        <v>73</v>
      </c>
      <c r="H49458">
        <f t="shared" ca="1" si="5739"/>
        <v>1</v>
      </c>
      <c r="I49458">
        <f t="shared" ca="1" si="5740"/>
        <v>0</v>
      </c>
      <c r="J49458">
        <f t="shared" ca="1" si="5741"/>
        <v>0</v>
      </c>
      <c r="K49458">
        <f t="shared" ca="1" si="5742"/>
        <v>0</v>
      </c>
      <c r="L49458">
        <f t="shared" ca="1" si="5738"/>
        <v>1</v>
      </c>
      <c r="M49458" t="str">
        <f t="shared" ca="1" si="5743"/>
        <v>Fix problem</v>
      </c>
    </row>
    <row r="49459" spans="2:13" x14ac:dyDescent="0.2">
      <c r="B49459">
        <f t="shared" ca="1" si="5744"/>
        <v>55</v>
      </c>
      <c r="C49459">
        <f t="shared" ca="1" si="5744"/>
        <v>62</v>
      </c>
      <c r="D49459">
        <f t="shared" ca="1" si="5744"/>
        <v>92</v>
      </c>
      <c r="E49459">
        <f t="shared" ca="1" si="5744"/>
        <v>61</v>
      </c>
      <c r="H49459">
        <f t="shared" ca="1" si="5739"/>
        <v>0</v>
      </c>
      <c r="I49459">
        <f t="shared" ca="1" si="5740"/>
        <v>0</v>
      </c>
      <c r="J49459">
        <f t="shared" ca="1" si="5741"/>
        <v>0</v>
      </c>
      <c r="K49459">
        <f t="shared" ca="1" si="5742"/>
        <v>0</v>
      </c>
      <c r="L49459">
        <f t="shared" ca="1" si="5738"/>
        <v>0</v>
      </c>
      <c r="M49459" t="str">
        <f t="shared" ca="1" si="5743"/>
        <v>Looks good!</v>
      </c>
    </row>
    <row r="49460" spans="2:13" x14ac:dyDescent="0.2">
      <c r="B49460">
        <f t="shared" ca="1" si="5744"/>
        <v>80</v>
      </c>
      <c r="C49460">
        <f t="shared" ca="1" si="5744"/>
        <v>68</v>
      </c>
      <c r="D49460">
        <f t="shared" ca="1" si="5744"/>
        <v>94</v>
      </c>
      <c r="E49460">
        <f t="shared" ca="1" si="5744"/>
        <v>58</v>
      </c>
      <c r="H49460">
        <f t="shared" ca="1" si="5739"/>
        <v>0</v>
      </c>
      <c r="I49460">
        <f t="shared" ca="1" si="5740"/>
        <v>0</v>
      </c>
      <c r="J49460">
        <f t="shared" ca="1" si="5741"/>
        <v>0</v>
      </c>
      <c r="K49460">
        <f t="shared" ca="1" si="5742"/>
        <v>0</v>
      </c>
      <c r="L49460">
        <f t="shared" ref="L49460:L49523" ca="1" si="5745">SUM(H49460:K49460)</f>
        <v>0</v>
      </c>
      <c r="M49460" t="str">
        <f t="shared" ca="1" si="5743"/>
        <v>Looks good!</v>
      </c>
    </row>
    <row r="49461" spans="2:13" x14ac:dyDescent="0.2">
      <c r="B49461">
        <f t="shared" ca="1" si="5744"/>
        <v>21</v>
      </c>
      <c r="C49461">
        <f t="shared" ca="1" si="5744"/>
        <v>100</v>
      </c>
      <c r="D49461">
        <f t="shared" ca="1" si="5744"/>
        <v>16</v>
      </c>
      <c r="E49461">
        <f t="shared" ca="1" si="5744"/>
        <v>68</v>
      </c>
      <c r="H49461">
        <f t="shared" ca="1" si="5739"/>
        <v>0</v>
      </c>
      <c r="I49461">
        <f t="shared" ca="1" si="5740"/>
        <v>0</v>
      </c>
      <c r="J49461">
        <f t="shared" ca="1" si="5741"/>
        <v>0</v>
      </c>
      <c r="K49461">
        <f t="shared" ca="1" si="5742"/>
        <v>0</v>
      </c>
      <c r="L49461">
        <f t="shared" ca="1" si="5745"/>
        <v>0</v>
      </c>
      <c r="M49461" t="str">
        <f t="shared" ca="1" si="5743"/>
        <v>Looks good!</v>
      </c>
    </row>
    <row r="49462" spans="2:13" x14ac:dyDescent="0.2">
      <c r="B49462">
        <f t="shared" ca="1" si="5744"/>
        <v>47</v>
      </c>
      <c r="C49462">
        <f t="shared" ca="1" si="5744"/>
        <v>40</v>
      </c>
      <c r="D49462">
        <f t="shared" ca="1" si="5744"/>
        <v>59</v>
      </c>
      <c r="E49462">
        <f t="shared" ca="1" si="5744"/>
        <v>93</v>
      </c>
      <c r="H49462">
        <f t="shared" ca="1" si="5739"/>
        <v>0</v>
      </c>
      <c r="I49462">
        <f t="shared" ca="1" si="5740"/>
        <v>0</v>
      </c>
      <c r="J49462">
        <f t="shared" ca="1" si="5741"/>
        <v>0</v>
      </c>
      <c r="K49462">
        <f t="shared" ca="1" si="5742"/>
        <v>0</v>
      </c>
      <c r="L49462">
        <f t="shared" ca="1" si="5745"/>
        <v>0</v>
      </c>
      <c r="M49462" t="str">
        <f t="shared" ca="1" si="5743"/>
        <v>Looks good!</v>
      </c>
    </row>
    <row r="49463" spans="2:13" x14ac:dyDescent="0.2">
      <c r="B49463">
        <f t="shared" ca="1" si="5744"/>
        <v>24</v>
      </c>
      <c r="C49463">
        <f t="shared" ca="1" si="5744"/>
        <v>84</v>
      </c>
      <c r="D49463">
        <f t="shared" ca="1" si="5744"/>
        <v>38</v>
      </c>
      <c r="E49463">
        <f t="shared" ca="1" si="5744"/>
        <v>81</v>
      </c>
      <c r="H49463">
        <f t="shared" ca="1" si="5739"/>
        <v>0</v>
      </c>
      <c r="I49463">
        <f t="shared" ca="1" si="5740"/>
        <v>0</v>
      </c>
      <c r="J49463">
        <f t="shared" ca="1" si="5741"/>
        <v>0</v>
      </c>
      <c r="K49463">
        <f t="shared" ca="1" si="5742"/>
        <v>0</v>
      </c>
      <c r="L49463">
        <f t="shared" ca="1" si="5745"/>
        <v>0</v>
      </c>
      <c r="M49463" t="str">
        <f t="shared" ca="1" si="5743"/>
        <v>Looks good!</v>
      </c>
    </row>
    <row r="49464" spans="2:13" x14ac:dyDescent="0.2">
      <c r="B49464">
        <f t="shared" ca="1" si="5744"/>
        <v>73</v>
      </c>
      <c r="C49464">
        <f t="shared" ca="1" si="5744"/>
        <v>11</v>
      </c>
      <c r="D49464">
        <f t="shared" ca="1" si="5744"/>
        <v>18</v>
      </c>
      <c r="E49464">
        <f t="shared" ca="1" si="5744"/>
        <v>87</v>
      </c>
      <c r="H49464">
        <f t="shared" ca="1" si="5739"/>
        <v>0</v>
      </c>
      <c r="I49464">
        <f t="shared" ca="1" si="5740"/>
        <v>0</v>
      </c>
      <c r="J49464">
        <f t="shared" ca="1" si="5741"/>
        <v>0</v>
      </c>
      <c r="K49464">
        <f t="shared" ca="1" si="5742"/>
        <v>0</v>
      </c>
      <c r="L49464">
        <f t="shared" ca="1" si="5745"/>
        <v>0</v>
      </c>
      <c r="M49464" t="str">
        <f t="shared" ca="1" si="5743"/>
        <v>Looks good!</v>
      </c>
    </row>
    <row r="49465" spans="2:13" x14ac:dyDescent="0.2">
      <c r="B49465">
        <f t="shared" ca="1" si="5744"/>
        <v>99</v>
      </c>
      <c r="C49465">
        <f t="shared" ca="1" si="5744"/>
        <v>51</v>
      </c>
      <c r="D49465">
        <f t="shared" ca="1" si="5744"/>
        <v>28</v>
      </c>
      <c r="E49465">
        <f t="shared" ca="1" si="5744"/>
        <v>58</v>
      </c>
      <c r="H49465">
        <f t="shared" ca="1" si="5739"/>
        <v>0</v>
      </c>
      <c r="I49465">
        <f t="shared" ca="1" si="5740"/>
        <v>0</v>
      </c>
      <c r="J49465">
        <f t="shared" ca="1" si="5741"/>
        <v>0</v>
      </c>
      <c r="K49465">
        <f t="shared" ca="1" si="5742"/>
        <v>0</v>
      </c>
      <c r="L49465">
        <f t="shared" ca="1" si="5745"/>
        <v>0</v>
      </c>
      <c r="M49465" t="str">
        <f t="shared" ca="1" si="5743"/>
        <v>Looks good!</v>
      </c>
    </row>
    <row r="49466" spans="2:13" x14ac:dyDescent="0.2">
      <c r="B49466">
        <f t="shared" ca="1" si="5744"/>
        <v>43</v>
      </c>
      <c r="C49466">
        <f t="shared" ca="1" si="5744"/>
        <v>10</v>
      </c>
      <c r="D49466">
        <f t="shared" ca="1" si="5744"/>
        <v>86</v>
      </c>
      <c r="E49466">
        <f t="shared" ca="1" si="5744"/>
        <v>73</v>
      </c>
      <c r="H49466">
        <f t="shared" ca="1" si="5739"/>
        <v>0</v>
      </c>
      <c r="I49466">
        <f t="shared" ca="1" si="5740"/>
        <v>0</v>
      </c>
      <c r="J49466">
        <f t="shared" ca="1" si="5741"/>
        <v>0</v>
      </c>
      <c r="K49466">
        <f t="shared" ca="1" si="5742"/>
        <v>0</v>
      </c>
      <c r="L49466">
        <f t="shared" ca="1" si="5745"/>
        <v>0</v>
      </c>
      <c r="M49466" t="str">
        <f t="shared" ca="1" si="5743"/>
        <v>Looks good!</v>
      </c>
    </row>
    <row r="49467" spans="2:13" x14ac:dyDescent="0.2">
      <c r="B49467">
        <f t="shared" ca="1" si="5744"/>
        <v>94</v>
      </c>
      <c r="C49467">
        <f t="shared" ca="1" si="5744"/>
        <v>77</v>
      </c>
      <c r="D49467">
        <f t="shared" ca="1" si="5744"/>
        <v>33</v>
      </c>
      <c r="E49467">
        <f t="shared" ca="1" si="5744"/>
        <v>70</v>
      </c>
      <c r="H49467">
        <f t="shared" ca="1" si="5739"/>
        <v>0</v>
      </c>
      <c r="I49467">
        <f t="shared" ca="1" si="5740"/>
        <v>0</v>
      </c>
      <c r="J49467">
        <f t="shared" ca="1" si="5741"/>
        <v>0</v>
      </c>
      <c r="K49467">
        <f t="shared" ca="1" si="5742"/>
        <v>0</v>
      </c>
      <c r="L49467">
        <f t="shared" ca="1" si="5745"/>
        <v>0</v>
      </c>
      <c r="M49467" t="str">
        <f t="shared" ca="1" si="5743"/>
        <v>Looks good!</v>
      </c>
    </row>
    <row r="49468" spans="2:13" x14ac:dyDescent="0.2">
      <c r="B49468">
        <f t="shared" ca="1" si="5744"/>
        <v>26</v>
      </c>
      <c r="C49468">
        <f t="shared" ca="1" si="5744"/>
        <v>43</v>
      </c>
      <c r="D49468">
        <f t="shared" ca="1" si="5744"/>
        <v>25</v>
      </c>
      <c r="E49468">
        <f t="shared" ca="1" si="5744"/>
        <v>98</v>
      </c>
      <c r="H49468">
        <f t="shared" ca="1" si="5739"/>
        <v>0</v>
      </c>
      <c r="I49468">
        <f t="shared" ca="1" si="5740"/>
        <v>0</v>
      </c>
      <c r="J49468">
        <f t="shared" ca="1" si="5741"/>
        <v>0</v>
      </c>
      <c r="K49468">
        <f t="shared" ca="1" si="5742"/>
        <v>0</v>
      </c>
      <c r="L49468">
        <f t="shared" ca="1" si="5745"/>
        <v>0</v>
      </c>
      <c r="M49468" t="str">
        <f t="shared" ca="1" si="5743"/>
        <v>Looks good!</v>
      </c>
    </row>
    <row r="49469" spans="2:13" x14ac:dyDescent="0.2">
      <c r="B49469">
        <f t="shared" ca="1" si="5744"/>
        <v>31</v>
      </c>
      <c r="C49469">
        <f t="shared" ca="1" si="5744"/>
        <v>59</v>
      </c>
      <c r="D49469">
        <f t="shared" ca="1" si="5744"/>
        <v>3</v>
      </c>
      <c r="E49469">
        <f t="shared" ca="1" si="5744"/>
        <v>78</v>
      </c>
      <c r="H49469">
        <f t="shared" ca="1" si="5739"/>
        <v>0</v>
      </c>
      <c r="I49469">
        <f t="shared" ca="1" si="5740"/>
        <v>0</v>
      </c>
      <c r="J49469">
        <f t="shared" ca="1" si="5741"/>
        <v>1</v>
      </c>
      <c r="K49469">
        <f t="shared" ca="1" si="5742"/>
        <v>0</v>
      </c>
      <c r="L49469">
        <f t="shared" ca="1" si="5745"/>
        <v>1</v>
      </c>
      <c r="M49469" t="str">
        <f t="shared" ca="1" si="5743"/>
        <v>Fix problem</v>
      </c>
    </row>
    <row r="49470" spans="2:13" x14ac:dyDescent="0.2">
      <c r="B49470">
        <f t="shared" ca="1" si="5744"/>
        <v>54</v>
      </c>
      <c r="C49470">
        <f t="shared" ca="1" si="5744"/>
        <v>57</v>
      </c>
      <c r="D49470">
        <f t="shared" ca="1" si="5744"/>
        <v>53</v>
      </c>
      <c r="E49470">
        <f t="shared" ca="1" si="5744"/>
        <v>60</v>
      </c>
      <c r="H49470">
        <f t="shared" ca="1" si="5739"/>
        <v>0</v>
      </c>
      <c r="I49470">
        <f t="shared" ca="1" si="5740"/>
        <v>0</v>
      </c>
      <c r="J49470">
        <f t="shared" ca="1" si="5741"/>
        <v>0</v>
      </c>
      <c r="K49470">
        <f t="shared" ca="1" si="5742"/>
        <v>0</v>
      </c>
      <c r="L49470">
        <f t="shared" ca="1" si="5745"/>
        <v>0</v>
      </c>
      <c r="M49470" t="str">
        <f t="shared" ca="1" si="5743"/>
        <v>Looks good!</v>
      </c>
    </row>
    <row r="49471" spans="2:13" x14ac:dyDescent="0.2">
      <c r="B49471">
        <f t="shared" ca="1" si="5744"/>
        <v>91</v>
      </c>
      <c r="C49471">
        <f t="shared" ca="1" si="5744"/>
        <v>78</v>
      </c>
      <c r="D49471">
        <f t="shared" ca="1" si="5744"/>
        <v>68</v>
      </c>
      <c r="E49471">
        <f t="shared" ca="1" si="5744"/>
        <v>24</v>
      </c>
      <c r="H49471">
        <f t="shared" ca="1" si="5739"/>
        <v>0</v>
      </c>
      <c r="I49471">
        <f t="shared" ca="1" si="5740"/>
        <v>0</v>
      </c>
      <c r="J49471">
        <f t="shared" ca="1" si="5741"/>
        <v>0</v>
      </c>
      <c r="K49471">
        <f t="shared" ca="1" si="5742"/>
        <v>0</v>
      </c>
      <c r="L49471">
        <f t="shared" ca="1" si="5745"/>
        <v>0</v>
      </c>
      <c r="M49471" t="str">
        <f t="shared" ca="1" si="5743"/>
        <v>Looks good!</v>
      </c>
    </row>
    <row r="49472" spans="2:13" x14ac:dyDescent="0.2">
      <c r="B49472">
        <f t="shared" ca="1" si="5744"/>
        <v>47</v>
      </c>
      <c r="C49472">
        <f t="shared" ca="1" si="5744"/>
        <v>79</v>
      </c>
      <c r="D49472">
        <f t="shared" ca="1" si="5744"/>
        <v>20</v>
      </c>
      <c r="E49472">
        <f t="shared" ca="1" si="5744"/>
        <v>90</v>
      </c>
      <c r="H49472">
        <f t="shared" ca="1" si="5739"/>
        <v>0</v>
      </c>
      <c r="I49472">
        <f t="shared" ca="1" si="5740"/>
        <v>0</v>
      </c>
      <c r="J49472">
        <f t="shared" ca="1" si="5741"/>
        <v>0</v>
      </c>
      <c r="K49472">
        <f t="shared" ca="1" si="5742"/>
        <v>0</v>
      </c>
      <c r="L49472">
        <f t="shared" ca="1" si="5745"/>
        <v>0</v>
      </c>
      <c r="M49472" t="str">
        <f t="shared" ca="1" si="5743"/>
        <v>Looks good!</v>
      </c>
    </row>
    <row r="49473" spans="2:13" x14ac:dyDescent="0.2">
      <c r="B49473">
        <f t="shared" ca="1" si="5744"/>
        <v>49</v>
      </c>
      <c r="C49473">
        <f t="shared" ca="1" si="5744"/>
        <v>84</v>
      </c>
      <c r="D49473">
        <f t="shared" ca="1" si="5744"/>
        <v>73</v>
      </c>
      <c r="E49473">
        <f t="shared" ca="1" si="5744"/>
        <v>96</v>
      </c>
      <c r="H49473">
        <f t="shared" ca="1" si="5739"/>
        <v>0</v>
      </c>
      <c r="I49473">
        <f t="shared" ca="1" si="5740"/>
        <v>0</v>
      </c>
      <c r="J49473">
        <f t="shared" ca="1" si="5741"/>
        <v>0</v>
      </c>
      <c r="K49473">
        <f t="shared" ca="1" si="5742"/>
        <v>0</v>
      </c>
      <c r="L49473">
        <f t="shared" ca="1" si="5745"/>
        <v>0</v>
      </c>
      <c r="M49473" t="str">
        <f t="shared" ca="1" si="5743"/>
        <v>Looks good!</v>
      </c>
    </row>
    <row r="49474" spans="2:13" x14ac:dyDescent="0.2">
      <c r="B49474">
        <f t="shared" ca="1" si="5744"/>
        <v>16</v>
      </c>
      <c r="C49474">
        <f t="shared" ca="1" si="5744"/>
        <v>54</v>
      </c>
      <c r="D49474">
        <f t="shared" ca="1" si="5744"/>
        <v>73</v>
      </c>
      <c r="E49474">
        <f t="shared" ca="1" si="5744"/>
        <v>77</v>
      </c>
      <c r="H49474">
        <f t="shared" ca="1" si="5739"/>
        <v>0</v>
      </c>
      <c r="I49474">
        <f t="shared" ca="1" si="5740"/>
        <v>0</v>
      </c>
      <c r="J49474">
        <f t="shared" ca="1" si="5741"/>
        <v>0</v>
      </c>
      <c r="K49474">
        <f t="shared" ca="1" si="5742"/>
        <v>0</v>
      </c>
      <c r="L49474">
        <f t="shared" ca="1" si="5745"/>
        <v>0</v>
      </c>
      <c r="M49474" t="str">
        <f t="shared" ca="1" si="5743"/>
        <v>Looks good!</v>
      </c>
    </row>
    <row r="49475" spans="2:13" x14ac:dyDescent="0.2">
      <c r="B49475">
        <f t="shared" ca="1" si="5744"/>
        <v>71</v>
      </c>
      <c r="C49475">
        <f t="shared" ca="1" si="5744"/>
        <v>90</v>
      </c>
      <c r="D49475">
        <f t="shared" ca="1" si="5744"/>
        <v>74</v>
      </c>
      <c r="E49475">
        <f t="shared" ca="1" si="5744"/>
        <v>49</v>
      </c>
      <c r="H49475">
        <f t="shared" ca="1" si="5739"/>
        <v>0</v>
      </c>
      <c r="I49475">
        <f t="shared" ca="1" si="5740"/>
        <v>0</v>
      </c>
      <c r="J49475">
        <f t="shared" ca="1" si="5741"/>
        <v>0</v>
      </c>
      <c r="K49475">
        <f t="shared" ca="1" si="5742"/>
        <v>0</v>
      </c>
      <c r="L49475">
        <f t="shared" ca="1" si="5745"/>
        <v>0</v>
      </c>
      <c r="M49475" t="str">
        <f t="shared" ca="1" si="5743"/>
        <v>Looks good!</v>
      </c>
    </row>
    <row r="49476" spans="2:13" x14ac:dyDescent="0.2">
      <c r="B49476">
        <f t="shared" ca="1" si="5744"/>
        <v>15</v>
      </c>
      <c r="C49476">
        <f t="shared" ca="1" si="5744"/>
        <v>1</v>
      </c>
      <c r="D49476">
        <f t="shared" ca="1" si="5744"/>
        <v>47</v>
      </c>
      <c r="E49476">
        <f t="shared" ca="1" si="5744"/>
        <v>25</v>
      </c>
      <c r="H49476">
        <f t="shared" ca="1" si="5739"/>
        <v>0</v>
      </c>
      <c r="I49476">
        <f t="shared" ca="1" si="5740"/>
        <v>1</v>
      </c>
      <c r="J49476">
        <f t="shared" ca="1" si="5741"/>
        <v>0</v>
      </c>
      <c r="K49476">
        <f t="shared" ca="1" si="5742"/>
        <v>0</v>
      </c>
      <c r="L49476">
        <f t="shared" ca="1" si="5745"/>
        <v>1</v>
      </c>
      <c r="M49476" t="str">
        <f t="shared" ca="1" si="5743"/>
        <v>Fix problem</v>
      </c>
    </row>
    <row r="49477" spans="2:13" x14ac:dyDescent="0.2">
      <c r="B49477">
        <f t="shared" ca="1" si="5744"/>
        <v>28</v>
      </c>
      <c r="C49477">
        <f t="shared" ca="1" si="5744"/>
        <v>79</v>
      </c>
      <c r="D49477">
        <f t="shared" ca="1" si="5744"/>
        <v>80</v>
      </c>
      <c r="E49477">
        <f t="shared" ca="1" si="5744"/>
        <v>93</v>
      </c>
      <c r="H49477">
        <f t="shared" ca="1" si="5739"/>
        <v>0</v>
      </c>
      <c r="I49477">
        <f t="shared" ca="1" si="5740"/>
        <v>0</v>
      </c>
      <c r="J49477">
        <f t="shared" ca="1" si="5741"/>
        <v>0</v>
      </c>
      <c r="K49477">
        <f t="shared" ca="1" si="5742"/>
        <v>0</v>
      </c>
      <c r="L49477">
        <f t="shared" ca="1" si="5745"/>
        <v>0</v>
      </c>
      <c r="M49477" t="str">
        <f t="shared" ca="1" si="5743"/>
        <v>Looks good!</v>
      </c>
    </row>
    <row r="49478" spans="2:13" x14ac:dyDescent="0.2">
      <c r="B49478">
        <f t="shared" ca="1" si="5744"/>
        <v>47</v>
      </c>
      <c r="C49478">
        <f t="shared" ca="1" si="5744"/>
        <v>82</v>
      </c>
      <c r="D49478">
        <f t="shared" ca="1" si="5744"/>
        <v>67</v>
      </c>
      <c r="E49478">
        <f t="shared" ca="1" si="5744"/>
        <v>15</v>
      </c>
      <c r="H49478">
        <f t="shared" ca="1" si="5739"/>
        <v>0</v>
      </c>
      <c r="I49478">
        <f t="shared" ca="1" si="5740"/>
        <v>0</v>
      </c>
      <c r="J49478">
        <f t="shared" ca="1" si="5741"/>
        <v>0</v>
      </c>
      <c r="K49478">
        <f t="shared" ca="1" si="5742"/>
        <v>0</v>
      </c>
      <c r="L49478">
        <f t="shared" ca="1" si="5745"/>
        <v>0</v>
      </c>
      <c r="M49478" t="str">
        <f t="shared" ca="1" si="5743"/>
        <v>Looks good!</v>
      </c>
    </row>
    <row r="49479" spans="2:13" x14ac:dyDescent="0.2">
      <c r="B49479">
        <f t="shared" ca="1" si="5744"/>
        <v>92</v>
      </c>
      <c r="C49479">
        <f t="shared" ca="1" si="5744"/>
        <v>55</v>
      </c>
      <c r="D49479">
        <f t="shared" ca="1" si="5744"/>
        <v>85</v>
      </c>
      <c r="E49479">
        <f t="shared" ca="1" si="5744"/>
        <v>32</v>
      </c>
      <c r="H49479">
        <f t="shared" ca="1" si="5739"/>
        <v>0</v>
      </c>
      <c r="I49479">
        <f t="shared" ca="1" si="5740"/>
        <v>0</v>
      </c>
      <c r="J49479">
        <f t="shared" ca="1" si="5741"/>
        <v>0</v>
      </c>
      <c r="K49479">
        <f t="shared" ca="1" si="5742"/>
        <v>0</v>
      </c>
      <c r="L49479">
        <f t="shared" ca="1" si="5745"/>
        <v>0</v>
      </c>
      <c r="M49479" t="str">
        <f t="shared" ca="1" si="5743"/>
        <v>Looks good!</v>
      </c>
    </row>
    <row r="49480" spans="2:13" x14ac:dyDescent="0.2">
      <c r="B49480">
        <f t="shared" ca="1" si="5744"/>
        <v>36</v>
      </c>
      <c r="C49480">
        <f t="shared" ca="1" si="5744"/>
        <v>82</v>
      </c>
      <c r="D49480">
        <f t="shared" ca="1" si="5744"/>
        <v>40</v>
      </c>
      <c r="E49480">
        <f t="shared" ca="1" si="5744"/>
        <v>84</v>
      </c>
      <c r="H49480">
        <f t="shared" ca="1" si="5739"/>
        <v>0</v>
      </c>
      <c r="I49480">
        <f t="shared" ca="1" si="5740"/>
        <v>0</v>
      </c>
      <c r="J49480">
        <f t="shared" ca="1" si="5741"/>
        <v>0</v>
      </c>
      <c r="K49480">
        <f t="shared" ca="1" si="5742"/>
        <v>0</v>
      </c>
      <c r="L49480">
        <f t="shared" ca="1" si="5745"/>
        <v>0</v>
      </c>
      <c r="M49480" t="str">
        <f t="shared" ca="1" si="5743"/>
        <v>Looks good!</v>
      </c>
    </row>
    <row r="49481" spans="2:13" x14ac:dyDescent="0.2">
      <c r="B49481">
        <f t="shared" ca="1" si="5744"/>
        <v>3</v>
      </c>
      <c r="C49481">
        <f t="shared" ca="1" si="5744"/>
        <v>51</v>
      </c>
      <c r="D49481">
        <f t="shared" ca="1" si="5744"/>
        <v>54</v>
      </c>
      <c r="E49481">
        <f t="shared" ca="1" si="5744"/>
        <v>87</v>
      </c>
      <c r="H49481">
        <f t="shared" ca="1" si="5739"/>
        <v>1</v>
      </c>
      <c r="I49481">
        <f t="shared" ca="1" si="5740"/>
        <v>0</v>
      </c>
      <c r="J49481">
        <f t="shared" ca="1" si="5741"/>
        <v>0</v>
      </c>
      <c r="K49481">
        <f t="shared" ca="1" si="5742"/>
        <v>0</v>
      </c>
      <c r="L49481">
        <f t="shared" ca="1" si="5745"/>
        <v>1</v>
      </c>
      <c r="M49481" t="str">
        <f t="shared" ca="1" si="5743"/>
        <v>Fix problem</v>
      </c>
    </row>
    <row r="49482" spans="2:13" x14ac:dyDescent="0.2">
      <c r="B49482">
        <f t="shared" ca="1" si="5744"/>
        <v>5</v>
      </c>
      <c r="C49482">
        <f t="shared" ca="1" si="5744"/>
        <v>74</v>
      </c>
      <c r="D49482">
        <f t="shared" ca="1" si="5744"/>
        <v>46</v>
      </c>
      <c r="E49482">
        <f t="shared" ca="1" si="5744"/>
        <v>36</v>
      </c>
      <c r="H49482">
        <f t="shared" ca="1" si="5739"/>
        <v>1</v>
      </c>
      <c r="I49482">
        <f t="shared" ca="1" si="5740"/>
        <v>0</v>
      </c>
      <c r="J49482">
        <f t="shared" ca="1" si="5741"/>
        <v>0</v>
      </c>
      <c r="K49482">
        <f t="shared" ca="1" si="5742"/>
        <v>0</v>
      </c>
      <c r="L49482">
        <f t="shared" ca="1" si="5745"/>
        <v>1</v>
      </c>
      <c r="M49482" t="str">
        <f t="shared" ca="1" si="5743"/>
        <v>Fix problem</v>
      </c>
    </row>
    <row r="49483" spans="2:13" x14ac:dyDescent="0.2">
      <c r="B49483">
        <f t="shared" ca="1" si="5744"/>
        <v>54</v>
      </c>
      <c r="C49483">
        <f t="shared" ca="1" si="5744"/>
        <v>95</v>
      </c>
      <c r="D49483">
        <f t="shared" ca="1" si="5744"/>
        <v>61</v>
      </c>
      <c r="E49483">
        <f t="shared" ca="1" si="5744"/>
        <v>64</v>
      </c>
      <c r="H49483">
        <f t="shared" ref="H49483:H49546" ca="1" si="5746">IF(B49483&lt;=(Prob_same_name*100),1,0)</f>
        <v>0</v>
      </c>
      <c r="I49483">
        <f t="shared" ref="I49483:I49546" ca="1" si="5747">IF(C49483&lt;=(Prob_shift_change*100),1,0)</f>
        <v>0</v>
      </c>
      <c r="J49483">
        <f t="shared" ref="J49483:J49546" ca="1" si="5748">IF(D49483&lt;=(Prob_bad_comm*100),1,0)</f>
        <v>0</v>
      </c>
      <c r="K49483">
        <f t="shared" ref="K49483:K49546" ca="1" si="5749">IF(E49483&lt;=(Prob_bad_cnvrsn*100),1,0)</f>
        <v>0</v>
      </c>
      <c r="L49483">
        <f t="shared" ca="1" si="5745"/>
        <v>0</v>
      </c>
      <c r="M49483" t="str">
        <f t="shared" ref="M49483:M49546" ca="1" si="5750">VLOOKUP(L49483,mis_table,2,FALSE)</f>
        <v>Looks good!</v>
      </c>
    </row>
    <row r="49484" spans="2:13" x14ac:dyDescent="0.2">
      <c r="B49484">
        <f t="shared" ca="1" si="5744"/>
        <v>31</v>
      </c>
      <c r="C49484">
        <f t="shared" ca="1" si="5744"/>
        <v>95</v>
      </c>
      <c r="D49484">
        <f t="shared" ca="1" si="5744"/>
        <v>47</v>
      </c>
      <c r="E49484">
        <f t="shared" ca="1" si="5744"/>
        <v>71</v>
      </c>
      <c r="H49484">
        <f t="shared" ca="1" si="5746"/>
        <v>0</v>
      </c>
      <c r="I49484">
        <f t="shared" ca="1" si="5747"/>
        <v>0</v>
      </c>
      <c r="J49484">
        <f t="shared" ca="1" si="5748"/>
        <v>0</v>
      </c>
      <c r="K49484">
        <f t="shared" ca="1" si="5749"/>
        <v>0</v>
      </c>
      <c r="L49484">
        <f t="shared" ca="1" si="5745"/>
        <v>0</v>
      </c>
      <c r="M49484" t="str">
        <f t="shared" ca="1" si="5750"/>
        <v>Looks good!</v>
      </c>
    </row>
    <row r="49485" spans="2:13" x14ac:dyDescent="0.2">
      <c r="B49485">
        <f t="shared" ca="1" si="5744"/>
        <v>39</v>
      </c>
      <c r="C49485">
        <f t="shared" ca="1" si="5744"/>
        <v>16</v>
      </c>
      <c r="D49485">
        <f t="shared" ca="1" si="5744"/>
        <v>66</v>
      </c>
      <c r="E49485">
        <f t="shared" ca="1" si="5744"/>
        <v>94</v>
      </c>
      <c r="H49485">
        <f t="shared" ca="1" si="5746"/>
        <v>0</v>
      </c>
      <c r="I49485">
        <f t="shared" ca="1" si="5747"/>
        <v>0</v>
      </c>
      <c r="J49485">
        <f t="shared" ca="1" si="5748"/>
        <v>0</v>
      </c>
      <c r="K49485">
        <f t="shared" ca="1" si="5749"/>
        <v>0</v>
      </c>
      <c r="L49485">
        <f t="shared" ca="1" si="5745"/>
        <v>0</v>
      </c>
      <c r="M49485" t="str">
        <f t="shared" ca="1" si="5750"/>
        <v>Looks good!</v>
      </c>
    </row>
    <row r="49486" spans="2:13" x14ac:dyDescent="0.2">
      <c r="B49486">
        <f t="shared" ca="1" si="5744"/>
        <v>98</v>
      </c>
      <c r="C49486">
        <f t="shared" ca="1" si="5744"/>
        <v>34</v>
      </c>
      <c r="D49486">
        <f t="shared" ca="1" si="5744"/>
        <v>19</v>
      </c>
      <c r="E49486">
        <f t="shared" ca="1" si="5744"/>
        <v>2</v>
      </c>
      <c r="H49486">
        <f t="shared" ca="1" si="5746"/>
        <v>0</v>
      </c>
      <c r="I49486">
        <f t="shared" ca="1" si="5747"/>
        <v>0</v>
      </c>
      <c r="J49486">
        <f t="shared" ca="1" si="5748"/>
        <v>0</v>
      </c>
      <c r="K49486">
        <f t="shared" ca="1" si="5749"/>
        <v>1</v>
      </c>
      <c r="L49486">
        <f t="shared" ca="1" si="5745"/>
        <v>1</v>
      </c>
      <c r="M49486" t="str">
        <f t="shared" ca="1" si="5750"/>
        <v>Fix problem</v>
      </c>
    </row>
    <row r="49487" spans="2:13" x14ac:dyDescent="0.2">
      <c r="B49487">
        <f t="shared" ca="1" si="5744"/>
        <v>29</v>
      </c>
      <c r="C49487">
        <f t="shared" ca="1" si="5744"/>
        <v>26</v>
      </c>
      <c r="D49487">
        <f t="shared" ca="1" si="5744"/>
        <v>5</v>
      </c>
      <c r="E49487">
        <f t="shared" ca="1" si="5744"/>
        <v>15</v>
      </c>
      <c r="H49487">
        <f t="shared" ca="1" si="5746"/>
        <v>0</v>
      </c>
      <c r="I49487">
        <f t="shared" ca="1" si="5747"/>
        <v>0</v>
      </c>
      <c r="J49487">
        <f t="shared" ca="1" si="5748"/>
        <v>1</v>
      </c>
      <c r="K49487">
        <f t="shared" ca="1" si="5749"/>
        <v>0</v>
      </c>
      <c r="L49487">
        <f t="shared" ca="1" si="5745"/>
        <v>1</v>
      </c>
      <c r="M49487" t="str">
        <f t="shared" ca="1" si="5750"/>
        <v>Fix problem</v>
      </c>
    </row>
    <row r="49488" spans="2:13" x14ac:dyDescent="0.2">
      <c r="B49488">
        <f t="shared" ca="1" si="5744"/>
        <v>98</v>
      </c>
      <c r="C49488">
        <f t="shared" ca="1" si="5744"/>
        <v>26</v>
      </c>
      <c r="D49488">
        <f t="shared" ca="1" si="5744"/>
        <v>22</v>
      </c>
      <c r="E49488">
        <f t="shared" ca="1" si="5744"/>
        <v>22</v>
      </c>
      <c r="H49488">
        <f t="shared" ca="1" si="5746"/>
        <v>0</v>
      </c>
      <c r="I49488">
        <f t="shared" ca="1" si="5747"/>
        <v>0</v>
      </c>
      <c r="J49488">
        <f t="shared" ca="1" si="5748"/>
        <v>0</v>
      </c>
      <c r="K49488">
        <f t="shared" ca="1" si="5749"/>
        <v>0</v>
      </c>
      <c r="L49488">
        <f t="shared" ca="1" si="5745"/>
        <v>0</v>
      </c>
      <c r="M49488" t="str">
        <f t="shared" ca="1" si="5750"/>
        <v>Looks good!</v>
      </c>
    </row>
    <row r="49489" spans="2:13" x14ac:dyDescent="0.2">
      <c r="B49489">
        <f t="shared" ca="1" si="5744"/>
        <v>53</v>
      </c>
      <c r="C49489">
        <f t="shared" ca="1" si="5744"/>
        <v>4</v>
      </c>
      <c r="D49489">
        <f t="shared" ca="1" si="5744"/>
        <v>45</v>
      </c>
      <c r="E49489">
        <f t="shared" ca="1" si="5744"/>
        <v>98</v>
      </c>
      <c r="H49489">
        <f t="shared" ca="1" si="5746"/>
        <v>0</v>
      </c>
      <c r="I49489">
        <f t="shared" ca="1" si="5747"/>
        <v>1</v>
      </c>
      <c r="J49489">
        <f t="shared" ca="1" si="5748"/>
        <v>0</v>
      </c>
      <c r="K49489">
        <f t="shared" ca="1" si="5749"/>
        <v>0</v>
      </c>
      <c r="L49489">
        <f t="shared" ca="1" si="5745"/>
        <v>1</v>
      </c>
      <c r="M49489" t="str">
        <f t="shared" ca="1" si="5750"/>
        <v>Fix problem</v>
      </c>
    </row>
    <row r="49490" spans="2:13" x14ac:dyDescent="0.2">
      <c r="B49490">
        <f t="shared" ca="1" si="5744"/>
        <v>3</v>
      </c>
      <c r="C49490">
        <f t="shared" ca="1" si="5744"/>
        <v>3</v>
      </c>
      <c r="D49490">
        <f t="shared" ca="1" si="5744"/>
        <v>14</v>
      </c>
      <c r="E49490">
        <f t="shared" ca="1" si="5744"/>
        <v>67</v>
      </c>
      <c r="H49490">
        <f t="shared" ca="1" si="5746"/>
        <v>1</v>
      </c>
      <c r="I49490">
        <f t="shared" ca="1" si="5747"/>
        <v>1</v>
      </c>
      <c r="J49490">
        <f t="shared" ca="1" si="5748"/>
        <v>0</v>
      </c>
      <c r="K49490">
        <f t="shared" ca="1" si="5749"/>
        <v>0</v>
      </c>
      <c r="L49490">
        <f t="shared" ca="1" si="5745"/>
        <v>2</v>
      </c>
      <c r="M49490" t="str">
        <f t="shared" ca="1" si="5750"/>
        <v>Near miss</v>
      </c>
    </row>
    <row r="49491" spans="2:13" x14ac:dyDescent="0.2">
      <c r="B49491">
        <f t="shared" ca="1" si="5744"/>
        <v>81</v>
      </c>
      <c r="C49491">
        <f t="shared" ca="1" si="5744"/>
        <v>17</v>
      </c>
      <c r="D49491">
        <f t="shared" ca="1" si="5744"/>
        <v>33</v>
      </c>
      <c r="E49491">
        <f t="shared" ca="1" si="5744"/>
        <v>19</v>
      </c>
      <c r="H49491">
        <f t="shared" ca="1" si="5746"/>
        <v>0</v>
      </c>
      <c r="I49491">
        <f t="shared" ca="1" si="5747"/>
        <v>0</v>
      </c>
      <c r="J49491">
        <f t="shared" ca="1" si="5748"/>
        <v>0</v>
      </c>
      <c r="K49491">
        <f t="shared" ca="1" si="5749"/>
        <v>0</v>
      </c>
      <c r="L49491">
        <f t="shared" ca="1" si="5745"/>
        <v>0</v>
      </c>
      <c r="M49491" t="str">
        <f t="shared" ca="1" si="5750"/>
        <v>Looks good!</v>
      </c>
    </row>
    <row r="49492" spans="2:13" x14ac:dyDescent="0.2">
      <c r="B49492">
        <f t="shared" ca="1" si="5744"/>
        <v>90</v>
      </c>
      <c r="C49492">
        <f t="shared" ca="1" si="5744"/>
        <v>72</v>
      </c>
      <c r="D49492">
        <f t="shared" ca="1" si="5744"/>
        <v>23</v>
      </c>
      <c r="E49492">
        <f t="shared" ca="1" si="5744"/>
        <v>83</v>
      </c>
      <c r="H49492">
        <f t="shared" ca="1" si="5746"/>
        <v>0</v>
      </c>
      <c r="I49492">
        <f t="shared" ca="1" si="5747"/>
        <v>0</v>
      </c>
      <c r="J49492">
        <f t="shared" ca="1" si="5748"/>
        <v>0</v>
      </c>
      <c r="K49492">
        <f t="shared" ca="1" si="5749"/>
        <v>0</v>
      </c>
      <c r="L49492">
        <f t="shared" ca="1" si="5745"/>
        <v>0</v>
      </c>
      <c r="M49492" t="str">
        <f t="shared" ca="1" si="5750"/>
        <v>Looks good!</v>
      </c>
    </row>
    <row r="49493" spans="2:13" x14ac:dyDescent="0.2">
      <c r="B49493">
        <f t="shared" ca="1" si="5744"/>
        <v>94</v>
      </c>
      <c r="C49493">
        <f t="shared" ca="1" si="5744"/>
        <v>11</v>
      </c>
      <c r="D49493">
        <f t="shared" ca="1" si="5744"/>
        <v>37</v>
      </c>
      <c r="E49493">
        <f t="shared" ca="1" si="5744"/>
        <v>53</v>
      </c>
      <c r="H49493">
        <f t="shared" ca="1" si="5746"/>
        <v>0</v>
      </c>
      <c r="I49493">
        <f t="shared" ca="1" si="5747"/>
        <v>0</v>
      </c>
      <c r="J49493">
        <f t="shared" ca="1" si="5748"/>
        <v>0</v>
      </c>
      <c r="K49493">
        <f t="shared" ca="1" si="5749"/>
        <v>0</v>
      </c>
      <c r="L49493">
        <f t="shared" ca="1" si="5745"/>
        <v>0</v>
      </c>
      <c r="M49493" t="str">
        <f t="shared" ca="1" si="5750"/>
        <v>Looks good!</v>
      </c>
    </row>
    <row r="49494" spans="2:13" x14ac:dyDescent="0.2">
      <c r="B49494">
        <f t="shared" ca="1" si="5744"/>
        <v>67</v>
      </c>
      <c r="C49494">
        <f t="shared" ca="1" si="5744"/>
        <v>15</v>
      </c>
      <c r="D49494">
        <f t="shared" ca="1" si="5744"/>
        <v>98</v>
      </c>
      <c r="E49494">
        <f t="shared" ca="1" si="5744"/>
        <v>60</v>
      </c>
      <c r="H49494">
        <f t="shared" ca="1" si="5746"/>
        <v>0</v>
      </c>
      <c r="I49494">
        <f t="shared" ca="1" si="5747"/>
        <v>0</v>
      </c>
      <c r="J49494">
        <f t="shared" ca="1" si="5748"/>
        <v>0</v>
      </c>
      <c r="K49494">
        <f t="shared" ca="1" si="5749"/>
        <v>0</v>
      </c>
      <c r="L49494">
        <f t="shared" ca="1" si="5745"/>
        <v>0</v>
      </c>
      <c r="M49494" t="str">
        <f t="shared" ca="1" si="5750"/>
        <v>Looks good!</v>
      </c>
    </row>
    <row r="49495" spans="2:13" x14ac:dyDescent="0.2">
      <c r="B49495">
        <f t="shared" ca="1" si="5744"/>
        <v>95</v>
      </c>
      <c r="C49495">
        <f t="shared" ca="1" si="5744"/>
        <v>93</v>
      </c>
      <c r="D49495">
        <f t="shared" ca="1" si="5744"/>
        <v>32</v>
      </c>
      <c r="E49495">
        <f t="shared" ca="1" si="5744"/>
        <v>17</v>
      </c>
      <c r="H49495">
        <f t="shared" ca="1" si="5746"/>
        <v>0</v>
      </c>
      <c r="I49495">
        <f t="shared" ca="1" si="5747"/>
        <v>0</v>
      </c>
      <c r="J49495">
        <f t="shared" ca="1" si="5748"/>
        <v>0</v>
      </c>
      <c r="K49495">
        <f t="shared" ca="1" si="5749"/>
        <v>0</v>
      </c>
      <c r="L49495">
        <f t="shared" ca="1" si="5745"/>
        <v>0</v>
      </c>
      <c r="M49495" t="str">
        <f t="shared" ca="1" si="5750"/>
        <v>Looks good!</v>
      </c>
    </row>
    <row r="49496" spans="2:13" x14ac:dyDescent="0.2">
      <c r="B49496">
        <f t="shared" ca="1" si="5744"/>
        <v>7</v>
      </c>
      <c r="C49496">
        <f t="shared" ca="1" si="5744"/>
        <v>54</v>
      </c>
      <c r="D49496">
        <f t="shared" ca="1" si="5744"/>
        <v>55</v>
      </c>
      <c r="E49496">
        <f t="shared" ca="1" si="5744"/>
        <v>40</v>
      </c>
      <c r="H49496">
        <f t="shared" ca="1" si="5746"/>
        <v>0</v>
      </c>
      <c r="I49496">
        <f t="shared" ca="1" si="5747"/>
        <v>0</v>
      </c>
      <c r="J49496">
        <f t="shared" ca="1" si="5748"/>
        <v>0</v>
      </c>
      <c r="K49496">
        <f t="shared" ca="1" si="5749"/>
        <v>0</v>
      </c>
      <c r="L49496">
        <f t="shared" ca="1" si="5745"/>
        <v>0</v>
      </c>
      <c r="M49496" t="str">
        <f t="shared" ca="1" si="5750"/>
        <v>Looks good!</v>
      </c>
    </row>
    <row r="49497" spans="2:13" x14ac:dyDescent="0.2">
      <c r="B49497">
        <f t="shared" ca="1" si="5744"/>
        <v>13</v>
      </c>
      <c r="C49497">
        <f t="shared" ca="1" si="5744"/>
        <v>84</v>
      </c>
      <c r="D49497">
        <f t="shared" ca="1" si="5744"/>
        <v>81</v>
      </c>
      <c r="E49497">
        <f t="shared" ca="1" si="5744"/>
        <v>34</v>
      </c>
      <c r="H49497">
        <f t="shared" ca="1" si="5746"/>
        <v>0</v>
      </c>
      <c r="I49497">
        <f t="shared" ca="1" si="5747"/>
        <v>0</v>
      </c>
      <c r="J49497">
        <f t="shared" ca="1" si="5748"/>
        <v>0</v>
      </c>
      <c r="K49497">
        <f t="shared" ca="1" si="5749"/>
        <v>0</v>
      </c>
      <c r="L49497">
        <f t="shared" ca="1" si="5745"/>
        <v>0</v>
      </c>
      <c r="M49497" t="str">
        <f t="shared" ca="1" si="5750"/>
        <v>Looks good!</v>
      </c>
    </row>
    <row r="49498" spans="2:13" x14ac:dyDescent="0.2">
      <c r="B49498">
        <f t="shared" ca="1" si="5744"/>
        <v>1</v>
      </c>
      <c r="C49498">
        <f t="shared" ca="1" si="5744"/>
        <v>29</v>
      </c>
      <c r="D49498">
        <f t="shared" ca="1" si="5744"/>
        <v>83</v>
      </c>
      <c r="E49498">
        <f t="shared" ca="1" si="5744"/>
        <v>13</v>
      </c>
      <c r="H49498">
        <f t="shared" ca="1" si="5746"/>
        <v>1</v>
      </c>
      <c r="I49498">
        <f t="shared" ca="1" si="5747"/>
        <v>0</v>
      </c>
      <c r="J49498">
        <f t="shared" ca="1" si="5748"/>
        <v>0</v>
      </c>
      <c r="K49498">
        <f t="shared" ca="1" si="5749"/>
        <v>0</v>
      </c>
      <c r="L49498">
        <f t="shared" ca="1" si="5745"/>
        <v>1</v>
      </c>
      <c r="M49498" t="str">
        <f t="shared" ca="1" si="5750"/>
        <v>Fix problem</v>
      </c>
    </row>
    <row r="49499" spans="2:13" x14ac:dyDescent="0.2">
      <c r="B49499">
        <f t="shared" ca="1" si="5744"/>
        <v>88</v>
      </c>
      <c r="C49499">
        <f t="shared" ca="1" si="5744"/>
        <v>8</v>
      </c>
      <c r="D49499">
        <f t="shared" ca="1" si="5744"/>
        <v>69</v>
      </c>
      <c r="E49499">
        <f t="shared" ca="1" si="5744"/>
        <v>86</v>
      </c>
      <c r="H49499">
        <f t="shared" ca="1" si="5746"/>
        <v>0</v>
      </c>
      <c r="I49499">
        <f t="shared" ca="1" si="5747"/>
        <v>0</v>
      </c>
      <c r="J49499">
        <f t="shared" ca="1" si="5748"/>
        <v>0</v>
      </c>
      <c r="K49499">
        <f t="shared" ca="1" si="5749"/>
        <v>0</v>
      </c>
      <c r="L49499">
        <f t="shared" ca="1" si="5745"/>
        <v>0</v>
      </c>
      <c r="M49499" t="str">
        <f t="shared" ca="1" si="5750"/>
        <v>Looks good!</v>
      </c>
    </row>
    <row r="49500" spans="2:13" x14ac:dyDescent="0.2">
      <c r="B49500">
        <f t="shared" ca="1" si="5744"/>
        <v>96</v>
      </c>
      <c r="C49500">
        <f t="shared" ca="1" si="5744"/>
        <v>20</v>
      </c>
      <c r="D49500">
        <f t="shared" ca="1" si="5744"/>
        <v>80</v>
      </c>
      <c r="E49500">
        <f t="shared" ca="1" si="5744"/>
        <v>40</v>
      </c>
      <c r="H49500">
        <f t="shared" ca="1" si="5746"/>
        <v>0</v>
      </c>
      <c r="I49500">
        <f t="shared" ca="1" si="5747"/>
        <v>0</v>
      </c>
      <c r="J49500">
        <f t="shared" ca="1" si="5748"/>
        <v>0</v>
      </c>
      <c r="K49500">
        <f t="shared" ca="1" si="5749"/>
        <v>0</v>
      </c>
      <c r="L49500">
        <f t="shared" ca="1" si="5745"/>
        <v>0</v>
      </c>
      <c r="M49500" t="str">
        <f t="shared" ca="1" si="5750"/>
        <v>Looks good!</v>
      </c>
    </row>
    <row r="49501" spans="2:13" x14ac:dyDescent="0.2">
      <c r="B49501">
        <f t="shared" ca="1" si="5744"/>
        <v>52</v>
      </c>
      <c r="C49501">
        <f t="shared" ca="1" si="5744"/>
        <v>4</v>
      </c>
      <c r="D49501">
        <f t="shared" ca="1" si="5744"/>
        <v>88</v>
      </c>
      <c r="E49501">
        <f t="shared" ca="1" si="5744"/>
        <v>7</v>
      </c>
      <c r="H49501">
        <f t="shared" ca="1" si="5746"/>
        <v>0</v>
      </c>
      <c r="I49501">
        <f t="shared" ca="1" si="5747"/>
        <v>1</v>
      </c>
      <c r="J49501">
        <f t="shared" ca="1" si="5748"/>
        <v>0</v>
      </c>
      <c r="K49501">
        <f t="shared" ca="1" si="5749"/>
        <v>0</v>
      </c>
      <c r="L49501">
        <f t="shared" ca="1" si="5745"/>
        <v>1</v>
      </c>
      <c r="M49501" t="str">
        <f t="shared" ca="1" si="5750"/>
        <v>Fix problem</v>
      </c>
    </row>
    <row r="49502" spans="2:13" x14ac:dyDescent="0.2">
      <c r="B49502">
        <f t="shared" ca="1" si="5744"/>
        <v>40</v>
      </c>
      <c r="C49502">
        <f t="shared" ca="1" si="5744"/>
        <v>12</v>
      </c>
      <c r="D49502">
        <f t="shared" ca="1" si="5744"/>
        <v>62</v>
      </c>
      <c r="E49502">
        <f t="shared" ca="1" si="5744"/>
        <v>29</v>
      </c>
      <c r="H49502">
        <f t="shared" ca="1" si="5746"/>
        <v>0</v>
      </c>
      <c r="I49502">
        <f t="shared" ca="1" si="5747"/>
        <v>0</v>
      </c>
      <c r="J49502">
        <f t="shared" ca="1" si="5748"/>
        <v>0</v>
      </c>
      <c r="K49502">
        <f t="shared" ca="1" si="5749"/>
        <v>0</v>
      </c>
      <c r="L49502">
        <f t="shared" ca="1" si="5745"/>
        <v>0</v>
      </c>
      <c r="M49502" t="str">
        <f t="shared" ca="1" si="5750"/>
        <v>Looks good!</v>
      </c>
    </row>
    <row r="49503" spans="2:13" x14ac:dyDescent="0.2">
      <c r="B49503">
        <f t="shared" ca="1" si="5744"/>
        <v>47</v>
      </c>
      <c r="C49503">
        <f t="shared" ca="1" si="5744"/>
        <v>78</v>
      </c>
      <c r="D49503">
        <f t="shared" ca="1" si="5744"/>
        <v>28</v>
      </c>
      <c r="E49503">
        <f t="shared" ca="1" si="5744"/>
        <v>95</v>
      </c>
      <c r="H49503">
        <f t="shared" ca="1" si="5746"/>
        <v>0</v>
      </c>
      <c r="I49503">
        <f t="shared" ca="1" si="5747"/>
        <v>0</v>
      </c>
      <c r="J49503">
        <f t="shared" ca="1" si="5748"/>
        <v>0</v>
      </c>
      <c r="K49503">
        <f t="shared" ca="1" si="5749"/>
        <v>0</v>
      </c>
      <c r="L49503">
        <f t="shared" ca="1" si="5745"/>
        <v>0</v>
      </c>
      <c r="M49503" t="str">
        <f t="shared" ca="1" si="5750"/>
        <v>Looks good!</v>
      </c>
    </row>
    <row r="49504" spans="2:13" x14ac:dyDescent="0.2">
      <c r="B49504">
        <f t="shared" ca="1" si="5744"/>
        <v>86</v>
      </c>
      <c r="C49504">
        <f t="shared" ca="1" si="5744"/>
        <v>33</v>
      </c>
      <c r="D49504">
        <f t="shared" ca="1" si="5744"/>
        <v>66</v>
      </c>
      <c r="E49504">
        <f t="shared" ca="1" si="5744"/>
        <v>11</v>
      </c>
      <c r="H49504">
        <f t="shared" ca="1" si="5746"/>
        <v>0</v>
      </c>
      <c r="I49504">
        <f t="shared" ca="1" si="5747"/>
        <v>0</v>
      </c>
      <c r="J49504">
        <f t="shared" ca="1" si="5748"/>
        <v>0</v>
      </c>
      <c r="K49504">
        <f t="shared" ca="1" si="5749"/>
        <v>0</v>
      </c>
      <c r="L49504">
        <f t="shared" ca="1" si="5745"/>
        <v>0</v>
      </c>
      <c r="M49504" t="str">
        <f t="shared" ca="1" si="5750"/>
        <v>Looks good!</v>
      </c>
    </row>
    <row r="49505" spans="2:13" x14ac:dyDescent="0.2">
      <c r="B49505">
        <f t="shared" ca="1" si="5744"/>
        <v>63</v>
      </c>
      <c r="C49505">
        <f t="shared" ca="1" si="5744"/>
        <v>49</v>
      </c>
      <c r="D49505">
        <f t="shared" ca="1" si="5744"/>
        <v>91</v>
      </c>
      <c r="E49505">
        <f t="shared" ca="1" si="5744"/>
        <v>78</v>
      </c>
      <c r="H49505">
        <f t="shared" ca="1" si="5746"/>
        <v>0</v>
      </c>
      <c r="I49505">
        <f t="shared" ca="1" si="5747"/>
        <v>0</v>
      </c>
      <c r="J49505">
        <f t="shared" ca="1" si="5748"/>
        <v>0</v>
      </c>
      <c r="K49505">
        <f t="shared" ca="1" si="5749"/>
        <v>0</v>
      </c>
      <c r="L49505">
        <f t="shared" ca="1" si="5745"/>
        <v>0</v>
      </c>
      <c r="M49505" t="str">
        <f t="shared" ca="1" si="5750"/>
        <v>Looks good!</v>
      </c>
    </row>
    <row r="49506" spans="2:13" x14ac:dyDescent="0.2">
      <c r="B49506">
        <f t="shared" ca="1" si="5744"/>
        <v>97</v>
      </c>
      <c r="C49506">
        <f t="shared" ca="1" si="5744"/>
        <v>51</v>
      </c>
      <c r="D49506">
        <f t="shared" ca="1" si="5744"/>
        <v>45</v>
      </c>
      <c r="E49506">
        <f t="shared" ca="1" si="5744"/>
        <v>34</v>
      </c>
      <c r="H49506">
        <f t="shared" ca="1" si="5746"/>
        <v>0</v>
      </c>
      <c r="I49506">
        <f t="shared" ca="1" si="5747"/>
        <v>0</v>
      </c>
      <c r="J49506">
        <f t="shared" ca="1" si="5748"/>
        <v>0</v>
      </c>
      <c r="K49506">
        <f t="shared" ca="1" si="5749"/>
        <v>0</v>
      </c>
      <c r="L49506">
        <f t="shared" ca="1" si="5745"/>
        <v>0</v>
      </c>
      <c r="M49506" t="str">
        <f t="shared" ca="1" si="5750"/>
        <v>Looks good!</v>
      </c>
    </row>
    <row r="49507" spans="2:13" x14ac:dyDescent="0.2">
      <c r="B49507">
        <f t="shared" ca="1" si="5744"/>
        <v>29</v>
      </c>
      <c r="C49507">
        <f t="shared" ca="1" si="5744"/>
        <v>91</v>
      </c>
      <c r="D49507">
        <f t="shared" ca="1" si="5744"/>
        <v>23</v>
      </c>
      <c r="E49507">
        <f t="shared" ca="1" si="5744"/>
        <v>80</v>
      </c>
      <c r="H49507">
        <f t="shared" ca="1" si="5746"/>
        <v>0</v>
      </c>
      <c r="I49507">
        <f t="shared" ca="1" si="5747"/>
        <v>0</v>
      </c>
      <c r="J49507">
        <f t="shared" ca="1" si="5748"/>
        <v>0</v>
      </c>
      <c r="K49507">
        <f t="shared" ca="1" si="5749"/>
        <v>0</v>
      </c>
      <c r="L49507">
        <f t="shared" ca="1" si="5745"/>
        <v>0</v>
      </c>
      <c r="M49507" t="str">
        <f t="shared" ca="1" si="5750"/>
        <v>Looks good!</v>
      </c>
    </row>
    <row r="49508" spans="2:13" x14ac:dyDescent="0.2">
      <c r="B49508">
        <f t="shared" ca="1" si="5744"/>
        <v>10</v>
      </c>
      <c r="C49508">
        <f t="shared" ca="1" si="5744"/>
        <v>29</v>
      </c>
      <c r="D49508">
        <f t="shared" ca="1" si="5744"/>
        <v>63</v>
      </c>
      <c r="E49508">
        <f t="shared" ca="1" si="5744"/>
        <v>90</v>
      </c>
      <c r="H49508">
        <f t="shared" ca="1" si="5746"/>
        <v>0</v>
      </c>
      <c r="I49508">
        <f t="shared" ca="1" si="5747"/>
        <v>0</v>
      </c>
      <c r="J49508">
        <f t="shared" ca="1" si="5748"/>
        <v>0</v>
      </c>
      <c r="K49508">
        <f t="shared" ca="1" si="5749"/>
        <v>0</v>
      </c>
      <c r="L49508">
        <f t="shared" ca="1" si="5745"/>
        <v>0</v>
      </c>
      <c r="M49508" t="str">
        <f t="shared" ca="1" si="5750"/>
        <v>Looks good!</v>
      </c>
    </row>
    <row r="49509" spans="2:13" x14ac:dyDescent="0.2">
      <c r="B49509">
        <f t="shared" ca="1" si="5744"/>
        <v>48</v>
      </c>
      <c r="C49509">
        <f t="shared" ca="1" si="5744"/>
        <v>43</v>
      </c>
      <c r="D49509">
        <f t="shared" ca="1" si="5744"/>
        <v>84</v>
      </c>
      <c r="E49509">
        <f t="shared" ca="1" si="5744"/>
        <v>65</v>
      </c>
      <c r="H49509">
        <f t="shared" ca="1" si="5746"/>
        <v>0</v>
      </c>
      <c r="I49509">
        <f t="shared" ca="1" si="5747"/>
        <v>0</v>
      </c>
      <c r="J49509">
        <f t="shared" ca="1" si="5748"/>
        <v>0</v>
      </c>
      <c r="K49509">
        <f t="shared" ca="1" si="5749"/>
        <v>0</v>
      </c>
      <c r="L49509">
        <f t="shared" ca="1" si="5745"/>
        <v>0</v>
      </c>
      <c r="M49509" t="str">
        <f t="shared" ca="1" si="5750"/>
        <v>Looks good!</v>
      </c>
    </row>
    <row r="49510" spans="2:13" x14ac:dyDescent="0.2">
      <c r="B49510">
        <f t="shared" ca="1" si="5744"/>
        <v>52</v>
      </c>
      <c r="C49510">
        <f t="shared" ca="1" si="5744"/>
        <v>22</v>
      </c>
      <c r="D49510">
        <f t="shared" ca="1" si="5744"/>
        <v>30</v>
      </c>
      <c r="E49510">
        <f t="shared" ca="1" si="5744"/>
        <v>6</v>
      </c>
      <c r="H49510">
        <f t="shared" ca="1" si="5746"/>
        <v>0</v>
      </c>
      <c r="I49510">
        <f t="shared" ca="1" si="5747"/>
        <v>0</v>
      </c>
      <c r="J49510">
        <f t="shared" ca="1" si="5748"/>
        <v>0</v>
      </c>
      <c r="K49510">
        <f t="shared" ca="1" si="5749"/>
        <v>0</v>
      </c>
      <c r="L49510">
        <f t="shared" ca="1" si="5745"/>
        <v>0</v>
      </c>
      <c r="M49510" t="str">
        <f t="shared" ca="1" si="5750"/>
        <v>Looks good!</v>
      </c>
    </row>
    <row r="49511" spans="2:13" x14ac:dyDescent="0.2">
      <c r="B49511">
        <f t="shared" ca="1" si="5744"/>
        <v>43</v>
      </c>
      <c r="C49511">
        <f t="shared" ca="1" si="5744"/>
        <v>3</v>
      </c>
      <c r="D49511">
        <f t="shared" ca="1" si="5744"/>
        <v>2</v>
      </c>
      <c r="E49511">
        <f t="shared" ca="1" si="5744"/>
        <v>15</v>
      </c>
      <c r="H49511">
        <f t="shared" ca="1" si="5746"/>
        <v>0</v>
      </c>
      <c r="I49511">
        <f t="shared" ca="1" si="5747"/>
        <v>1</v>
      </c>
      <c r="J49511">
        <f t="shared" ca="1" si="5748"/>
        <v>1</v>
      </c>
      <c r="K49511">
        <f t="shared" ca="1" si="5749"/>
        <v>0</v>
      </c>
      <c r="L49511">
        <f t="shared" ca="1" si="5745"/>
        <v>2</v>
      </c>
      <c r="M49511" t="str">
        <f t="shared" ca="1" si="5750"/>
        <v>Near miss</v>
      </c>
    </row>
    <row r="49512" spans="2:13" x14ac:dyDescent="0.2">
      <c r="B49512">
        <f t="shared" ca="1" si="5744"/>
        <v>35</v>
      </c>
      <c r="C49512">
        <f t="shared" ca="1" si="5744"/>
        <v>35</v>
      </c>
      <c r="D49512">
        <f t="shared" ca="1" si="5744"/>
        <v>25</v>
      </c>
      <c r="E49512">
        <f t="shared" ca="1" si="5744"/>
        <v>97</v>
      </c>
      <c r="H49512">
        <f t="shared" ca="1" si="5746"/>
        <v>0</v>
      </c>
      <c r="I49512">
        <f t="shared" ca="1" si="5747"/>
        <v>0</v>
      </c>
      <c r="J49512">
        <f t="shared" ca="1" si="5748"/>
        <v>0</v>
      </c>
      <c r="K49512">
        <f t="shared" ca="1" si="5749"/>
        <v>0</v>
      </c>
      <c r="L49512">
        <f t="shared" ca="1" si="5745"/>
        <v>0</v>
      </c>
      <c r="M49512" t="str">
        <f t="shared" ca="1" si="5750"/>
        <v>Looks good!</v>
      </c>
    </row>
    <row r="49513" spans="2:13" x14ac:dyDescent="0.2">
      <c r="B49513">
        <f t="shared" ca="1" si="5744"/>
        <v>51</v>
      </c>
      <c r="C49513">
        <f t="shared" ca="1" si="5744"/>
        <v>66</v>
      </c>
      <c r="D49513">
        <f t="shared" ca="1" si="5744"/>
        <v>47</v>
      </c>
      <c r="E49513">
        <f t="shared" ca="1" si="5744"/>
        <v>38</v>
      </c>
      <c r="H49513">
        <f t="shared" ca="1" si="5746"/>
        <v>0</v>
      </c>
      <c r="I49513">
        <f t="shared" ca="1" si="5747"/>
        <v>0</v>
      </c>
      <c r="J49513">
        <f t="shared" ca="1" si="5748"/>
        <v>0</v>
      </c>
      <c r="K49513">
        <f t="shared" ca="1" si="5749"/>
        <v>0</v>
      </c>
      <c r="L49513">
        <f t="shared" ca="1" si="5745"/>
        <v>0</v>
      </c>
      <c r="M49513" t="str">
        <f t="shared" ca="1" si="5750"/>
        <v>Looks good!</v>
      </c>
    </row>
    <row r="49514" spans="2:13" x14ac:dyDescent="0.2">
      <c r="B49514">
        <f t="shared" ca="1" si="5744"/>
        <v>6</v>
      </c>
      <c r="C49514">
        <f t="shared" ca="1" si="5744"/>
        <v>27</v>
      </c>
      <c r="D49514">
        <f t="shared" ca="1" si="5744"/>
        <v>17</v>
      </c>
      <c r="E49514">
        <f t="shared" ca="1" si="5744"/>
        <v>14</v>
      </c>
      <c r="H49514">
        <f t="shared" ca="1" si="5746"/>
        <v>0</v>
      </c>
      <c r="I49514">
        <f t="shared" ca="1" si="5747"/>
        <v>0</v>
      </c>
      <c r="J49514">
        <f t="shared" ca="1" si="5748"/>
        <v>0</v>
      </c>
      <c r="K49514">
        <f t="shared" ca="1" si="5749"/>
        <v>0</v>
      </c>
      <c r="L49514">
        <f t="shared" ca="1" si="5745"/>
        <v>0</v>
      </c>
      <c r="M49514" t="str">
        <f t="shared" ca="1" si="5750"/>
        <v>Looks good!</v>
      </c>
    </row>
    <row r="49515" spans="2:13" x14ac:dyDescent="0.2">
      <c r="B49515">
        <f t="shared" ca="1" si="5744"/>
        <v>91</v>
      </c>
      <c r="C49515">
        <f t="shared" ca="1" si="5744"/>
        <v>13</v>
      </c>
      <c r="D49515">
        <f t="shared" ca="1" si="5744"/>
        <v>2</v>
      </c>
      <c r="E49515">
        <f t="shared" ca="1" si="5744"/>
        <v>55</v>
      </c>
      <c r="H49515">
        <f t="shared" ca="1" si="5746"/>
        <v>0</v>
      </c>
      <c r="I49515">
        <f t="shared" ca="1" si="5747"/>
        <v>0</v>
      </c>
      <c r="J49515">
        <f t="shared" ca="1" si="5748"/>
        <v>1</v>
      </c>
      <c r="K49515">
        <f t="shared" ca="1" si="5749"/>
        <v>0</v>
      </c>
      <c r="L49515">
        <f t="shared" ca="1" si="5745"/>
        <v>1</v>
      </c>
      <c r="M49515" t="str">
        <f t="shared" ca="1" si="5750"/>
        <v>Fix problem</v>
      </c>
    </row>
    <row r="49516" spans="2:13" x14ac:dyDescent="0.2">
      <c r="B49516">
        <f t="shared" ca="1" si="5744"/>
        <v>25</v>
      </c>
      <c r="C49516">
        <f t="shared" ca="1" si="5744"/>
        <v>31</v>
      </c>
      <c r="D49516">
        <f t="shared" ca="1" si="5744"/>
        <v>1</v>
      </c>
      <c r="E49516">
        <f t="shared" ca="1" si="5744"/>
        <v>68</v>
      </c>
      <c r="H49516">
        <f t="shared" ca="1" si="5746"/>
        <v>0</v>
      </c>
      <c r="I49516">
        <f t="shared" ca="1" si="5747"/>
        <v>0</v>
      </c>
      <c r="J49516">
        <f t="shared" ca="1" si="5748"/>
        <v>1</v>
      </c>
      <c r="K49516">
        <f t="shared" ca="1" si="5749"/>
        <v>0</v>
      </c>
      <c r="L49516">
        <f t="shared" ca="1" si="5745"/>
        <v>1</v>
      </c>
      <c r="M49516" t="str">
        <f t="shared" ca="1" si="5750"/>
        <v>Fix problem</v>
      </c>
    </row>
    <row r="49517" spans="2:13" x14ac:dyDescent="0.2">
      <c r="B49517">
        <f t="shared" ca="1" si="5744"/>
        <v>64</v>
      </c>
      <c r="C49517">
        <f t="shared" ca="1" si="5744"/>
        <v>89</v>
      </c>
      <c r="D49517">
        <f t="shared" ca="1" si="5744"/>
        <v>29</v>
      </c>
      <c r="E49517">
        <f t="shared" ca="1" si="5744"/>
        <v>87</v>
      </c>
      <c r="H49517">
        <f t="shared" ca="1" si="5746"/>
        <v>0</v>
      </c>
      <c r="I49517">
        <f t="shared" ca="1" si="5747"/>
        <v>0</v>
      </c>
      <c r="J49517">
        <f t="shared" ca="1" si="5748"/>
        <v>0</v>
      </c>
      <c r="K49517">
        <f t="shared" ca="1" si="5749"/>
        <v>0</v>
      </c>
      <c r="L49517">
        <f t="shared" ca="1" si="5745"/>
        <v>0</v>
      </c>
      <c r="M49517" t="str">
        <f t="shared" ca="1" si="5750"/>
        <v>Looks good!</v>
      </c>
    </row>
    <row r="49518" spans="2:13" x14ac:dyDescent="0.2">
      <c r="B49518">
        <f t="shared" ca="1" si="5744"/>
        <v>83</v>
      </c>
      <c r="C49518">
        <f t="shared" ca="1" si="5744"/>
        <v>14</v>
      </c>
      <c r="D49518">
        <f t="shared" ca="1" si="5744"/>
        <v>93</v>
      </c>
      <c r="E49518">
        <f t="shared" ref="C49518:E49581" ca="1" si="5751">RANDBETWEEN(1,100)</f>
        <v>5</v>
      </c>
      <c r="H49518">
        <f t="shared" ca="1" si="5746"/>
        <v>0</v>
      </c>
      <c r="I49518">
        <f t="shared" ca="1" si="5747"/>
        <v>0</v>
      </c>
      <c r="J49518">
        <f t="shared" ca="1" si="5748"/>
        <v>0</v>
      </c>
      <c r="K49518">
        <f t="shared" ca="1" si="5749"/>
        <v>1</v>
      </c>
      <c r="L49518">
        <f t="shared" ca="1" si="5745"/>
        <v>1</v>
      </c>
      <c r="M49518" t="str">
        <f t="shared" ca="1" si="5750"/>
        <v>Fix problem</v>
      </c>
    </row>
    <row r="49519" spans="2:13" x14ac:dyDescent="0.2">
      <c r="B49519">
        <f t="shared" ref="B49519:E49582" ca="1" si="5752">RANDBETWEEN(1,100)</f>
        <v>1</v>
      </c>
      <c r="C49519">
        <f t="shared" ca="1" si="5751"/>
        <v>49</v>
      </c>
      <c r="D49519">
        <f t="shared" ca="1" si="5751"/>
        <v>33</v>
      </c>
      <c r="E49519">
        <f t="shared" ca="1" si="5751"/>
        <v>75</v>
      </c>
      <c r="H49519">
        <f t="shared" ca="1" si="5746"/>
        <v>1</v>
      </c>
      <c r="I49519">
        <f t="shared" ca="1" si="5747"/>
        <v>0</v>
      </c>
      <c r="J49519">
        <f t="shared" ca="1" si="5748"/>
        <v>0</v>
      </c>
      <c r="K49519">
        <f t="shared" ca="1" si="5749"/>
        <v>0</v>
      </c>
      <c r="L49519">
        <f t="shared" ca="1" si="5745"/>
        <v>1</v>
      </c>
      <c r="M49519" t="str">
        <f t="shared" ca="1" si="5750"/>
        <v>Fix problem</v>
      </c>
    </row>
    <row r="49520" spans="2:13" x14ac:dyDescent="0.2">
      <c r="B49520">
        <f t="shared" ca="1" si="5752"/>
        <v>44</v>
      </c>
      <c r="C49520">
        <f t="shared" ca="1" si="5751"/>
        <v>31</v>
      </c>
      <c r="D49520">
        <f t="shared" ca="1" si="5751"/>
        <v>66</v>
      </c>
      <c r="E49520">
        <f t="shared" ca="1" si="5751"/>
        <v>40</v>
      </c>
      <c r="H49520">
        <f t="shared" ca="1" si="5746"/>
        <v>0</v>
      </c>
      <c r="I49520">
        <f t="shared" ca="1" si="5747"/>
        <v>0</v>
      </c>
      <c r="J49520">
        <f t="shared" ca="1" si="5748"/>
        <v>0</v>
      </c>
      <c r="K49520">
        <f t="shared" ca="1" si="5749"/>
        <v>0</v>
      </c>
      <c r="L49520">
        <f t="shared" ca="1" si="5745"/>
        <v>0</v>
      </c>
      <c r="M49520" t="str">
        <f t="shared" ca="1" si="5750"/>
        <v>Looks good!</v>
      </c>
    </row>
    <row r="49521" spans="2:13" x14ac:dyDescent="0.2">
      <c r="B49521">
        <f t="shared" ca="1" si="5752"/>
        <v>20</v>
      </c>
      <c r="C49521">
        <f t="shared" ca="1" si="5751"/>
        <v>99</v>
      </c>
      <c r="D49521">
        <f t="shared" ca="1" si="5751"/>
        <v>62</v>
      </c>
      <c r="E49521">
        <f t="shared" ca="1" si="5751"/>
        <v>34</v>
      </c>
      <c r="H49521">
        <f t="shared" ca="1" si="5746"/>
        <v>0</v>
      </c>
      <c r="I49521">
        <f t="shared" ca="1" si="5747"/>
        <v>0</v>
      </c>
      <c r="J49521">
        <f t="shared" ca="1" si="5748"/>
        <v>0</v>
      </c>
      <c r="K49521">
        <f t="shared" ca="1" si="5749"/>
        <v>0</v>
      </c>
      <c r="L49521">
        <f t="shared" ca="1" si="5745"/>
        <v>0</v>
      </c>
      <c r="M49521" t="str">
        <f t="shared" ca="1" si="5750"/>
        <v>Looks good!</v>
      </c>
    </row>
    <row r="49522" spans="2:13" x14ac:dyDescent="0.2">
      <c r="B49522">
        <f t="shared" ca="1" si="5752"/>
        <v>19</v>
      </c>
      <c r="C49522">
        <f t="shared" ca="1" si="5751"/>
        <v>66</v>
      </c>
      <c r="D49522">
        <f t="shared" ca="1" si="5751"/>
        <v>6</v>
      </c>
      <c r="E49522">
        <f t="shared" ca="1" si="5751"/>
        <v>75</v>
      </c>
      <c r="H49522">
        <f t="shared" ca="1" si="5746"/>
        <v>0</v>
      </c>
      <c r="I49522">
        <f t="shared" ca="1" si="5747"/>
        <v>0</v>
      </c>
      <c r="J49522">
        <f t="shared" ca="1" si="5748"/>
        <v>0</v>
      </c>
      <c r="K49522">
        <f t="shared" ca="1" si="5749"/>
        <v>0</v>
      </c>
      <c r="L49522">
        <f t="shared" ca="1" si="5745"/>
        <v>0</v>
      </c>
      <c r="M49522" t="str">
        <f t="shared" ca="1" si="5750"/>
        <v>Looks good!</v>
      </c>
    </row>
    <row r="49523" spans="2:13" x14ac:dyDescent="0.2">
      <c r="B49523">
        <f t="shared" ca="1" si="5752"/>
        <v>50</v>
      </c>
      <c r="C49523">
        <f t="shared" ca="1" si="5751"/>
        <v>18</v>
      </c>
      <c r="D49523">
        <f t="shared" ca="1" si="5751"/>
        <v>93</v>
      </c>
      <c r="E49523">
        <f t="shared" ca="1" si="5751"/>
        <v>80</v>
      </c>
      <c r="H49523">
        <f t="shared" ca="1" si="5746"/>
        <v>0</v>
      </c>
      <c r="I49523">
        <f t="shared" ca="1" si="5747"/>
        <v>0</v>
      </c>
      <c r="J49523">
        <f t="shared" ca="1" si="5748"/>
        <v>0</v>
      </c>
      <c r="K49523">
        <f t="shared" ca="1" si="5749"/>
        <v>0</v>
      </c>
      <c r="L49523">
        <f t="shared" ca="1" si="5745"/>
        <v>0</v>
      </c>
      <c r="M49523" t="str">
        <f t="shared" ca="1" si="5750"/>
        <v>Looks good!</v>
      </c>
    </row>
    <row r="49524" spans="2:13" x14ac:dyDescent="0.2">
      <c r="B49524">
        <f t="shared" ca="1" si="5752"/>
        <v>19</v>
      </c>
      <c r="C49524">
        <f t="shared" ca="1" si="5751"/>
        <v>84</v>
      </c>
      <c r="D49524">
        <f t="shared" ca="1" si="5751"/>
        <v>74</v>
      </c>
      <c r="E49524">
        <f t="shared" ca="1" si="5751"/>
        <v>30</v>
      </c>
      <c r="H49524">
        <f t="shared" ca="1" si="5746"/>
        <v>0</v>
      </c>
      <c r="I49524">
        <f t="shared" ca="1" si="5747"/>
        <v>0</v>
      </c>
      <c r="J49524">
        <f t="shared" ca="1" si="5748"/>
        <v>0</v>
      </c>
      <c r="K49524">
        <f t="shared" ca="1" si="5749"/>
        <v>0</v>
      </c>
      <c r="L49524">
        <f t="shared" ref="L49524:L49587" ca="1" si="5753">SUM(H49524:K49524)</f>
        <v>0</v>
      </c>
      <c r="M49524" t="str">
        <f t="shared" ca="1" si="5750"/>
        <v>Looks good!</v>
      </c>
    </row>
    <row r="49525" spans="2:13" x14ac:dyDescent="0.2">
      <c r="B49525">
        <f t="shared" ca="1" si="5752"/>
        <v>1</v>
      </c>
      <c r="C49525">
        <f t="shared" ca="1" si="5751"/>
        <v>50</v>
      </c>
      <c r="D49525">
        <f t="shared" ca="1" si="5751"/>
        <v>54</v>
      </c>
      <c r="E49525">
        <f t="shared" ca="1" si="5751"/>
        <v>92</v>
      </c>
      <c r="H49525">
        <f t="shared" ca="1" si="5746"/>
        <v>1</v>
      </c>
      <c r="I49525">
        <f t="shared" ca="1" si="5747"/>
        <v>0</v>
      </c>
      <c r="J49525">
        <f t="shared" ca="1" si="5748"/>
        <v>0</v>
      </c>
      <c r="K49525">
        <f t="shared" ca="1" si="5749"/>
        <v>0</v>
      </c>
      <c r="L49525">
        <f t="shared" ca="1" si="5753"/>
        <v>1</v>
      </c>
      <c r="M49525" t="str">
        <f t="shared" ca="1" si="5750"/>
        <v>Fix problem</v>
      </c>
    </row>
    <row r="49526" spans="2:13" x14ac:dyDescent="0.2">
      <c r="B49526">
        <f t="shared" ca="1" si="5752"/>
        <v>11</v>
      </c>
      <c r="C49526">
        <f t="shared" ca="1" si="5751"/>
        <v>52</v>
      </c>
      <c r="D49526">
        <f t="shared" ca="1" si="5751"/>
        <v>95</v>
      </c>
      <c r="E49526">
        <f t="shared" ca="1" si="5751"/>
        <v>33</v>
      </c>
      <c r="H49526">
        <f t="shared" ca="1" si="5746"/>
        <v>0</v>
      </c>
      <c r="I49526">
        <f t="shared" ca="1" si="5747"/>
        <v>0</v>
      </c>
      <c r="J49526">
        <f t="shared" ca="1" si="5748"/>
        <v>0</v>
      </c>
      <c r="K49526">
        <f t="shared" ca="1" si="5749"/>
        <v>0</v>
      </c>
      <c r="L49526">
        <f t="shared" ca="1" si="5753"/>
        <v>0</v>
      </c>
      <c r="M49526" t="str">
        <f t="shared" ca="1" si="5750"/>
        <v>Looks good!</v>
      </c>
    </row>
    <row r="49527" spans="2:13" x14ac:dyDescent="0.2">
      <c r="B49527">
        <f t="shared" ca="1" si="5752"/>
        <v>69</v>
      </c>
      <c r="C49527">
        <f t="shared" ca="1" si="5751"/>
        <v>87</v>
      </c>
      <c r="D49527">
        <f t="shared" ca="1" si="5751"/>
        <v>88</v>
      </c>
      <c r="E49527">
        <f t="shared" ca="1" si="5751"/>
        <v>59</v>
      </c>
      <c r="H49527">
        <f t="shared" ca="1" si="5746"/>
        <v>0</v>
      </c>
      <c r="I49527">
        <f t="shared" ca="1" si="5747"/>
        <v>0</v>
      </c>
      <c r="J49527">
        <f t="shared" ca="1" si="5748"/>
        <v>0</v>
      </c>
      <c r="K49527">
        <f t="shared" ca="1" si="5749"/>
        <v>0</v>
      </c>
      <c r="L49527">
        <f t="shared" ca="1" si="5753"/>
        <v>0</v>
      </c>
      <c r="M49527" t="str">
        <f t="shared" ca="1" si="5750"/>
        <v>Looks good!</v>
      </c>
    </row>
    <row r="49528" spans="2:13" x14ac:dyDescent="0.2">
      <c r="B49528">
        <f t="shared" ca="1" si="5752"/>
        <v>19</v>
      </c>
      <c r="C49528">
        <f t="shared" ca="1" si="5751"/>
        <v>76</v>
      </c>
      <c r="D49528">
        <f t="shared" ca="1" si="5751"/>
        <v>84</v>
      </c>
      <c r="E49528">
        <f t="shared" ca="1" si="5751"/>
        <v>27</v>
      </c>
      <c r="H49528">
        <f t="shared" ca="1" si="5746"/>
        <v>0</v>
      </c>
      <c r="I49528">
        <f t="shared" ca="1" si="5747"/>
        <v>0</v>
      </c>
      <c r="J49528">
        <f t="shared" ca="1" si="5748"/>
        <v>0</v>
      </c>
      <c r="K49528">
        <f t="shared" ca="1" si="5749"/>
        <v>0</v>
      </c>
      <c r="L49528">
        <f t="shared" ca="1" si="5753"/>
        <v>0</v>
      </c>
      <c r="M49528" t="str">
        <f t="shared" ca="1" si="5750"/>
        <v>Looks good!</v>
      </c>
    </row>
    <row r="49529" spans="2:13" x14ac:dyDescent="0.2">
      <c r="B49529">
        <f t="shared" ca="1" si="5752"/>
        <v>39</v>
      </c>
      <c r="C49529">
        <f t="shared" ca="1" si="5751"/>
        <v>56</v>
      </c>
      <c r="D49529">
        <f t="shared" ca="1" si="5751"/>
        <v>44</v>
      </c>
      <c r="E49529">
        <f t="shared" ca="1" si="5751"/>
        <v>60</v>
      </c>
      <c r="H49529">
        <f t="shared" ca="1" si="5746"/>
        <v>0</v>
      </c>
      <c r="I49529">
        <f t="shared" ca="1" si="5747"/>
        <v>0</v>
      </c>
      <c r="J49529">
        <f t="shared" ca="1" si="5748"/>
        <v>0</v>
      </c>
      <c r="K49529">
        <f t="shared" ca="1" si="5749"/>
        <v>0</v>
      </c>
      <c r="L49529">
        <f t="shared" ca="1" si="5753"/>
        <v>0</v>
      </c>
      <c r="M49529" t="str">
        <f t="shared" ca="1" si="5750"/>
        <v>Looks good!</v>
      </c>
    </row>
    <row r="49530" spans="2:13" x14ac:dyDescent="0.2">
      <c r="B49530">
        <f t="shared" ca="1" si="5752"/>
        <v>44</v>
      </c>
      <c r="C49530">
        <f t="shared" ca="1" si="5751"/>
        <v>83</v>
      </c>
      <c r="D49530">
        <f t="shared" ca="1" si="5751"/>
        <v>11</v>
      </c>
      <c r="E49530">
        <f t="shared" ca="1" si="5751"/>
        <v>47</v>
      </c>
      <c r="H49530">
        <f t="shared" ca="1" si="5746"/>
        <v>0</v>
      </c>
      <c r="I49530">
        <f t="shared" ca="1" si="5747"/>
        <v>0</v>
      </c>
      <c r="J49530">
        <f t="shared" ca="1" si="5748"/>
        <v>0</v>
      </c>
      <c r="K49530">
        <f t="shared" ca="1" si="5749"/>
        <v>0</v>
      </c>
      <c r="L49530">
        <f t="shared" ca="1" si="5753"/>
        <v>0</v>
      </c>
      <c r="M49530" t="str">
        <f t="shared" ca="1" si="5750"/>
        <v>Looks good!</v>
      </c>
    </row>
    <row r="49531" spans="2:13" x14ac:dyDescent="0.2">
      <c r="B49531">
        <f t="shared" ca="1" si="5752"/>
        <v>99</v>
      </c>
      <c r="C49531">
        <f t="shared" ca="1" si="5751"/>
        <v>44</v>
      </c>
      <c r="D49531">
        <f t="shared" ca="1" si="5751"/>
        <v>22</v>
      </c>
      <c r="E49531">
        <f t="shared" ca="1" si="5751"/>
        <v>83</v>
      </c>
      <c r="H49531">
        <f t="shared" ca="1" si="5746"/>
        <v>0</v>
      </c>
      <c r="I49531">
        <f t="shared" ca="1" si="5747"/>
        <v>0</v>
      </c>
      <c r="J49531">
        <f t="shared" ca="1" si="5748"/>
        <v>0</v>
      </c>
      <c r="K49531">
        <f t="shared" ca="1" si="5749"/>
        <v>0</v>
      </c>
      <c r="L49531">
        <f t="shared" ca="1" si="5753"/>
        <v>0</v>
      </c>
      <c r="M49531" t="str">
        <f t="shared" ca="1" si="5750"/>
        <v>Looks good!</v>
      </c>
    </row>
    <row r="49532" spans="2:13" x14ac:dyDescent="0.2">
      <c r="B49532">
        <f t="shared" ca="1" si="5752"/>
        <v>10</v>
      </c>
      <c r="C49532">
        <f t="shared" ca="1" si="5751"/>
        <v>18</v>
      </c>
      <c r="D49532">
        <f t="shared" ca="1" si="5751"/>
        <v>85</v>
      </c>
      <c r="E49532">
        <f t="shared" ca="1" si="5751"/>
        <v>68</v>
      </c>
      <c r="H49532">
        <f t="shared" ca="1" si="5746"/>
        <v>0</v>
      </c>
      <c r="I49532">
        <f t="shared" ca="1" si="5747"/>
        <v>0</v>
      </c>
      <c r="J49532">
        <f t="shared" ca="1" si="5748"/>
        <v>0</v>
      </c>
      <c r="K49532">
        <f t="shared" ca="1" si="5749"/>
        <v>0</v>
      </c>
      <c r="L49532">
        <f t="shared" ca="1" si="5753"/>
        <v>0</v>
      </c>
      <c r="M49532" t="str">
        <f t="shared" ca="1" si="5750"/>
        <v>Looks good!</v>
      </c>
    </row>
    <row r="49533" spans="2:13" x14ac:dyDescent="0.2">
      <c r="B49533">
        <f t="shared" ca="1" si="5752"/>
        <v>91</v>
      </c>
      <c r="C49533">
        <f t="shared" ca="1" si="5751"/>
        <v>67</v>
      </c>
      <c r="D49533">
        <f t="shared" ca="1" si="5751"/>
        <v>36</v>
      </c>
      <c r="E49533">
        <f t="shared" ca="1" si="5751"/>
        <v>43</v>
      </c>
      <c r="H49533">
        <f t="shared" ca="1" si="5746"/>
        <v>0</v>
      </c>
      <c r="I49533">
        <f t="shared" ca="1" si="5747"/>
        <v>0</v>
      </c>
      <c r="J49533">
        <f t="shared" ca="1" si="5748"/>
        <v>0</v>
      </c>
      <c r="K49533">
        <f t="shared" ca="1" si="5749"/>
        <v>0</v>
      </c>
      <c r="L49533">
        <f t="shared" ca="1" si="5753"/>
        <v>0</v>
      </c>
      <c r="M49533" t="str">
        <f t="shared" ca="1" si="5750"/>
        <v>Looks good!</v>
      </c>
    </row>
    <row r="49534" spans="2:13" x14ac:dyDescent="0.2">
      <c r="B49534">
        <f t="shared" ca="1" si="5752"/>
        <v>42</v>
      </c>
      <c r="C49534">
        <f t="shared" ca="1" si="5751"/>
        <v>37</v>
      </c>
      <c r="D49534">
        <f t="shared" ca="1" si="5751"/>
        <v>48</v>
      </c>
      <c r="E49534">
        <f t="shared" ca="1" si="5751"/>
        <v>72</v>
      </c>
      <c r="H49534">
        <f t="shared" ca="1" si="5746"/>
        <v>0</v>
      </c>
      <c r="I49534">
        <f t="shared" ca="1" si="5747"/>
        <v>0</v>
      </c>
      <c r="J49534">
        <f t="shared" ca="1" si="5748"/>
        <v>0</v>
      </c>
      <c r="K49534">
        <f t="shared" ca="1" si="5749"/>
        <v>0</v>
      </c>
      <c r="L49534">
        <f t="shared" ca="1" si="5753"/>
        <v>0</v>
      </c>
      <c r="M49534" t="str">
        <f t="shared" ca="1" si="5750"/>
        <v>Looks good!</v>
      </c>
    </row>
    <row r="49535" spans="2:13" x14ac:dyDescent="0.2">
      <c r="B49535">
        <f t="shared" ca="1" si="5752"/>
        <v>86</v>
      </c>
      <c r="C49535">
        <f t="shared" ca="1" si="5751"/>
        <v>70</v>
      </c>
      <c r="D49535">
        <f t="shared" ca="1" si="5751"/>
        <v>88</v>
      </c>
      <c r="E49535">
        <f t="shared" ca="1" si="5751"/>
        <v>4</v>
      </c>
      <c r="H49535">
        <f t="shared" ca="1" si="5746"/>
        <v>0</v>
      </c>
      <c r="I49535">
        <f t="shared" ca="1" si="5747"/>
        <v>0</v>
      </c>
      <c r="J49535">
        <f t="shared" ca="1" si="5748"/>
        <v>0</v>
      </c>
      <c r="K49535">
        <f t="shared" ca="1" si="5749"/>
        <v>1</v>
      </c>
      <c r="L49535">
        <f t="shared" ca="1" si="5753"/>
        <v>1</v>
      </c>
      <c r="M49535" t="str">
        <f t="shared" ca="1" si="5750"/>
        <v>Fix problem</v>
      </c>
    </row>
    <row r="49536" spans="2:13" x14ac:dyDescent="0.2">
      <c r="B49536">
        <f t="shared" ca="1" si="5752"/>
        <v>89</v>
      </c>
      <c r="C49536">
        <f t="shared" ca="1" si="5751"/>
        <v>25</v>
      </c>
      <c r="D49536">
        <f t="shared" ca="1" si="5751"/>
        <v>40</v>
      </c>
      <c r="E49536">
        <f t="shared" ca="1" si="5751"/>
        <v>86</v>
      </c>
      <c r="H49536">
        <f t="shared" ca="1" si="5746"/>
        <v>0</v>
      </c>
      <c r="I49536">
        <f t="shared" ca="1" si="5747"/>
        <v>0</v>
      </c>
      <c r="J49536">
        <f t="shared" ca="1" si="5748"/>
        <v>0</v>
      </c>
      <c r="K49536">
        <f t="shared" ca="1" si="5749"/>
        <v>0</v>
      </c>
      <c r="L49536">
        <f t="shared" ca="1" si="5753"/>
        <v>0</v>
      </c>
      <c r="M49536" t="str">
        <f t="shared" ca="1" si="5750"/>
        <v>Looks good!</v>
      </c>
    </row>
    <row r="49537" spans="2:13" x14ac:dyDescent="0.2">
      <c r="B49537">
        <f t="shared" ca="1" si="5752"/>
        <v>50</v>
      </c>
      <c r="C49537">
        <f t="shared" ca="1" si="5751"/>
        <v>23</v>
      </c>
      <c r="D49537">
        <f t="shared" ca="1" si="5751"/>
        <v>75</v>
      </c>
      <c r="E49537">
        <f t="shared" ca="1" si="5751"/>
        <v>51</v>
      </c>
      <c r="H49537">
        <f t="shared" ca="1" si="5746"/>
        <v>0</v>
      </c>
      <c r="I49537">
        <f t="shared" ca="1" si="5747"/>
        <v>0</v>
      </c>
      <c r="J49537">
        <f t="shared" ca="1" si="5748"/>
        <v>0</v>
      </c>
      <c r="K49537">
        <f t="shared" ca="1" si="5749"/>
        <v>0</v>
      </c>
      <c r="L49537">
        <f t="shared" ca="1" si="5753"/>
        <v>0</v>
      </c>
      <c r="M49537" t="str">
        <f t="shared" ca="1" si="5750"/>
        <v>Looks good!</v>
      </c>
    </row>
    <row r="49538" spans="2:13" x14ac:dyDescent="0.2">
      <c r="B49538">
        <f t="shared" ca="1" si="5752"/>
        <v>59</v>
      </c>
      <c r="C49538">
        <f t="shared" ca="1" si="5751"/>
        <v>7</v>
      </c>
      <c r="D49538">
        <f t="shared" ca="1" si="5751"/>
        <v>86</v>
      </c>
      <c r="E49538">
        <f t="shared" ca="1" si="5751"/>
        <v>78</v>
      </c>
      <c r="H49538">
        <f t="shared" ca="1" si="5746"/>
        <v>0</v>
      </c>
      <c r="I49538">
        <f t="shared" ca="1" si="5747"/>
        <v>0</v>
      </c>
      <c r="J49538">
        <f t="shared" ca="1" si="5748"/>
        <v>0</v>
      </c>
      <c r="K49538">
        <f t="shared" ca="1" si="5749"/>
        <v>0</v>
      </c>
      <c r="L49538">
        <f t="shared" ca="1" si="5753"/>
        <v>0</v>
      </c>
      <c r="M49538" t="str">
        <f t="shared" ca="1" si="5750"/>
        <v>Looks good!</v>
      </c>
    </row>
    <row r="49539" spans="2:13" x14ac:dyDescent="0.2">
      <c r="B49539">
        <f t="shared" ca="1" si="5752"/>
        <v>39</v>
      </c>
      <c r="C49539">
        <f t="shared" ca="1" si="5751"/>
        <v>38</v>
      </c>
      <c r="D49539">
        <f t="shared" ca="1" si="5751"/>
        <v>16</v>
      </c>
      <c r="E49539">
        <f t="shared" ca="1" si="5751"/>
        <v>33</v>
      </c>
      <c r="H49539">
        <f t="shared" ca="1" si="5746"/>
        <v>0</v>
      </c>
      <c r="I49539">
        <f t="shared" ca="1" si="5747"/>
        <v>0</v>
      </c>
      <c r="J49539">
        <f t="shared" ca="1" si="5748"/>
        <v>0</v>
      </c>
      <c r="K49539">
        <f t="shared" ca="1" si="5749"/>
        <v>0</v>
      </c>
      <c r="L49539">
        <f t="shared" ca="1" si="5753"/>
        <v>0</v>
      </c>
      <c r="M49539" t="str">
        <f t="shared" ca="1" si="5750"/>
        <v>Looks good!</v>
      </c>
    </row>
    <row r="49540" spans="2:13" x14ac:dyDescent="0.2">
      <c r="B49540">
        <f t="shared" ca="1" si="5752"/>
        <v>26</v>
      </c>
      <c r="C49540">
        <f t="shared" ca="1" si="5751"/>
        <v>18</v>
      </c>
      <c r="D49540">
        <f t="shared" ca="1" si="5751"/>
        <v>58</v>
      </c>
      <c r="E49540">
        <f t="shared" ca="1" si="5751"/>
        <v>97</v>
      </c>
      <c r="H49540">
        <f t="shared" ca="1" si="5746"/>
        <v>0</v>
      </c>
      <c r="I49540">
        <f t="shared" ca="1" si="5747"/>
        <v>0</v>
      </c>
      <c r="J49540">
        <f t="shared" ca="1" si="5748"/>
        <v>0</v>
      </c>
      <c r="K49540">
        <f t="shared" ca="1" si="5749"/>
        <v>0</v>
      </c>
      <c r="L49540">
        <f t="shared" ca="1" si="5753"/>
        <v>0</v>
      </c>
      <c r="M49540" t="str">
        <f t="shared" ca="1" si="5750"/>
        <v>Looks good!</v>
      </c>
    </row>
    <row r="49541" spans="2:13" x14ac:dyDescent="0.2">
      <c r="B49541">
        <f t="shared" ca="1" si="5752"/>
        <v>87</v>
      </c>
      <c r="C49541">
        <f t="shared" ca="1" si="5751"/>
        <v>39</v>
      </c>
      <c r="D49541">
        <f t="shared" ca="1" si="5751"/>
        <v>32</v>
      </c>
      <c r="E49541">
        <f t="shared" ca="1" si="5751"/>
        <v>76</v>
      </c>
      <c r="H49541">
        <f t="shared" ca="1" si="5746"/>
        <v>0</v>
      </c>
      <c r="I49541">
        <f t="shared" ca="1" si="5747"/>
        <v>0</v>
      </c>
      <c r="J49541">
        <f t="shared" ca="1" si="5748"/>
        <v>0</v>
      </c>
      <c r="K49541">
        <f t="shared" ca="1" si="5749"/>
        <v>0</v>
      </c>
      <c r="L49541">
        <f t="shared" ca="1" si="5753"/>
        <v>0</v>
      </c>
      <c r="M49541" t="str">
        <f t="shared" ca="1" si="5750"/>
        <v>Looks good!</v>
      </c>
    </row>
    <row r="49542" spans="2:13" x14ac:dyDescent="0.2">
      <c r="B49542">
        <f t="shared" ca="1" si="5752"/>
        <v>16</v>
      </c>
      <c r="C49542">
        <f t="shared" ca="1" si="5751"/>
        <v>12</v>
      </c>
      <c r="D49542">
        <f t="shared" ca="1" si="5751"/>
        <v>22</v>
      </c>
      <c r="E49542">
        <f t="shared" ca="1" si="5751"/>
        <v>98</v>
      </c>
      <c r="H49542">
        <f t="shared" ca="1" si="5746"/>
        <v>0</v>
      </c>
      <c r="I49542">
        <f t="shared" ca="1" si="5747"/>
        <v>0</v>
      </c>
      <c r="J49542">
        <f t="shared" ca="1" si="5748"/>
        <v>0</v>
      </c>
      <c r="K49542">
        <f t="shared" ca="1" si="5749"/>
        <v>0</v>
      </c>
      <c r="L49542">
        <f t="shared" ca="1" si="5753"/>
        <v>0</v>
      </c>
      <c r="M49542" t="str">
        <f t="shared" ca="1" si="5750"/>
        <v>Looks good!</v>
      </c>
    </row>
    <row r="49543" spans="2:13" x14ac:dyDescent="0.2">
      <c r="B49543">
        <f t="shared" ca="1" si="5752"/>
        <v>15</v>
      </c>
      <c r="C49543">
        <f t="shared" ca="1" si="5751"/>
        <v>93</v>
      </c>
      <c r="D49543">
        <f t="shared" ca="1" si="5751"/>
        <v>14</v>
      </c>
      <c r="E49543">
        <f t="shared" ca="1" si="5751"/>
        <v>68</v>
      </c>
      <c r="H49543">
        <f t="shared" ca="1" si="5746"/>
        <v>0</v>
      </c>
      <c r="I49543">
        <f t="shared" ca="1" si="5747"/>
        <v>0</v>
      </c>
      <c r="J49543">
        <f t="shared" ca="1" si="5748"/>
        <v>0</v>
      </c>
      <c r="K49543">
        <f t="shared" ca="1" si="5749"/>
        <v>0</v>
      </c>
      <c r="L49543">
        <f t="shared" ca="1" si="5753"/>
        <v>0</v>
      </c>
      <c r="M49543" t="str">
        <f t="shared" ca="1" si="5750"/>
        <v>Looks good!</v>
      </c>
    </row>
    <row r="49544" spans="2:13" x14ac:dyDescent="0.2">
      <c r="B49544">
        <f t="shared" ca="1" si="5752"/>
        <v>58</v>
      </c>
      <c r="C49544">
        <f t="shared" ca="1" si="5751"/>
        <v>81</v>
      </c>
      <c r="D49544">
        <f t="shared" ca="1" si="5751"/>
        <v>21</v>
      </c>
      <c r="E49544">
        <f t="shared" ca="1" si="5751"/>
        <v>93</v>
      </c>
      <c r="H49544">
        <f t="shared" ca="1" si="5746"/>
        <v>0</v>
      </c>
      <c r="I49544">
        <f t="shared" ca="1" si="5747"/>
        <v>0</v>
      </c>
      <c r="J49544">
        <f t="shared" ca="1" si="5748"/>
        <v>0</v>
      </c>
      <c r="K49544">
        <f t="shared" ca="1" si="5749"/>
        <v>0</v>
      </c>
      <c r="L49544">
        <f t="shared" ca="1" si="5753"/>
        <v>0</v>
      </c>
      <c r="M49544" t="str">
        <f t="shared" ca="1" si="5750"/>
        <v>Looks good!</v>
      </c>
    </row>
    <row r="49545" spans="2:13" x14ac:dyDescent="0.2">
      <c r="B49545">
        <f t="shared" ca="1" si="5752"/>
        <v>30</v>
      </c>
      <c r="C49545">
        <f t="shared" ca="1" si="5751"/>
        <v>86</v>
      </c>
      <c r="D49545">
        <f t="shared" ca="1" si="5751"/>
        <v>14</v>
      </c>
      <c r="E49545">
        <f t="shared" ca="1" si="5751"/>
        <v>64</v>
      </c>
      <c r="H49545">
        <f t="shared" ca="1" si="5746"/>
        <v>0</v>
      </c>
      <c r="I49545">
        <f t="shared" ca="1" si="5747"/>
        <v>0</v>
      </c>
      <c r="J49545">
        <f t="shared" ca="1" si="5748"/>
        <v>0</v>
      </c>
      <c r="K49545">
        <f t="shared" ca="1" si="5749"/>
        <v>0</v>
      </c>
      <c r="L49545">
        <f t="shared" ca="1" si="5753"/>
        <v>0</v>
      </c>
      <c r="M49545" t="str">
        <f t="shared" ca="1" si="5750"/>
        <v>Looks good!</v>
      </c>
    </row>
    <row r="49546" spans="2:13" x14ac:dyDescent="0.2">
      <c r="B49546">
        <f t="shared" ca="1" si="5752"/>
        <v>93</v>
      </c>
      <c r="C49546">
        <f t="shared" ca="1" si="5751"/>
        <v>35</v>
      </c>
      <c r="D49546">
        <f t="shared" ca="1" si="5751"/>
        <v>65</v>
      </c>
      <c r="E49546">
        <f t="shared" ca="1" si="5751"/>
        <v>90</v>
      </c>
      <c r="H49546">
        <f t="shared" ca="1" si="5746"/>
        <v>0</v>
      </c>
      <c r="I49546">
        <f t="shared" ca="1" si="5747"/>
        <v>0</v>
      </c>
      <c r="J49546">
        <f t="shared" ca="1" si="5748"/>
        <v>0</v>
      </c>
      <c r="K49546">
        <f t="shared" ca="1" si="5749"/>
        <v>0</v>
      </c>
      <c r="L49546">
        <f t="shared" ca="1" si="5753"/>
        <v>0</v>
      </c>
      <c r="M49546" t="str">
        <f t="shared" ca="1" si="5750"/>
        <v>Looks good!</v>
      </c>
    </row>
    <row r="49547" spans="2:13" x14ac:dyDescent="0.2">
      <c r="B49547">
        <f t="shared" ca="1" si="5752"/>
        <v>77</v>
      </c>
      <c r="C49547">
        <f t="shared" ca="1" si="5751"/>
        <v>70</v>
      </c>
      <c r="D49547">
        <f t="shared" ca="1" si="5751"/>
        <v>56</v>
      </c>
      <c r="E49547">
        <f t="shared" ca="1" si="5751"/>
        <v>24</v>
      </c>
      <c r="H49547">
        <f t="shared" ref="H49547:H49610" ca="1" si="5754">IF(B49547&lt;=(Prob_same_name*100),1,0)</f>
        <v>0</v>
      </c>
      <c r="I49547">
        <f t="shared" ref="I49547:I49610" ca="1" si="5755">IF(C49547&lt;=(Prob_shift_change*100),1,0)</f>
        <v>0</v>
      </c>
      <c r="J49547">
        <f t="shared" ref="J49547:J49610" ca="1" si="5756">IF(D49547&lt;=(Prob_bad_comm*100),1,0)</f>
        <v>0</v>
      </c>
      <c r="K49547">
        <f t="shared" ref="K49547:K49610" ca="1" si="5757">IF(E49547&lt;=(Prob_bad_cnvrsn*100),1,0)</f>
        <v>0</v>
      </c>
      <c r="L49547">
        <f t="shared" ca="1" si="5753"/>
        <v>0</v>
      </c>
      <c r="M49547" t="str">
        <f t="shared" ref="M49547:M49610" ca="1" si="5758">VLOOKUP(L49547,mis_table,2,FALSE)</f>
        <v>Looks good!</v>
      </c>
    </row>
    <row r="49548" spans="2:13" x14ac:dyDescent="0.2">
      <c r="B49548">
        <f t="shared" ca="1" si="5752"/>
        <v>32</v>
      </c>
      <c r="C49548">
        <f t="shared" ca="1" si="5751"/>
        <v>89</v>
      </c>
      <c r="D49548">
        <f t="shared" ca="1" si="5751"/>
        <v>11</v>
      </c>
      <c r="E49548">
        <f t="shared" ca="1" si="5751"/>
        <v>45</v>
      </c>
      <c r="H49548">
        <f t="shared" ca="1" si="5754"/>
        <v>0</v>
      </c>
      <c r="I49548">
        <f t="shared" ca="1" si="5755"/>
        <v>0</v>
      </c>
      <c r="J49548">
        <f t="shared" ca="1" si="5756"/>
        <v>0</v>
      </c>
      <c r="K49548">
        <f t="shared" ca="1" si="5757"/>
        <v>0</v>
      </c>
      <c r="L49548">
        <f t="shared" ca="1" si="5753"/>
        <v>0</v>
      </c>
      <c r="M49548" t="str">
        <f t="shared" ca="1" si="5758"/>
        <v>Looks good!</v>
      </c>
    </row>
    <row r="49549" spans="2:13" x14ac:dyDescent="0.2">
      <c r="B49549">
        <f t="shared" ca="1" si="5752"/>
        <v>55</v>
      </c>
      <c r="C49549">
        <f t="shared" ca="1" si="5751"/>
        <v>29</v>
      </c>
      <c r="D49549">
        <f t="shared" ca="1" si="5751"/>
        <v>85</v>
      </c>
      <c r="E49549">
        <f t="shared" ca="1" si="5751"/>
        <v>6</v>
      </c>
      <c r="H49549">
        <f t="shared" ca="1" si="5754"/>
        <v>0</v>
      </c>
      <c r="I49549">
        <f t="shared" ca="1" si="5755"/>
        <v>0</v>
      </c>
      <c r="J49549">
        <f t="shared" ca="1" si="5756"/>
        <v>0</v>
      </c>
      <c r="K49549">
        <f t="shared" ca="1" si="5757"/>
        <v>0</v>
      </c>
      <c r="L49549">
        <f t="shared" ca="1" si="5753"/>
        <v>0</v>
      </c>
      <c r="M49549" t="str">
        <f t="shared" ca="1" si="5758"/>
        <v>Looks good!</v>
      </c>
    </row>
    <row r="49550" spans="2:13" x14ac:dyDescent="0.2">
      <c r="B49550">
        <f t="shared" ca="1" si="5752"/>
        <v>70</v>
      </c>
      <c r="C49550">
        <f t="shared" ca="1" si="5751"/>
        <v>74</v>
      </c>
      <c r="D49550">
        <f t="shared" ca="1" si="5751"/>
        <v>39</v>
      </c>
      <c r="E49550">
        <f t="shared" ca="1" si="5751"/>
        <v>47</v>
      </c>
      <c r="H49550">
        <f t="shared" ca="1" si="5754"/>
        <v>0</v>
      </c>
      <c r="I49550">
        <f t="shared" ca="1" si="5755"/>
        <v>0</v>
      </c>
      <c r="J49550">
        <f t="shared" ca="1" si="5756"/>
        <v>0</v>
      </c>
      <c r="K49550">
        <f t="shared" ca="1" si="5757"/>
        <v>0</v>
      </c>
      <c r="L49550">
        <f t="shared" ca="1" si="5753"/>
        <v>0</v>
      </c>
      <c r="M49550" t="str">
        <f t="shared" ca="1" si="5758"/>
        <v>Looks good!</v>
      </c>
    </row>
    <row r="49551" spans="2:13" x14ac:dyDescent="0.2">
      <c r="B49551">
        <f t="shared" ca="1" si="5752"/>
        <v>81</v>
      </c>
      <c r="C49551">
        <f t="shared" ca="1" si="5751"/>
        <v>69</v>
      </c>
      <c r="D49551">
        <f t="shared" ca="1" si="5751"/>
        <v>56</v>
      </c>
      <c r="E49551">
        <f t="shared" ca="1" si="5751"/>
        <v>84</v>
      </c>
      <c r="H49551">
        <f t="shared" ca="1" si="5754"/>
        <v>0</v>
      </c>
      <c r="I49551">
        <f t="shared" ca="1" si="5755"/>
        <v>0</v>
      </c>
      <c r="J49551">
        <f t="shared" ca="1" si="5756"/>
        <v>0</v>
      </c>
      <c r="K49551">
        <f t="shared" ca="1" si="5757"/>
        <v>0</v>
      </c>
      <c r="L49551">
        <f t="shared" ca="1" si="5753"/>
        <v>0</v>
      </c>
      <c r="M49551" t="str">
        <f t="shared" ca="1" si="5758"/>
        <v>Looks good!</v>
      </c>
    </row>
    <row r="49552" spans="2:13" x14ac:dyDescent="0.2">
      <c r="B49552">
        <f t="shared" ca="1" si="5752"/>
        <v>24</v>
      </c>
      <c r="C49552">
        <f t="shared" ca="1" si="5751"/>
        <v>93</v>
      </c>
      <c r="D49552">
        <f t="shared" ca="1" si="5751"/>
        <v>82</v>
      </c>
      <c r="E49552">
        <f t="shared" ca="1" si="5751"/>
        <v>2</v>
      </c>
      <c r="H49552">
        <f t="shared" ca="1" si="5754"/>
        <v>0</v>
      </c>
      <c r="I49552">
        <f t="shared" ca="1" si="5755"/>
        <v>0</v>
      </c>
      <c r="J49552">
        <f t="shared" ca="1" si="5756"/>
        <v>0</v>
      </c>
      <c r="K49552">
        <f t="shared" ca="1" si="5757"/>
        <v>1</v>
      </c>
      <c r="L49552">
        <f t="shared" ca="1" si="5753"/>
        <v>1</v>
      </c>
      <c r="M49552" t="str">
        <f t="shared" ca="1" si="5758"/>
        <v>Fix problem</v>
      </c>
    </row>
    <row r="49553" spans="2:13" x14ac:dyDescent="0.2">
      <c r="B49553">
        <f t="shared" ca="1" si="5752"/>
        <v>29</v>
      </c>
      <c r="C49553">
        <f t="shared" ca="1" si="5751"/>
        <v>75</v>
      </c>
      <c r="D49553">
        <f t="shared" ca="1" si="5751"/>
        <v>5</v>
      </c>
      <c r="E49553">
        <f t="shared" ca="1" si="5751"/>
        <v>76</v>
      </c>
      <c r="H49553">
        <f t="shared" ca="1" si="5754"/>
        <v>0</v>
      </c>
      <c r="I49553">
        <f t="shared" ca="1" si="5755"/>
        <v>0</v>
      </c>
      <c r="J49553">
        <f t="shared" ca="1" si="5756"/>
        <v>1</v>
      </c>
      <c r="K49553">
        <f t="shared" ca="1" si="5757"/>
        <v>0</v>
      </c>
      <c r="L49553">
        <f t="shared" ca="1" si="5753"/>
        <v>1</v>
      </c>
      <c r="M49553" t="str">
        <f t="shared" ca="1" si="5758"/>
        <v>Fix problem</v>
      </c>
    </row>
    <row r="49554" spans="2:13" x14ac:dyDescent="0.2">
      <c r="B49554">
        <f t="shared" ca="1" si="5752"/>
        <v>36</v>
      </c>
      <c r="C49554">
        <f t="shared" ca="1" si="5751"/>
        <v>24</v>
      </c>
      <c r="D49554">
        <f t="shared" ca="1" si="5751"/>
        <v>32</v>
      </c>
      <c r="E49554">
        <f t="shared" ca="1" si="5751"/>
        <v>80</v>
      </c>
      <c r="H49554">
        <f t="shared" ca="1" si="5754"/>
        <v>0</v>
      </c>
      <c r="I49554">
        <f t="shared" ca="1" si="5755"/>
        <v>0</v>
      </c>
      <c r="J49554">
        <f t="shared" ca="1" si="5756"/>
        <v>0</v>
      </c>
      <c r="K49554">
        <f t="shared" ca="1" si="5757"/>
        <v>0</v>
      </c>
      <c r="L49554">
        <f t="shared" ca="1" si="5753"/>
        <v>0</v>
      </c>
      <c r="M49554" t="str">
        <f t="shared" ca="1" si="5758"/>
        <v>Looks good!</v>
      </c>
    </row>
    <row r="49555" spans="2:13" x14ac:dyDescent="0.2">
      <c r="B49555">
        <f t="shared" ca="1" si="5752"/>
        <v>37</v>
      </c>
      <c r="C49555">
        <f t="shared" ca="1" si="5751"/>
        <v>68</v>
      </c>
      <c r="D49555">
        <f t="shared" ca="1" si="5751"/>
        <v>6</v>
      </c>
      <c r="E49555">
        <f t="shared" ca="1" si="5751"/>
        <v>74</v>
      </c>
      <c r="H49555">
        <f t="shared" ca="1" si="5754"/>
        <v>0</v>
      </c>
      <c r="I49555">
        <f t="shared" ca="1" si="5755"/>
        <v>0</v>
      </c>
      <c r="J49555">
        <f t="shared" ca="1" si="5756"/>
        <v>0</v>
      </c>
      <c r="K49555">
        <f t="shared" ca="1" si="5757"/>
        <v>0</v>
      </c>
      <c r="L49555">
        <f t="shared" ca="1" si="5753"/>
        <v>0</v>
      </c>
      <c r="M49555" t="str">
        <f t="shared" ca="1" si="5758"/>
        <v>Looks good!</v>
      </c>
    </row>
    <row r="49556" spans="2:13" x14ac:dyDescent="0.2">
      <c r="B49556">
        <f t="shared" ca="1" si="5752"/>
        <v>95</v>
      </c>
      <c r="C49556">
        <f t="shared" ca="1" si="5751"/>
        <v>86</v>
      </c>
      <c r="D49556">
        <f t="shared" ca="1" si="5751"/>
        <v>38</v>
      </c>
      <c r="E49556">
        <f t="shared" ca="1" si="5751"/>
        <v>85</v>
      </c>
      <c r="H49556">
        <f t="shared" ca="1" si="5754"/>
        <v>0</v>
      </c>
      <c r="I49556">
        <f t="shared" ca="1" si="5755"/>
        <v>0</v>
      </c>
      <c r="J49556">
        <f t="shared" ca="1" si="5756"/>
        <v>0</v>
      </c>
      <c r="K49556">
        <f t="shared" ca="1" si="5757"/>
        <v>0</v>
      </c>
      <c r="L49556">
        <f t="shared" ca="1" si="5753"/>
        <v>0</v>
      </c>
      <c r="M49556" t="str">
        <f t="shared" ca="1" si="5758"/>
        <v>Looks good!</v>
      </c>
    </row>
    <row r="49557" spans="2:13" x14ac:dyDescent="0.2">
      <c r="B49557">
        <f t="shared" ca="1" si="5752"/>
        <v>86</v>
      </c>
      <c r="C49557">
        <f t="shared" ca="1" si="5751"/>
        <v>94</v>
      </c>
      <c r="D49557">
        <f t="shared" ca="1" si="5751"/>
        <v>89</v>
      </c>
      <c r="E49557">
        <f t="shared" ca="1" si="5751"/>
        <v>38</v>
      </c>
      <c r="H49557">
        <f t="shared" ca="1" si="5754"/>
        <v>0</v>
      </c>
      <c r="I49557">
        <f t="shared" ca="1" si="5755"/>
        <v>0</v>
      </c>
      <c r="J49557">
        <f t="shared" ca="1" si="5756"/>
        <v>0</v>
      </c>
      <c r="K49557">
        <f t="shared" ca="1" si="5757"/>
        <v>0</v>
      </c>
      <c r="L49557">
        <f t="shared" ca="1" si="5753"/>
        <v>0</v>
      </c>
      <c r="M49557" t="str">
        <f t="shared" ca="1" si="5758"/>
        <v>Looks good!</v>
      </c>
    </row>
    <row r="49558" spans="2:13" x14ac:dyDescent="0.2">
      <c r="B49558">
        <f t="shared" ca="1" si="5752"/>
        <v>71</v>
      </c>
      <c r="C49558">
        <f t="shared" ca="1" si="5751"/>
        <v>23</v>
      </c>
      <c r="D49558">
        <f t="shared" ca="1" si="5751"/>
        <v>19</v>
      </c>
      <c r="E49558">
        <f t="shared" ca="1" si="5751"/>
        <v>94</v>
      </c>
      <c r="H49558">
        <f t="shared" ca="1" si="5754"/>
        <v>0</v>
      </c>
      <c r="I49558">
        <f t="shared" ca="1" si="5755"/>
        <v>0</v>
      </c>
      <c r="J49558">
        <f t="shared" ca="1" si="5756"/>
        <v>0</v>
      </c>
      <c r="K49558">
        <f t="shared" ca="1" si="5757"/>
        <v>0</v>
      </c>
      <c r="L49558">
        <f t="shared" ca="1" si="5753"/>
        <v>0</v>
      </c>
      <c r="M49558" t="str">
        <f t="shared" ca="1" si="5758"/>
        <v>Looks good!</v>
      </c>
    </row>
    <row r="49559" spans="2:13" x14ac:dyDescent="0.2">
      <c r="B49559">
        <f t="shared" ca="1" si="5752"/>
        <v>60</v>
      </c>
      <c r="C49559">
        <f t="shared" ca="1" si="5751"/>
        <v>30</v>
      </c>
      <c r="D49559">
        <f t="shared" ca="1" si="5751"/>
        <v>65</v>
      </c>
      <c r="E49559">
        <f t="shared" ca="1" si="5751"/>
        <v>88</v>
      </c>
      <c r="H49559">
        <f t="shared" ca="1" si="5754"/>
        <v>0</v>
      </c>
      <c r="I49559">
        <f t="shared" ca="1" si="5755"/>
        <v>0</v>
      </c>
      <c r="J49559">
        <f t="shared" ca="1" si="5756"/>
        <v>0</v>
      </c>
      <c r="K49559">
        <f t="shared" ca="1" si="5757"/>
        <v>0</v>
      </c>
      <c r="L49559">
        <f t="shared" ca="1" si="5753"/>
        <v>0</v>
      </c>
      <c r="M49559" t="str">
        <f t="shared" ca="1" si="5758"/>
        <v>Looks good!</v>
      </c>
    </row>
    <row r="49560" spans="2:13" x14ac:dyDescent="0.2">
      <c r="B49560">
        <f t="shared" ca="1" si="5752"/>
        <v>10</v>
      </c>
      <c r="C49560">
        <f t="shared" ca="1" si="5751"/>
        <v>1</v>
      </c>
      <c r="D49560">
        <f t="shared" ca="1" si="5751"/>
        <v>82</v>
      </c>
      <c r="E49560">
        <f t="shared" ca="1" si="5751"/>
        <v>47</v>
      </c>
      <c r="H49560">
        <f t="shared" ca="1" si="5754"/>
        <v>0</v>
      </c>
      <c r="I49560">
        <f t="shared" ca="1" si="5755"/>
        <v>1</v>
      </c>
      <c r="J49560">
        <f t="shared" ca="1" si="5756"/>
        <v>0</v>
      </c>
      <c r="K49560">
        <f t="shared" ca="1" si="5757"/>
        <v>0</v>
      </c>
      <c r="L49560">
        <f t="shared" ca="1" si="5753"/>
        <v>1</v>
      </c>
      <c r="M49560" t="str">
        <f t="shared" ca="1" si="5758"/>
        <v>Fix problem</v>
      </c>
    </row>
    <row r="49561" spans="2:13" x14ac:dyDescent="0.2">
      <c r="B49561">
        <f t="shared" ca="1" si="5752"/>
        <v>1</v>
      </c>
      <c r="C49561">
        <f t="shared" ca="1" si="5751"/>
        <v>82</v>
      </c>
      <c r="D49561">
        <f t="shared" ca="1" si="5751"/>
        <v>15</v>
      </c>
      <c r="E49561">
        <f t="shared" ca="1" si="5751"/>
        <v>11</v>
      </c>
      <c r="H49561">
        <f t="shared" ca="1" si="5754"/>
        <v>1</v>
      </c>
      <c r="I49561">
        <f t="shared" ca="1" si="5755"/>
        <v>0</v>
      </c>
      <c r="J49561">
        <f t="shared" ca="1" si="5756"/>
        <v>0</v>
      </c>
      <c r="K49561">
        <f t="shared" ca="1" si="5757"/>
        <v>0</v>
      </c>
      <c r="L49561">
        <f t="shared" ca="1" si="5753"/>
        <v>1</v>
      </c>
      <c r="M49561" t="str">
        <f t="shared" ca="1" si="5758"/>
        <v>Fix problem</v>
      </c>
    </row>
    <row r="49562" spans="2:13" x14ac:dyDescent="0.2">
      <c r="B49562">
        <f t="shared" ca="1" si="5752"/>
        <v>14</v>
      </c>
      <c r="C49562">
        <f t="shared" ca="1" si="5751"/>
        <v>37</v>
      </c>
      <c r="D49562">
        <f t="shared" ca="1" si="5751"/>
        <v>8</v>
      </c>
      <c r="E49562">
        <f t="shared" ca="1" si="5751"/>
        <v>1</v>
      </c>
      <c r="H49562">
        <f t="shared" ca="1" si="5754"/>
        <v>0</v>
      </c>
      <c r="I49562">
        <f t="shared" ca="1" si="5755"/>
        <v>0</v>
      </c>
      <c r="J49562">
        <f t="shared" ca="1" si="5756"/>
        <v>0</v>
      </c>
      <c r="K49562">
        <f t="shared" ca="1" si="5757"/>
        <v>1</v>
      </c>
      <c r="L49562">
        <f t="shared" ca="1" si="5753"/>
        <v>1</v>
      </c>
      <c r="M49562" t="str">
        <f t="shared" ca="1" si="5758"/>
        <v>Fix problem</v>
      </c>
    </row>
    <row r="49563" spans="2:13" x14ac:dyDescent="0.2">
      <c r="B49563">
        <f t="shared" ca="1" si="5752"/>
        <v>38</v>
      </c>
      <c r="C49563">
        <f t="shared" ca="1" si="5751"/>
        <v>44</v>
      </c>
      <c r="D49563">
        <f t="shared" ca="1" si="5751"/>
        <v>24</v>
      </c>
      <c r="E49563">
        <f t="shared" ca="1" si="5751"/>
        <v>64</v>
      </c>
      <c r="H49563">
        <f t="shared" ca="1" si="5754"/>
        <v>0</v>
      </c>
      <c r="I49563">
        <f t="shared" ca="1" si="5755"/>
        <v>0</v>
      </c>
      <c r="J49563">
        <f t="shared" ca="1" si="5756"/>
        <v>0</v>
      </c>
      <c r="K49563">
        <f t="shared" ca="1" si="5757"/>
        <v>0</v>
      </c>
      <c r="L49563">
        <f t="shared" ca="1" si="5753"/>
        <v>0</v>
      </c>
      <c r="M49563" t="str">
        <f t="shared" ca="1" si="5758"/>
        <v>Looks good!</v>
      </c>
    </row>
    <row r="49564" spans="2:13" x14ac:dyDescent="0.2">
      <c r="B49564">
        <f t="shared" ca="1" si="5752"/>
        <v>90</v>
      </c>
      <c r="C49564">
        <f t="shared" ca="1" si="5751"/>
        <v>94</v>
      </c>
      <c r="D49564">
        <f t="shared" ca="1" si="5751"/>
        <v>71</v>
      </c>
      <c r="E49564">
        <f t="shared" ca="1" si="5751"/>
        <v>76</v>
      </c>
      <c r="H49564">
        <f t="shared" ca="1" si="5754"/>
        <v>0</v>
      </c>
      <c r="I49564">
        <f t="shared" ca="1" si="5755"/>
        <v>0</v>
      </c>
      <c r="J49564">
        <f t="shared" ca="1" si="5756"/>
        <v>0</v>
      </c>
      <c r="K49564">
        <f t="shared" ca="1" si="5757"/>
        <v>0</v>
      </c>
      <c r="L49564">
        <f t="shared" ca="1" si="5753"/>
        <v>0</v>
      </c>
      <c r="M49564" t="str">
        <f t="shared" ca="1" si="5758"/>
        <v>Looks good!</v>
      </c>
    </row>
    <row r="49565" spans="2:13" x14ac:dyDescent="0.2">
      <c r="B49565">
        <f t="shared" ca="1" si="5752"/>
        <v>35</v>
      </c>
      <c r="C49565">
        <f t="shared" ca="1" si="5751"/>
        <v>70</v>
      </c>
      <c r="D49565">
        <f t="shared" ca="1" si="5751"/>
        <v>8</v>
      </c>
      <c r="E49565">
        <f t="shared" ca="1" si="5751"/>
        <v>51</v>
      </c>
      <c r="H49565">
        <f t="shared" ca="1" si="5754"/>
        <v>0</v>
      </c>
      <c r="I49565">
        <f t="shared" ca="1" si="5755"/>
        <v>0</v>
      </c>
      <c r="J49565">
        <f t="shared" ca="1" si="5756"/>
        <v>0</v>
      </c>
      <c r="K49565">
        <f t="shared" ca="1" si="5757"/>
        <v>0</v>
      </c>
      <c r="L49565">
        <f t="shared" ca="1" si="5753"/>
        <v>0</v>
      </c>
      <c r="M49565" t="str">
        <f t="shared" ca="1" si="5758"/>
        <v>Looks good!</v>
      </c>
    </row>
    <row r="49566" spans="2:13" x14ac:dyDescent="0.2">
      <c r="B49566">
        <f t="shared" ca="1" si="5752"/>
        <v>31</v>
      </c>
      <c r="C49566">
        <f t="shared" ca="1" si="5751"/>
        <v>5</v>
      </c>
      <c r="D49566">
        <f t="shared" ca="1" si="5751"/>
        <v>87</v>
      </c>
      <c r="E49566">
        <f t="shared" ca="1" si="5751"/>
        <v>8</v>
      </c>
      <c r="H49566">
        <f t="shared" ca="1" si="5754"/>
        <v>0</v>
      </c>
      <c r="I49566">
        <f t="shared" ca="1" si="5755"/>
        <v>1</v>
      </c>
      <c r="J49566">
        <f t="shared" ca="1" si="5756"/>
        <v>0</v>
      </c>
      <c r="K49566">
        <f t="shared" ca="1" si="5757"/>
        <v>0</v>
      </c>
      <c r="L49566">
        <f t="shared" ca="1" si="5753"/>
        <v>1</v>
      </c>
      <c r="M49566" t="str">
        <f t="shared" ca="1" si="5758"/>
        <v>Fix problem</v>
      </c>
    </row>
    <row r="49567" spans="2:13" x14ac:dyDescent="0.2">
      <c r="B49567">
        <f t="shared" ca="1" si="5752"/>
        <v>92</v>
      </c>
      <c r="C49567">
        <f t="shared" ca="1" si="5751"/>
        <v>34</v>
      </c>
      <c r="D49567">
        <f t="shared" ca="1" si="5751"/>
        <v>43</v>
      </c>
      <c r="E49567">
        <f t="shared" ca="1" si="5751"/>
        <v>93</v>
      </c>
      <c r="H49567">
        <f t="shared" ca="1" si="5754"/>
        <v>0</v>
      </c>
      <c r="I49567">
        <f t="shared" ca="1" si="5755"/>
        <v>0</v>
      </c>
      <c r="J49567">
        <f t="shared" ca="1" si="5756"/>
        <v>0</v>
      </c>
      <c r="K49567">
        <f t="shared" ca="1" si="5757"/>
        <v>0</v>
      </c>
      <c r="L49567">
        <f t="shared" ca="1" si="5753"/>
        <v>0</v>
      </c>
      <c r="M49567" t="str">
        <f t="shared" ca="1" si="5758"/>
        <v>Looks good!</v>
      </c>
    </row>
    <row r="49568" spans="2:13" x14ac:dyDescent="0.2">
      <c r="B49568">
        <f t="shared" ca="1" si="5752"/>
        <v>100</v>
      </c>
      <c r="C49568">
        <f t="shared" ca="1" si="5751"/>
        <v>69</v>
      </c>
      <c r="D49568">
        <f t="shared" ca="1" si="5751"/>
        <v>39</v>
      </c>
      <c r="E49568">
        <f t="shared" ca="1" si="5751"/>
        <v>26</v>
      </c>
      <c r="H49568">
        <f t="shared" ca="1" si="5754"/>
        <v>0</v>
      </c>
      <c r="I49568">
        <f t="shared" ca="1" si="5755"/>
        <v>0</v>
      </c>
      <c r="J49568">
        <f t="shared" ca="1" si="5756"/>
        <v>0</v>
      </c>
      <c r="K49568">
        <f t="shared" ca="1" si="5757"/>
        <v>0</v>
      </c>
      <c r="L49568">
        <f t="shared" ca="1" si="5753"/>
        <v>0</v>
      </c>
      <c r="M49568" t="str">
        <f t="shared" ca="1" si="5758"/>
        <v>Looks good!</v>
      </c>
    </row>
    <row r="49569" spans="2:13" x14ac:dyDescent="0.2">
      <c r="B49569">
        <f t="shared" ca="1" si="5752"/>
        <v>32</v>
      </c>
      <c r="C49569">
        <f t="shared" ca="1" si="5751"/>
        <v>18</v>
      </c>
      <c r="D49569">
        <f t="shared" ca="1" si="5751"/>
        <v>46</v>
      </c>
      <c r="E49569">
        <f t="shared" ca="1" si="5751"/>
        <v>32</v>
      </c>
      <c r="H49569">
        <f t="shared" ca="1" si="5754"/>
        <v>0</v>
      </c>
      <c r="I49569">
        <f t="shared" ca="1" si="5755"/>
        <v>0</v>
      </c>
      <c r="J49569">
        <f t="shared" ca="1" si="5756"/>
        <v>0</v>
      </c>
      <c r="K49569">
        <f t="shared" ca="1" si="5757"/>
        <v>0</v>
      </c>
      <c r="L49569">
        <f t="shared" ca="1" si="5753"/>
        <v>0</v>
      </c>
      <c r="M49569" t="str">
        <f t="shared" ca="1" si="5758"/>
        <v>Looks good!</v>
      </c>
    </row>
    <row r="49570" spans="2:13" x14ac:dyDescent="0.2">
      <c r="B49570">
        <f t="shared" ca="1" si="5752"/>
        <v>66</v>
      </c>
      <c r="C49570">
        <f t="shared" ca="1" si="5751"/>
        <v>2</v>
      </c>
      <c r="D49570">
        <f t="shared" ca="1" si="5751"/>
        <v>90</v>
      </c>
      <c r="E49570">
        <f t="shared" ca="1" si="5751"/>
        <v>31</v>
      </c>
      <c r="H49570">
        <f t="shared" ca="1" si="5754"/>
        <v>0</v>
      </c>
      <c r="I49570">
        <f t="shared" ca="1" si="5755"/>
        <v>1</v>
      </c>
      <c r="J49570">
        <f t="shared" ca="1" si="5756"/>
        <v>0</v>
      </c>
      <c r="K49570">
        <f t="shared" ca="1" si="5757"/>
        <v>0</v>
      </c>
      <c r="L49570">
        <f t="shared" ca="1" si="5753"/>
        <v>1</v>
      </c>
      <c r="M49570" t="str">
        <f t="shared" ca="1" si="5758"/>
        <v>Fix problem</v>
      </c>
    </row>
    <row r="49571" spans="2:13" x14ac:dyDescent="0.2">
      <c r="B49571">
        <f t="shared" ca="1" si="5752"/>
        <v>12</v>
      </c>
      <c r="C49571">
        <f t="shared" ca="1" si="5751"/>
        <v>84</v>
      </c>
      <c r="D49571">
        <f t="shared" ca="1" si="5751"/>
        <v>72</v>
      </c>
      <c r="E49571">
        <f t="shared" ca="1" si="5751"/>
        <v>30</v>
      </c>
      <c r="H49571">
        <f t="shared" ca="1" si="5754"/>
        <v>0</v>
      </c>
      <c r="I49571">
        <f t="shared" ca="1" si="5755"/>
        <v>0</v>
      </c>
      <c r="J49571">
        <f t="shared" ca="1" si="5756"/>
        <v>0</v>
      </c>
      <c r="K49571">
        <f t="shared" ca="1" si="5757"/>
        <v>0</v>
      </c>
      <c r="L49571">
        <f t="shared" ca="1" si="5753"/>
        <v>0</v>
      </c>
      <c r="M49571" t="str">
        <f t="shared" ca="1" si="5758"/>
        <v>Looks good!</v>
      </c>
    </row>
    <row r="49572" spans="2:13" x14ac:dyDescent="0.2">
      <c r="B49572">
        <f t="shared" ca="1" si="5752"/>
        <v>90</v>
      </c>
      <c r="C49572">
        <f t="shared" ca="1" si="5751"/>
        <v>19</v>
      </c>
      <c r="D49572">
        <f t="shared" ca="1" si="5751"/>
        <v>9</v>
      </c>
      <c r="E49572">
        <f t="shared" ca="1" si="5751"/>
        <v>20</v>
      </c>
      <c r="H49572">
        <f t="shared" ca="1" si="5754"/>
        <v>0</v>
      </c>
      <c r="I49572">
        <f t="shared" ca="1" si="5755"/>
        <v>0</v>
      </c>
      <c r="J49572">
        <f t="shared" ca="1" si="5756"/>
        <v>0</v>
      </c>
      <c r="K49572">
        <f t="shared" ca="1" si="5757"/>
        <v>0</v>
      </c>
      <c r="L49572">
        <f t="shared" ca="1" si="5753"/>
        <v>0</v>
      </c>
      <c r="M49572" t="str">
        <f t="shared" ca="1" si="5758"/>
        <v>Looks good!</v>
      </c>
    </row>
    <row r="49573" spans="2:13" x14ac:dyDescent="0.2">
      <c r="B49573">
        <f t="shared" ca="1" si="5752"/>
        <v>16</v>
      </c>
      <c r="C49573">
        <f t="shared" ca="1" si="5751"/>
        <v>51</v>
      </c>
      <c r="D49573">
        <f t="shared" ca="1" si="5751"/>
        <v>87</v>
      </c>
      <c r="E49573">
        <f t="shared" ca="1" si="5751"/>
        <v>67</v>
      </c>
      <c r="H49573">
        <f t="shared" ca="1" si="5754"/>
        <v>0</v>
      </c>
      <c r="I49573">
        <f t="shared" ca="1" si="5755"/>
        <v>0</v>
      </c>
      <c r="J49573">
        <f t="shared" ca="1" si="5756"/>
        <v>0</v>
      </c>
      <c r="K49573">
        <f t="shared" ca="1" si="5757"/>
        <v>0</v>
      </c>
      <c r="L49573">
        <f t="shared" ca="1" si="5753"/>
        <v>0</v>
      </c>
      <c r="M49573" t="str">
        <f t="shared" ca="1" si="5758"/>
        <v>Looks good!</v>
      </c>
    </row>
    <row r="49574" spans="2:13" x14ac:dyDescent="0.2">
      <c r="B49574">
        <f t="shared" ca="1" si="5752"/>
        <v>78</v>
      </c>
      <c r="C49574">
        <f t="shared" ca="1" si="5751"/>
        <v>24</v>
      </c>
      <c r="D49574">
        <f t="shared" ca="1" si="5751"/>
        <v>2</v>
      </c>
      <c r="E49574">
        <f t="shared" ca="1" si="5751"/>
        <v>57</v>
      </c>
      <c r="H49574">
        <f t="shared" ca="1" si="5754"/>
        <v>0</v>
      </c>
      <c r="I49574">
        <f t="shared" ca="1" si="5755"/>
        <v>0</v>
      </c>
      <c r="J49574">
        <f t="shared" ca="1" si="5756"/>
        <v>1</v>
      </c>
      <c r="K49574">
        <f t="shared" ca="1" si="5757"/>
        <v>0</v>
      </c>
      <c r="L49574">
        <f t="shared" ca="1" si="5753"/>
        <v>1</v>
      </c>
      <c r="M49574" t="str">
        <f t="shared" ca="1" si="5758"/>
        <v>Fix problem</v>
      </c>
    </row>
    <row r="49575" spans="2:13" x14ac:dyDescent="0.2">
      <c r="B49575">
        <f t="shared" ca="1" si="5752"/>
        <v>72</v>
      </c>
      <c r="C49575">
        <f t="shared" ca="1" si="5751"/>
        <v>37</v>
      </c>
      <c r="D49575">
        <f t="shared" ca="1" si="5751"/>
        <v>59</v>
      </c>
      <c r="E49575">
        <f t="shared" ca="1" si="5751"/>
        <v>70</v>
      </c>
      <c r="H49575">
        <f t="shared" ca="1" si="5754"/>
        <v>0</v>
      </c>
      <c r="I49575">
        <f t="shared" ca="1" si="5755"/>
        <v>0</v>
      </c>
      <c r="J49575">
        <f t="shared" ca="1" si="5756"/>
        <v>0</v>
      </c>
      <c r="K49575">
        <f t="shared" ca="1" si="5757"/>
        <v>0</v>
      </c>
      <c r="L49575">
        <f t="shared" ca="1" si="5753"/>
        <v>0</v>
      </c>
      <c r="M49575" t="str">
        <f t="shared" ca="1" si="5758"/>
        <v>Looks good!</v>
      </c>
    </row>
    <row r="49576" spans="2:13" x14ac:dyDescent="0.2">
      <c r="B49576">
        <f t="shared" ca="1" si="5752"/>
        <v>65</v>
      </c>
      <c r="C49576">
        <f t="shared" ca="1" si="5751"/>
        <v>13</v>
      </c>
      <c r="D49576">
        <f t="shared" ca="1" si="5751"/>
        <v>11</v>
      </c>
      <c r="E49576">
        <f t="shared" ca="1" si="5751"/>
        <v>61</v>
      </c>
      <c r="H49576">
        <f t="shared" ca="1" si="5754"/>
        <v>0</v>
      </c>
      <c r="I49576">
        <f t="shared" ca="1" si="5755"/>
        <v>0</v>
      </c>
      <c r="J49576">
        <f t="shared" ca="1" si="5756"/>
        <v>0</v>
      </c>
      <c r="K49576">
        <f t="shared" ca="1" si="5757"/>
        <v>0</v>
      </c>
      <c r="L49576">
        <f t="shared" ca="1" si="5753"/>
        <v>0</v>
      </c>
      <c r="M49576" t="str">
        <f t="shared" ca="1" si="5758"/>
        <v>Looks good!</v>
      </c>
    </row>
    <row r="49577" spans="2:13" x14ac:dyDescent="0.2">
      <c r="B49577">
        <f t="shared" ca="1" si="5752"/>
        <v>43</v>
      </c>
      <c r="C49577">
        <f t="shared" ca="1" si="5751"/>
        <v>40</v>
      </c>
      <c r="D49577">
        <f t="shared" ca="1" si="5751"/>
        <v>19</v>
      </c>
      <c r="E49577">
        <f t="shared" ca="1" si="5751"/>
        <v>1</v>
      </c>
      <c r="H49577">
        <f t="shared" ca="1" si="5754"/>
        <v>0</v>
      </c>
      <c r="I49577">
        <f t="shared" ca="1" si="5755"/>
        <v>0</v>
      </c>
      <c r="J49577">
        <f t="shared" ca="1" si="5756"/>
        <v>0</v>
      </c>
      <c r="K49577">
        <f t="shared" ca="1" si="5757"/>
        <v>1</v>
      </c>
      <c r="L49577">
        <f t="shared" ca="1" si="5753"/>
        <v>1</v>
      </c>
      <c r="M49577" t="str">
        <f t="shared" ca="1" si="5758"/>
        <v>Fix problem</v>
      </c>
    </row>
    <row r="49578" spans="2:13" x14ac:dyDescent="0.2">
      <c r="B49578">
        <f t="shared" ca="1" si="5752"/>
        <v>84</v>
      </c>
      <c r="C49578">
        <f t="shared" ca="1" si="5751"/>
        <v>64</v>
      </c>
      <c r="D49578">
        <f t="shared" ca="1" si="5751"/>
        <v>59</v>
      </c>
      <c r="E49578">
        <f t="shared" ca="1" si="5751"/>
        <v>76</v>
      </c>
      <c r="H49578">
        <f t="shared" ca="1" si="5754"/>
        <v>0</v>
      </c>
      <c r="I49578">
        <f t="shared" ca="1" si="5755"/>
        <v>0</v>
      </c>
      <c r="J49578">
        <f t="shared" ca="1" si="5756"/>
        <v>0</v>
      </c>
      <c r="K49578">
        <f t="shared" ca="1" si="5757"/>
        <v>0</v>
      </c>
      <c r="L49578">
        <f t="shared" ca="1" si="5753"/>
        <v>0</v>
      </c>
      <c r="M49578" t="str">
        <f t="shared" ca="1" si="5758"/>
        <v>Looks good!</v>
      </c>
    </row>
    <row r="49579" spans="2:13" x14ac:dyDescent="0.2">
      <c r="B49579">
        <f t="shared" ca="1" si="5752"/>
        <v>3</v>
      </c>
      <c r="C49579">
        <f t="shared" ca="1" si="5751"/>
        <v>45</v>
      </c>
      <c r="D49579">
        <f t="shared" ca="1" si="5751"/>
        <v>21</v>
      </c>
      <c r="E49579">
        <f t="shared" ca="1" si="5751"/>
        <v>26</v>
      </c>
      <c r="H49579">
        <f t="shared" ca="1" si="5754"/>
        <v>1</v>
      </c>
      <c r="I49579">
        <f t="shared" ca="1" si="5755"/>
        <v>0</v>
      </c>
      <c r="J49579">
        <f t="shared" ca="1" si="5756"/>
        <v>0</v>
      </c>
      <c r="K49579">
        <f t="shared" ca="1" si="5757"/>
        <v>0</v>
      </c>
      <c r="L49579">
        <f t="shared" ca="1" si="5753"/>
        <v>1</v>
      </c>
      <c r="M49579" t="str">
        <f t="shared" ca="1" si="5758"/>
        <v>Fix problem</v>
      </c>
    </row>
    <row r="49580" spans="2:13" x14ac:dyDescent="0.2">
      <c r="B49580">
        <f t="shared" ca="1" si="5752"/>
        <v>77</v>
      </c>
      <c r="C49580">
        <f t="shared" ca="1" si="5751"/>
        <v>57</v>
      </c>
      <c r="D49580">
        <f t="shared" ca="1" si="5751"/>
        <v>82</v>
      </c>
      <c r="E49580">
        <f t="shared" ca="1" si="5751"/>
        <v>1</v>
      </c>
      <c r="H49580">
        <f t="shared" ca="1" si="5754"/>
        <v>0</v>
      </c>
      <c r="I49580">
        <f t="shared" ca="1" si="5755"/>
        <v>0</v>
      </c>
      <c r="J49580">
        <f t="shared" ca="1" si="5756"/>
        <v>0</v>
      </c>
      <c r="K49580">
        <f t="shared" ca="1" si="5757"/>
        <v>1</v>
      </c>
      <c r="L49580">
        <f t="shared" ca="1" si="5753"/>
        <v>1</v>
      </c>
      <c r="M49580" t="str">
        <f t="shared" ca="1" si="5758"/>
        <v>Fix problem</v>
      </c>
    </row>
    <row r="49581" spans="2:13" x14ac:dyDescent="0.2">
      <c r="B49581">
        <f t="shared" ca="1" si="5752"/>
        <v>25</v>
      </c>
      <c r="C49581">
        <f t="shared" ca="1" si="5751"/>
        <v>22</v>
      </c>
      <c r="D49581">
        <f t="shared" ca="1" si="5751"/>
        <v>32</v>
      </c>
      <c r="E49581">
        <f t="shared" ca="1" si="5751"/>
        <v>67</v>
      </c>
      <c r="H49581">
        <f t="shared" ca="1" si="5754"/>
        <v>0</v>
      </c>
      <c r="I49581">
        <f t="shared" ca="1" si="5755"/>
        <v>0</v>
      </c>
      <c r="J49581">
        <f t="shared" ca="1" si="5756"/>
        <v>0</v>
      </c>
      <c r="K49581">
        <f t="shared" ca="1" si="5757"/>
        <v>0</v>
      </c>
      <c r="L49581">
        <f t="shared" ca="1" si="5753"/>
        <v>0</v>
      </c>
      <c r="M49581" t="str">
        <f t="shared" ca="1" si="5758"/>
        <v>Looks good!</v>
      </c>
    </row>
    <row r="49582" spans="2:13" x14ac:dyDescent="0.2">
      <c r="B49582">
        <f t="shared" ca="1" si="5752"/>
        <v>13</v>
      </c>
      <c r="C49582">
        <f t="shared" ca="1" si="5752"/>
        <v>5</v>
      </c>
      <c r="D49582">
        <f t="shared" ca="1" si="5752"/>
        <v>15</v>
      </c>
      <c r="E49582">
        <f t="shared" ca="1" si="5752"/>
        <v>34</v>
      </c>
      <c r="H49582">
        <f t="shared" ca="1" si="5754"/>
        <v>0</v>
      </c>
      <c r="I49582">
        <f t="shared" ca="1" si="5755"/>
        <v>1</v>
      </c>
      <c r="J49582">
        <f t="shared" ca="1" si="5756"/>
        <v>0</v>
      </c>
      <c r="K49582">
        <f t="shared" ca="1" si="5757"/>
        <v>0</v>
      </c>
      <c r="L49582">
        <f t="shared" ca="1" si="5753"/>
        <v>1</v>
      </c>
      <c r="M49582" t="str">
        <f t="shared" ca="1" si="5758"/>
        <v>Fix problem</v>
      </c>
    </row>
    <row r="49583" spans="2:13" x14ac:dyDescent="0.2">
      <c r="B49583">
        <f t="shared" ref="B49583:E49646" ca="1" si="5759">RANDBETWEEN(1,100)</f>
        <v>5</v>
      </c>
      <c r="C49583">
        <f t="shared" ca="1" si="5759"/>
        <v>97</v>
      </c>
      <c r="D49583">
        <f t="shared" ca="1" si="5759"/>
        <v>97</v>
      </c>
      <c r="E49583">
        <f t="shared" ca="1" si="5759"/>
        <v>77</v>
      </c>
      <c r="H49583">
        <f t="shared" ca="1" si="5754"/>
        <v>1</v>
      </c>
      <c r="I49583">
        <f t="shared" ca="1" si="5755"/>
        <v>0</v>
      </c>
      <c r="J49583">
        <f t="shared" ca="1" si="5756"/>
        <v>0</v>
      </c>
      <c r="K49583">
        <f t="shared" ca="1" si="5757"/>
        <v>0</v>
      </c>
      <c r="L49583">
        <f t="shared" ca="1" si="5753"/>
        <v>1</v>
      </c>
      <c r="M49583" t="str">
        <f t="shared" ca="1" si="5758"/>
        <v>Fix problem</v>
      </c>
    </row>
    <row r="49584" spans="2:13" x14ac:dyDescent="0.2">
      <c r="B49584">
        <f t="shared" ca="1" si="5759"/>
        <v>99</v>
      </c>
      <c r="C49584">
        <f t="shared" ca="1" si="5759"/>
        <v>20</v>
      </c>
      <c r="D49584">
        <f t="shared" ca="1" si="5759"/>
        <v>72</v>
      </c>
      <c r="E49584">
        <f t="shared" ca="1" si="5759"/>
        <v>87</v>
      </c>
      <c r="H49584">
        <f t="shared" ca="1" si="5754"/>
        <v>0</v>
      </c>
      <c r="I49584">
        <f t="shared" ca="1" si="5755"/>
        <v>0</v>
      </c>
      <c r="J49584">
        <f t="shared" ca="1" si="5756"/>
        <v>0</v>
      </c>
      <c r="K49584">
        <f t="shared" ca="1" si="5757"/>
        <v>0</v>
      </c>
      <c r="L49584">
        <f t="shared" ca="1" si="5753"/>
        <v>0</v>
      </c>
      <c r="M49584" t="str">
        <f t="shared" ca="1" si="5758"/>
        <v>Looks good!</v>
      </c>
    </row>
    <row r="49585" spans="2:13" x14ac:dyDescent="0.2">
      <c r="B49585">
        <f t="shared" ca="1" si="5759"/>
        <v>8</v>
      </c>
      <c r="C49585">
        <f t="shared" ca="1" si="5759"/>
        <v>77</v>
      </c>
      <c r="D49585">
        <f t="shared" ca="1" si="5759"/>
        <v>87</v>
      </c>
      <c r="E49585">
        <f t="shared" ca="1" si="5759"/>
        <v>92</v>
      </c>
      <c r="H49585">
        <f t="shared" ca="1" si="5754"/>
        <v>0</v>
      </c>
      <c r="I49585">
        <f t="shared" ca="1" si="5755"/>
        <v>0</v>
      </c>
      <c r="J49585">
        <f t="shared" ca="1" si="5756"/>
        <v>0</v>
      </c>
      <c r="K49585">
        <f t="shared" ca="1" si="5757"/>
        <v>0</v>
      </c>
      <c r="L49585">
        <f t="shared" ca="1" si="5753"/>
        <v>0</v>
      </c>
      <c r="M49585" t="str">
        <f t="shared" ca="1" si="5758"/>
        <v>Looks good!</v>
      </c>
    </row>
    <row r="49586" spans="2:13" x14ac:dyDescent="0.2">
      <c r="B49586">
        <f t="shared" ca="1" si="5759"/>
        <v>37</v>
      </c>
      <c r="C49586">
        <f t="shared" ca="1" si="5759"/>
        <v>52</v>
      </c>
      <c r="D49586">
        <f t="shared" ca="1" si="5759"/>
        <v>78</v>
      </c>
      <c r="E49586">
        <f t="shared" ca="1" si="5759"/>
        <v>91</v>
      </c>
      <c r="H49586">
        <f t="shared" ca="1" si="5754"/>
        <v>0</v>
      </c>
      <c r="I49586">
        <f t="shared" ca="1" si="5755"/>
        <v>0</v>
      </c>
      <c r="J49586">
        <f t="shared" ca="1" si="5756"/>
        <v>0</v>
      </c>
      <c r="K49586">
        <f t="shared" ca="1" si="5757"/>
        <v>0</v>
      </c>
      <c r="L49586">
        <f t="shared" ca="1" si="5753"/>
        <v>0</v>
      </c>
      <c r="M49586" t="str">
        <f t="shared" ca="1" si="5758"/>
        <v>Looks good!</v>
      </c>
    </row>
    <row r="49587" spans="2:13" x14ac:dyDescent="0.2">
      <c r="B49587">
        <f t="shared" ca="1" si="5759"/>
        <v>24</v>
      </c>
      <c r="C49587">
        <f t="shared" ca="1" si="5759"/>
        <v>70</v>
      </c>
      <c r="D49587">
        <f t="shared" ca="1" si="5759"/>
        <v>30</v>
      </c>
      <c r="E49587">
        <f t="shared" ca="1" si="5759"/>
        <v>33</v>
      </c>
      <c r="H49587">
        <f t="shared" ca="1" si="5754"/>
        <v>0</v>
      </c>
      <c r="I49587">
        <f t="shared" ca="1" si="5755"/>
        <v>0</v>
      </c>
      <c r="J49587">
        <f t="shared" ca="1" si="5756"/>
        <v>0</v>
      </c>
      <c r="K49587">
        <f t="shared" ca="1" si="5757"/>
        <v>0</v>
      </c>
      <c r="L49587">
        <f t="shared" ca="1" si="5753"/>
        <v>0</v>
      </c>
      <c r="M49587" t="str">
        <f t="shared" ca="1" si="5758"/>
        <v>Looks good!</v>
      </c>
    </row>
    <row r="49588" spans="2:13" x14ac:dyDescent="0.2">
      <c r="B49588">
        <f t="shared" ca="1" si="5759"/>
        <v>98</v>
      </c>
      <c r="C49588">
        <f t="shared" ca="1" si="5759"/>
        <v>67</v>
      </c>
      <c r="D49588">
        <f t="shared" ca="1" si="5759"/>
        <v>8</v>
      </c>
      <c r="E49588">
        <f t="shared" ca="1" si="5759"/>
        <v>9</v>
      </c>
      <c r="H49588">
        <f t="shared" ca="1" si="5754"/>
        <v>0</v>
      </c>
      <c r="I49588">
        <f t="shared" ca="1" si="5755"/>
        <v>0</v>
      </c>
      <c r="J49588">
        <f t="shared" ca="1" si="5756"/>
        <v>0</v>
      </c>
      <c r="K49588">
        <f t="shared" ca="1" si="5757"/>
        <v>0</v>
      </c>
      <c r="L49588">
        <f t="shared" ref="L49588:L49651" ca="1" si="5760">SUM(H49588:K49588)</f>
        <v>0</v>
      </c>
      <c r="M49588" t="str">
        <f t="shared" ca="1" si="5758"/>
        <v>Looks good!</v>
      </c>
    </row>
    <row r="49589" spans="2:13" x14ac:dyDescent="0.2">
      <c r="B49589">
        <f t="shared" ca="1" si="5759"/>
        <v>87</v>
      </c>
      <c r="C49589">
        <f t="shared" ca="1" si="5759"/>
        <v>76</v>
      </c>
      <c r="D49589">
        <f t="shared" ca="1" si="5759"/>
        <v>24</v>
      </c>
      <c r="E49589">
        <f t="shared" ca="1" si="5759"/>
        <v>4</v>
      </c>
      <c r="H49589">
        <f t="shared" ca="1" si="5754"/>
        <v>0</v>
      </c>
      <c r="I49589">
        <f t="shared" ca="1" si="5755"/>
        <v>0</v>
      </c>
      <c r="J49589">
        <f t="shared" ca="1" si="5756"/>
        <v>0</v>
      </c>
      <c r="K49589">
        <f t="shared" ca="1" si="5757"/>
        <v>1</v>
      </c>
      <c r="L49589">
        <f t="shared" ca="1" si="5760"/>
        <v>1</v>
      </c>
      <c r="M49589" t="str">
        <f t="shared" ca="1" si="5758"/>
        <v>Fix problem</v>
      </c>
    </row>
    <row r="49590" spans="2:13" x14ac:dyDescent="0.2">
      <c r="B49590">
        <f t="shared" ca="1" si="5759"/>
        <v>83</v>
      </c>
      <c r="C49590">
        <f t="shared" ca="1" si="5759"/>
        <v>96</v>
      </c>
      <c r="D49590">
        <f t="shared" ca="1" si="5759"/>
        <v>83</v>
      </c>
      <c r="E49590">
        <f t="shared" ca="1" si="5759"/>
        <v>75</v>
      </c>
      <c r="H49590">
        <f t="shared" ca="1" si="5754"/>
        <v>0</v>
      </c>
      <c r="I49590">
        <f t="shared" ca="1" si="5755"/>
        <v>0</v>
      </c>
      <c r="J49590">
        <f t="shared" ca="1" si="5756"/>
        <v>0</v>
      </c>
      <c r="K49590">
        <f t="shared" ca="1" si="5757"/>
        <v>0</v>
      </c>
      <c r="L49590">
        <f t="shared" ca="1" si="5760"/>
        <v>0</v>
      </c>
      <c r="M49590" t="str">
        <f t="shared" ca="1" si="5758"/>
        <v>Looks good!</v>
      </c>
    </row>
    <row r="49591" spans="2:13" x14ac:dyDescent="0.2">
      <c r="B49591">
        <f t="shared" ca="1" si="5759"/>
        <v>88</v>
      </c>
      <c r="C49591">
        <f t="shared" ca="1" si="5759"/>
        <v>71</v>
      </c>
      <c r="D49591">
        <f t="shared" ca="1" si="5759"/>
        <v>38</v>
      </c>
      <c r="E49591">
        <f t="shared" ca="1" si="5759"/>
        <v>81</v>
      </c>
      <c r="H49591">
        <f t="shared" ca="1" si="5754"/>
        <v>0</v>
      </c>
      <c r="I49591">
        <f t="shared" ca="1" si="5755"/>
        <v>0</v>
      </c>
      <c r="J49591">
        <f t="shared" ca="1" si="5756"/>
        <v>0</v>
      </c>
      <c r="K49591">
        <f t="shared" ca="1" si="5757"/>
        <v>0</v>
      </c>
      <c r="L49591">
        <f t="shared" ca="1" si="5760"/>
        <v>0</v>
      </c>
      <c r="M49591" t="str">
        <f t="shared" ca="1" si="5758"/>
        <v>Looks good!</v>
      </c>
    </row>
    <row r="49592" spans="2:13" x14ac:dyDescent="0.2">
      <c r="B49592">
        <f t="shared" ca="1" si="5759"/>
        <v>42</v>
      </c>
      <c r="C49592">
        <f t="shared" ca="1" si="5759"/>
        <v>90</v>
      </c>
      <c r="D49592">
        <f t="shared" ca="1" si="5759"/>
        <v>51</v>
      </c>
      <c r="E49592">
        <f t="shared" ca="1" si="5759"/>
        <v>74</v>
      </c>
      <c r="H49592">
        <f t="shared" ca="1" si="5754"/>
        <v>0</v>
      </c>
      <c r="I49592">
        <f t="shared" ca="1" si="5755"/>
        <v>0</v>
      </c>
      <c r="J49592">
        <f t="shared" ca="1" si="5756"/>
        <v>0</v>
      </c>
      <c r="K49592">
        <f t="shared" ca="1" si="5757"/>
        <v>0</v>
      </c>
      <c r="L49592">
        <f t="shared" ca="1" si="5760"/>
        <v>0</v>
      </c>
      <c r="M49592" t="str">
        <f t="shared" ca="1" si="5758"/>
        <v>Looks good!</v>
      </c>
    </row>
    <row r="49593" spans="2:13" x14ac:dyDescent="0.2">
      <c r="B49593">
        <f t="shared" ca="1" si="5759"/>
        <v>13</v>
      </c>
      <c r="C49593">
        <f t="shared" ca="1" si="5759"/>
        <v>98</v>
      </c>
      <c r="D49593">
        <f t="shared" ca="1" si="5759"/>
        <v>100</v>
      </c>
      <c r="E49593">
        <f t="shared" ca="1" si="5759"/>
        <v>8</v>
      </c>
      <c r="H49593">
        <f t="shared" ca="1" si="5754"/>
        <v>0</v>
      </c>
      <c r="I49593">
        <f t="shared" ca="1" si="5755"/>
        <v>0</v>
      </c>
      <c r="J49593">
        <f t="shared" ca="1" si="5756"/>
        <v>0</v>
      </c>
      <c r="K49593">
        <f t="shared" ca="1" si="5757"/>
        <v>0</v>
      </c>
      <c r="L49593">
        <f t="shared" ca="1" si="5760"/>
        <v>0</v>
      </c>
      <c r="M49593" t="str">
        <f t="shared" ca="1" si="5758"/>
        <v>Looks good!</v>
      </c>
    </row>
    <row r="49594" spans="2:13" x14ac:dyDescent="0.2">
      <c r="B49594">
        <f t="shared" ca="1" si="5759"/>
        <v>1</v>
      </c>
      <c r="C49594">
        <f t="shared" ca="1" si="5759"/>
        <v>40</v>
      </c>
      <c r="D49594">
        <f t="shared" ca="1" si="5759"/>
        <v>1</v>
      </c>
      <c r="E49594">
        <f t="shared" ca="1" si="5759"/>
        <v>82</v>
      </c>
      <c r="H49594">
        <f t="shared" ca="1" si="5754"/>
        <v>1</v>
      </c>
      <c r="I49594">
        <f t="shared" ca="1" si="5755"/>
        <v>0</v>
      </c>
      <c r="J49594">
        <f t="shared" ca="1" si="5756"/>
        <v>1</v>
      </c>
      <c r="K49594">
        <f t="shared" ca="1" si="5757"/>
        <v>0</v>
      </c>
      <c r="L49594">
        <f t="shared" ca="1" si="5760"/>
        <v>2</v>
      </c>
      <c r="M49594" t="str">
        <f t="shared" ca="1" si="5758"/>
        <v>Near miss</v>
      </c>
    </row>
    <row r="49595" spans="2:13" x14ac:dyDescent="0.2">
      <c r="B49595">
        <f t="shared" ca="1" si="5759"/>
        <v>73</v>
      </c>
      <c r="C49595">
        <f t="shared" ca="1" si="5759"/>
        <v>16</v>
      </c>
      <c r="D49595">
        <f t="shared" ca="1" si="5759"/>
        <v>52</v>
      </c>
      <c r="E49595">
        <f t="shared" ca="1" si="5759"/>
        <v>16</v>
      </c>
      <c r="H49595">
        <f t="shared" ca="1" si="5754"/>
        <v>0</v>
      </c>
      <c r="I49595">
        <f t="shared" ca="1" si="5755"/>
        <v>0</v>
      </c>
      <c r="J49595">
        <f t="shared" ca="1" si="5756"/>
        <v>0</v>
      </c>
      <c r="K49595">
        <f t="shared" ca="1" si="5757"/>
        <v>0</v>
      </c>
      <c r="L49595">
        <f t="shared" ca="1" si="5760"/>
        <v>0</v>
      </c>
      <c r="M49595" t="str">
        <f t="shared" ca="1" si="5758"/>
        <v>Looks good!</v>
      </c>
    </row>
    <row r="49596" spans="2:13" x14ac:dyDescent="0.2">
      <c r="B49596">
        <f t="shared" ca="1" si="5759"/>
        <v>89</v>
      </c>
      <c r="C49596">
        <f t="shared" ca="1" si="5759"/>
        <v>14</v>
      </c>
      <c r="D49596">
        <f t="shared" ca="1" si="5759"/>
        <v>25</v>
      </c>
      <c r="E49596">
        <f t="shared" ca="1" si="5759"/>
        <v>54</v>
      </c>
      <c r="H49596">
        <f t="shared" ca="1" si="5754"/>
        <v>0</v>
      </c>
      <c r="I49596">
        <f t="shared" ca="1" si="5755"/>
        <v>0</v>
      </c>
      <c r="J49596">
        <f t="shared" ca="1" si="5756"/>
        <v>0</v>
      </c>
      <c r="K49596">
        <f t="shared" ca="1" si="5757"/>
        <v>0</v>
      </c>
      <c r="L49596">
        <f t="shared" ca="1" si="5760"/>
        <v>0</v>
      </c>
      <c r="M49596" t="str">
        <f t="shared" ca="1" si="5758"/>
        <v>Looks good!</v>
      </c>
    </row>
    <row r="49597" spans="2:13" x14ac:dyDescent="0.2">
      <c r="B49597">
        <f t="shared" ca="1" si="5759"/>
        <v>56</v>
      </c>
      <c r="C49597">
        <f t="shared" ca="1" si="5759"/>
        <v>35</v>
      </c>
      <c r="D49597">
        <f t="shared" ca="1" si="5759"/>
        <v>71</v>
      </c>
      <c r="E49597">
        <f t="shared" ca="1" si="5759"/>
        <v>28</v>
      </c>
      <c r="H49597">
        <f t="shared" ca="1" si="5754"/>
        <v>0</v>
      </c>
      <c r="I49597">
        <f t="shared" ca="1" si="5755"/>
        <v>0</v>
      </c>
      <c r="J49597">
        <f t="shared" ca="1" si="5756"/>
        <v>0</v>
      </c>
      <c r="K49597">
        <f t="shared" ca="1" si="5757"/>
        <v>0</v>
      </c>
      <c r="L49597">
        <f t="shared" ca="1" si="5760"/>
        <v>0</v>
      </c>
      <c r="M49597" t="str">
        <f t="shared" ca="1" si="5758"/>
        <v>Looks good!</v>
      </c>
    </row>
    <row r="49598" spans="2:13" x14ac:dyDescent="0.2">
      <c r="B49598">
        <f t="shared" ca="1" si="5759"/>
        <v>79</v>
      </c>
      <c r="C49598">
        <f t="shared" ca="1" si="5759"/>
        <v>36</v>
      </c>
      <c r="D49598">
        <f t="shared" ca="1" si="5759"/>
        <v>62</v>
      </c>
      <c r="E49598">
        <f t="shared" ca="1" si="5759"/>
        <v>33</v>
      </c>
      <c r="H49598">
        <f t="shared" ca="1" si="5754"/>
        <v>0</v>
      </c>
      <c r="I49598">
        <f t="shared" ca="1" si="5755"/>
        <v>0</v>
      </c>
      <c r="J49598">
        <f t="shared" ca="1" si="5756"/>
        <v>0</v>
      </c>
      <c r="K49598">
        <f t="shared" ca="1" si="5757"/>
        <v>0</v>
      </c>
      <c r="L49598">
        <f t="shared" ca="1" si="5760"/>
        <v>0</v>
      </c>
      <c r="M49598" t="str">
        <f t="shared" ca="1" si="5758"/>
        <v>Looks good!</v>
      </c>
    </row>
    <row r="49599" spans="2:13" x14ac:dyDescent="0.2">
      <c r="B49599">
        <f t="shared" ca="1" si="5759"/>
        <v>89</v>
      </c>
      <c r="C49599">
        <f t="shared" ca="1" si="5759"/>
        <v>58</v>
      </c>
      <c r="D49599">
        <f t="shared" ca="1" si="5759"/>
        <v>71</v>
      </c>
      <c r="E49599">
        <f t="shared" ca="1" si="5759"/>
        <v>88</v>
      </c>
      <c r="H49599">
        <f t="shared" ca="1" si="5754"/>
        <v>0</v>
      </c>
      <c r="I49599">
        <f t="shared" ca="1" si="5755"/>
        <v>0</v>
      </c>
      <c r="J49599">
        <f t="shared" ca="1" si="5756"/>
        <v>0</v>
      </c>
      <c r="K49599">
        <f t="shared" ca="1" si="5757"/>
        <v>0</v>
      </c>
      <c r="L49599">
        <f t="shared" ca="1" si="5760"/>
        <v>0</v>
      </c>
      <c r="M49599" t="str">
        <f t="shared" ca="1" si="5758"/>
        <v>Looks good!</v>
      </c>
    </row>
    <row r="49600" spans="2:13" x14ac:dyDescent="0.2">
      <c r="B49600">
        <f t="shared" ca="1" si="5759"/>
        <v>79</v>
      </c>
      <c r="C49600">
        <f t="shared" ca="1" si="5759"/>
        <v>85</v>
      </c>
      <c r="D49600">
        <f t="shared" ca="1" si="5759"/>
        <v>23</v>
      </c>
      <c r="E49600">
        <f t="shared" ca="1" si="5759"/>
        <v>81</v>
      </c>
      <c r="H49600">
        <f t="shared" ca="1" si="5754"/>
        <v>0</v>
      </c>
      <c r="I49600">
        <f t="shared" ca="1" si="5755"/>
        <v>0</v>
      </c>
      <c r="J49600">
        <f t="shared" ca="1" si="5756"/>
        <v>0</v>
      </c>
      <c r="K49600">
        <f t="shared" ca="1" si="5757"/>
        <v>0</v>
      </c>
      <c r="L49600">
        <f t="shared" ca="1" si="5760"/>
        <v>0</v>
      </c>
      <c r="M49600" t="str">
        <f t="shared" ca="1" si="5758"/>
        <v>Looks good!</v>
      </c>
    </row>
    <row r="49601" spans="2:13" x14ac:dyDescent="0.2">
      <c r="B49601">
        <f t="shared" ca="1" si="5759"/>
        <v>38</v>
      </c>
      <c r="C49601">
        <f t="shared" ca="1" si="5759"/>
        <v>29</v>
      </c>
      <c r="D49601">
        <f t="shared" ca="1" si="5759"/>
        <v>74</v>
      </c>
      <c r="E49601">
        <f t="shared" ca="1" si="5759"/>
        <v>43</v>
      </c>
      <c r="H49601">
        <f t="shared" ca="1" si="5754"/>
        <v>0</v>
      </c>
      <c r="I49601">
        <f t="shared" ca="1" si="5755"/>
        <v>0</v>
      </c>
      <c r="J49601">
        <f t="shared" ca="1" si="5756"/>
        <v>0</v>
      </c>
      <c r="K49601">
        <f t="shared" ca="1" si="5757"/>
        <v>0</v>
      </c>
      <c r="L49601">
        <f t="shared" ca="1" si="5760"/>
        <v>0</v>
      </c>
      <c r="M49601" t="str">
        <f t="shared" ca="1" si="5758"/>
        <v>Looks good!</v>
      </c>
    </row>
    <row r="49602" spans="2:13" x14ac:dyDescent="0.2">
      <c r="B49602">
        <f t="shared" ca="1" si="5759"/>
        <v>57</v>
      </c>
      <c r="C49602">
        <f t="shared" ca="1" si="5759"/>
        <v>49</v>
      </c>
      <c r="D49602">
        <f t="shared" ca="1" si="5759"/>
        <v>17</v>
      </c>
      <c r="E49602">
        <f t="shared" ca="1" si="5759"/>
        <v>97</v>
      </c>
      <c r="H49602">
        <f t="shared" ca="1" si="5754"/>
        <v>0</v>
      </c>
      <c r="I49602">
        <f t="shared" ca="1" si="5755"/>
        <v>0</v>
      </c>
      <c r="J49602">
        <f t="shared" ca="1" si="5756"/>
        <v>0</v>
      </c>
      <c r="K49602">
        <f t="shared" ca="1" si="5757"/>
        <v>0</v>
      </c>
      <c r="L49602">
        <f t="shared" ca="1" si="5760"/>
        <v>0</v>
      </c>
      <c r="M49602" t="str">
        <f t="shared" ca="1" si="5758"/>
        <v>Looks good!</v>
      </c>
    </row>
    <row r="49603" spans="2:13" x14ac:dyDescent="0.2">
      <c r="B49603">
        <f t="shared" ca="1" si="5759"/>
        <v>33</v>
      </c>
      <c r="C49603">
        <f t="shared" ca="1" si="5759"/>
        <v>60</v>
      </c>
      <c r="D49603">
        <f t="shared" ca="1" si="5759"/>
        <v>65</v>
      </c>
      <c r="E49603">
        <f t="shared" ca="1" si="5759"/>
        <v>97</v>
      </c>
      <c r="H49603">
        <f t="shared" ca="1" si="5754"/>
        <v>0</v>
      </c>
      <c r="I49603">
        <f t="shared" ca="1" si="5755"/>
        <v>0</v>
      </c>
      <c r="J49603">
        <f t="shared" ca="1" si="5756"/>
        <v>0</v>
      </c>
      <c r="K49603">
        <f t="shared" ca="1" si="5757"/>
        <v>0</v>
      </c>
      <c r="L49603">
        <f t="shared" ca="1" si="5760"/>
        <v>0</v>
      </c>
      <c r="M49603" t="str">
        <f t="shared" ca="1" si="5758"/>
        <v>Looks good!</v>
      </c>
    </row>
    <row r="49604" spans="2:13" x14ac:dyDescent="0.2">
      <c r="B49604">
        <f t="shared" ca="1" si="5759"/>
        <v>9</v>
      </c>
      <c r="C49604">
        <f t="shared" ca="1" si="5759"/>
        <v>100</v>
      </c>
      <c r="D49604">
        <f t="shared" ca="1" si="5759"/>
        <v>6</v>
      </c>
      <c r="E49604">
        <f t="shared" ca="1" si="5759"/>
        <v>94</v>
      </c>
      <c r="H49604">
        <f t="shared" ca="1" si="5754"/>
        <v>0</v>
      </c>
      <c r="I49604">
        <f t="shared" ca="1" si="5755"/>
        <v>0</v>
      </c>
      <c r="J49604">
        <f t="shared" ca="1" si="5756"/>
        <v>0</v>
      </c>
      <c r="K49604">
        <f t="shared" ca="1" si="5757"/>
        <v>0</v>
      </c>
      <c r="L49604">
        <f t="shared" ca="1" si="5760"/>
        <v>0</v>
      </c>
      <c r="M49604" t="str">
        <f t="shared" ca="1" si="5758"/>
        <v>Looks good!</v>
      </c>
    </row>
    <row r="49605" spans="2:13" x14ac:dyDescent="0.2">
      <c r="B49605">
        <f t="shared" ca="1" si="5759"/>
        <v>85</v>
      </c>
      <c r="C49605">
        <f t="shared" ca="1" si="5759"/>
        <v>87</v>
      </c>
      <c r="D49605">
        <f t="shared" ca="1" si="5759"/>
        <v>83</v>
      </c>
      <c r="E49605">
        <f t="shared" ca="1" si="5759"/>
        <v>96</v>
      </c>
      <c r="H49605">
        <f t="shared" ca="1" si="5754"/>
        <v>0</v>
      </c>
      <c r="I49605">
        <f t="shared" ca="1" si="5755"/>
        <v>0</v>
      </c>
      <c r="J49605">
        <f t="shared" ca="1" si="5756"/>
        <v>0</v>
      </c>
      <c r="K49605">
        <f t="shared" ca="1" si="5757"/>
        <v>0</v>
      </c>
      <c r="L49605">
        <f t="shared" ca="1" si="5760"/>
        <v>0</v>
      </c>
      <c r="M49605" t="str">
        <f t="shared" ca="1" si="5758"/>
        <v>Looks good!</v>
      </c>
    </row>
    <row r="49606" spans="2:13" x14ac:dyDescent="0.2">
      <c r="B49606">
        <f t="shared" ca="1" si="5759"/>
        <v>88</v>
      </c>
      <c r="C49606">
        <f t="shared" ca="1" si="5759"/>
        <v>26</v>
      </c>
      <c r="D49606">
        <f t="shared" ca="1" si="5759"/>
        <v>8</v>
      </c>
      <c r="E49606">
        <f t="shared" ca="1" si="5759"/>
        <v>11</v>
      </c>
      <c r="H49606">
        <f t="shared" ca="1" si="5754"/>
        <v>0</v>
      </c>
      <c r="I49606">
        <f t="shared" ca="1" si="5755"/>
        <v>0</v>
      </c>
      <c r="J49606">
        <f t="shared" ca="1" si="5756"/>
        <v>0</v>
      </c>
      <c r="K49606">
        <f t="shared" ca="1" si="5757"/>
        <v>0</v>
      </c>
      <c r="L49606">
        <f t="shared" ca="1" si="5760"/>
        <v>0</v>
      </c>
      <c r="M49606" t="str">
        <f t="shared" ca="1" si="5758"/>
        <v>Looks good!</v>
      </c>
    </row>
    <row r="49607" spans="2:13" x14ac:dyDescent="0.2">
      <c r="B49607">
        <f t="shared" ca="1" si="5759"/>
        <v>67</v>
      </c>
      <c r="C49607">
        <f t="shared" ca="1" si="5759"/>
        <v>50</v>
      </c>
      <c r="D49607">
        <f t="shared" ca="1" si="5759"/>
        <v>64</v>
      </c>
      <c r="E49607">
        <f t="shared" ca="1" si="5759"/>
        <v>68</v>
      </c>
      <c r="H49607">
        <f t="shared" ca="1" si="5754"/>
        <v>0</v>
      </c>
      <c r="I49607">
        <f t="shared" ca="1" si="5755"/>
        <v>0</v>
      </c>
      <c r="J49607">
        <f t="shared" ca="1" si="5756"/>
        <v>0</v>
      </c>
      <c r="K49607">
        <f t="shared" ca="1" si="5757"/>
        <v>0</v>
      </c>
      <c r="L49607">
        <f t="shared" ca="1" si="5760"/>
        <v>0</v>
      </c>
      <c r="M49607" t="str">
        <f t="shared" ca="1" si="5758"/>
        <v>Looks good!</v>
      </c>
    </row>
    <row r="49608" spans="2:13" x14ac:dyDescent="0.2">
      <c r="B49608">
        <f t="shared" ca="1" si="5759"/>
        <v>87</v>
      </c>
      <c r="C49608">
        <f t="shared" ca="1" si="5759"/>
        <v>99</v>
      </c>
      <c r="D49608">
        <f t="shared" ca="1" si="5759"/>
        <v>79</v>
      </c>
      <c r="E49608">
        <f t="shared" ca="1" si="5759"/>
        <v>71</v>
      </c>
      <c r="H49608">
        <f t="shared" ca="1" si="5754"/>
        <v>0</v>
      </c>
      <c r="I49608">
        <f t="shared" ca="1" si="5755"/>
        <v>0</v>
      </c>
      <c r="J49608">
        <f t="shared" ca="1" si="5756"/>
        <v>0</v>
      </c>
      <c r="K49608">
        <f t="shared" ca="1" si="5757"/>
        <v>0</v>
      </c>
      <c r="L49608">
        <f t="shared" ca="1" si="5760"/>
        <v>0</v>
      </c>
      <c r="M49608" t="str">
        <f t="shared" ca="1" si="5758"/>
        <v>Looks good!</v>
      </c>
    </row>
    <row r="49609" spans="2:13" x14ac:dyDescent="0.2">
      <c r="B49609">
        <f t="shared" ca="1" si="5759"/>
        <v>80</v>
      </c>
      <c r="C49609">
        <f t="shared" ca="1" si="5759"/>
        <v>83</v>
      </c>
      <c r="D49609">
        <f t="shared" ca="1" si="5759"/>
        <v>32</v>
      </c>
      <c r="E49609">
        <f t="shared" ca="1" si="5759"/>
        <v>32</v>
      </c>
      <c r="H49609">
        <f t="shared" ca="1" si="5754"/>
        <v>0</v>
      </c>
      <c r="I49609">
        <f t="shared" ca="1" si="5755"/>
        <v>0</v>
      </c>
      <c r="J49609">
        <f t="shared" ca="1" si="5756"/>
        <v>0</v>
      </c>
      <c r="K49609">
        <f t="shared" ca="1" si="5757"/>
        <v>0</v>
      </c>
      <c r="L49609">
        <f t="shared" ca="1" si="5760"/>
        <v>0</v>
      </c>
      <c r="M49609" t="str">
        <f t="shared" ca="1" si="5758"/>
        <v>Looks good!</v>
      </c>
    </row>
    <row r="49610" spans="2:13" x14ac:dyDescent="0.2">
      <c r="B49610">
        <f t="shared" ca="1" si="5759"/>
        <v>18</v>
      </c>
      <c r="C49610">
        <f t="shared" ca="1" si="5759"/>
        <v>65</v>
      </c>
      <c r="D49610">
        <f t="shared" ca="1" si="5759"/>
        <v>20</v>
      </c>
      <c r="E49610">
        <f t="shared" ca="1" si="5759"/>
        <v>100</v>
      </c>
      <c r="H49610">
        <f t="shared" ca="1" si="5754"/>
        <v>0</v>
      </c>
      <c r="I49610">
        <f t="shared" ca="1" si="5755"/>
        <v>0</v>
      </c>
      <c r="J49610">
        <f t="shared" ca="1" si="5756"/>
        <v>0</v>
      </c>
      <c r="K49610">
        <f t="shared" ca="1" si="5757"/>
        <v>0</v>
      </c>
      <c r="L49610">
        <f t="shared" ca="1" si="5760"/>
        <v>0</v>
      </c>
      <c r="M49610" t="str">
        <f t="shared" ca="1" si="5758"/>
        <v>Looks good!</v>
      </c>
    </row>
    <row r="49611" spans="2:13" x14ac:dyDescent="0.2">
      <c r="B49611">
        <f t="shared" ca="1" si="5759"/>
        <v>85</v>
      </c>
      <c r="C49611">
        <f t="shared" ca="1" si="5759"/>
        <v>51</v>
      </c>
      <c r="D49611">
        <f t="shared" ca="1" si="5759"/>
        <v>26</v>
      </c>
      <c r="E49611">
        <f t="shared" ca="1" si="5759"/>
        <v>18</v>
      </c>
      <c r="H49611">
        <f t="shared" ref="H49611:H49674" ca="1" si="5761">IF(B49611&lt;=(Prob_same_name*100),1,0)</f>
        <v>0</v>
      </c>
      <c r="I49611">
        <f t="shared" ref="I49611:I49674" ca="1" si="5762">IF(C49611&lt;=(Prob_shift_change*100),1,0)</f>
        <v>0</v>
      </c>
      <c r="J49611">
        <f t="shared" ref="J49611:J49674" ca="1" si="5763">IF(D49611&lt;=(Prob_bad_comm*100),1,0)</f>
        <v>0</v>
      </c>
      <c r="K49611">
        <f t="shared" ref="K49611:K49674" ca="1" si="5764">IF(E49611&lt;=(Prob_bad_cnvrsn*100),1,0)</f>
        <v>0</v>
      </c>
      <c r="L49611">
        <f t="shared" ca="1" si="5760"/>
        <v>0</v>
      </c>
      <c r="M49611" t="str">
        <f t="shared" ref="M49611:M49674" ca="1" si="5765">VLOOKUP(L49611,mis_table,2,FALSE)</f>
        <v>Looks good!</v>
      </c>
    </row>
    <row r="49612" spans="2:13" x14ac:dyDescent="0.2">
      <c r="B49612">
        <f t="shared" ca="1" si="5759"/>
        <v>43</v>
      </c>
      <c r="C49612">
        <f t="shared" ca="1" si="5759"/>
        <v>32</v>
      </c>
      <c r="D49612">
        <f t="shared" ca="1" si="5759"/>
        <v>17</v>
      </c>
      <c r="E49612">
        <f t="shared" ca="1" si="5759"/>
        <v>84</v>
      </c>
      <c r="H49612">
        <f t="shared" ca="1" si="5761"/>
        <v>0</v>
      </c>
      <c r="I49612">
        <f t="shared" ca="1" si="5762"/>
        <v>0</v>
      </c>
      <c r="J49612">
        <f t="shared" ca="1" si="5763"/>
        <v>0</v>
      </c>
      <c r="K49612">
        <f t="shared" ca="1" si="5764"/>
        <v>0</v>
      </c>
      <c r="L49612">
        <f t="shared" ca="1" si="5760"/>
        <v>0</v>
      </c>
      <c r="M49612" t="str">
        <f t="shared" ca="1" si="5765"/>
        <v>Looks good!</v>
      </c>
    </row>
    <row r="49613" spans="2:13" x14ac:dyDescent="0.2">
      <c r="B49613">
        <f t="shared" ca="1" si="5759"/>
        <v>40</v>
      </c>
      <c r="C49613">
        <f t="shared" ca="1" si="5759"/>
        <v>28</v>
      </c>
      <c r="D49613">
        <f t="shared" ca="1" si="5759"/>
        <v>50</v>
      </c>
      <c r="E49613">
        <f t="shared" ca="1" si="5759"/>
        <v>69</v>
      </c>
      <c r="H49613">
        <f t="shared" ca="1" si="5761"/>
        <v>0</v>
      </c>
      <c r="I49613">
        <f t="shared" ca="1" si="5762"/>
        <v>0</v>
      </c>
      <c r="J49613">
        <f t="shared" ca="1" si="5763"/>
        <v>0</v>
      </c>
      <c r="K49613">
        <f t="shared" ca="1" si="5764"/>
        <v>0</v>
      </c>
      <c r="L49613">
        <f t="shared" ca="1" si="5760"/>
        <v>0</v>
      </c>
      <c r="M49613" t="str">
        <f t="shared" ca="1" si="5765"/>
        <v>Looks good!</v>
      </c>
    </row>
    <row r="49614" spans="2:13" x14ac:dyDescent="0.2">
      <c r="B49614">
        <f t="shared" ca="1" si="5759"/>
        <v>71</v>
      </c>
      <c r="C49614">
        <f t="shared" ca="1" si="5759"/>
        <v>7</v>
      </c>
      <c r="D49614">
        <f t="shared" ca="1" si="5759"/>
        <v>22</v>
      </c>
      <c r="E49614">
        <f t="shared" ca="1" si="5759"/>
        <v>40</v>
      </c>
      <c r="H49614">
        <f t="shared" ca="1" si="5761"/>
        <v>0</v>
      </c>
      <c r="I49614">
        <f t="shared" ca="1" si="5762"/>
        <v>0</v>
      </c>
      <c r="J49614">
        <f t="shared" ca="1" si="5763"/>
        <v>0</v>
      </c>
      <c r="K49614">
        <f t="shared" ca="1" si="5764"/>
        <v>0</v>
      </c>
      <c r="L49614">
        <f t="shared" ca="1" si="5760"/>
        <v>0</v>
      </c>
      <c r="M49614" t="str">
        <f t="shared" ca="1" si="5765"/>
        <v>Looks good!</v>
      </c>
    </row>
    <row r="49615" spans="2:13" x14ac:dyDescent="0.2">
      <c r="B49615">
        <f t="shared" ca="1" si="5759"/>
        <v>25</v>
      </c>
      <c r="C49615">
        <f t="shared" ca="1" si="5759"/>
        <v>36</v>
      </c>
      <c r="D49615">
        <f t="shared" ca="1" si="5759"/>
        <v>2</v>
      </c>
      <c r="E49615">
        <f t="shared" ca="1" si="5759"/>
        <v>85</v>
      </c>
      <c r="H49615">
        <f t="shared" ca="1" si="5761"/>
        <v>0</v>
      </c>
      <c r="I49615">
        <f t="shared" ca="1" si="5762"/>
        <v>0</v>
      </c>
      <c r="J49615">
        <f t="shared" ca="1" si="5763"/>
        <v>1</v>
      </c>
      <c r="K49615">
        <f t="shared" ca="1" si="5764"/>
        <v>0</v>
      </c>
      <c r="L49615">
        <f t="shared" ca="1" si="5760"/>
        <v>1</v>
      </c>
      <c r="M49615" t="str">
        <f t="shared" ca="1" si="5765"/>
        <v>Fix problem</v>
      </c>
    </row>
    <row r="49616" spans="2:13" x14ac:dyDescent="0.2">
      <c r="B49616">
        <f t="shared" ca="1" si="5759"/>
        <v>25</v>
      </c>
      <c r="C49616">
        <f t="shared" ca="1" si="5759"/>
        <v>62</v>
      </c>
      <c r="D49616">
        <f t="shared" ca="1" si="5759"/>
        <v>43</v>
      </c>
      <c r="E49616">
        <f t="shared" ca="1" si="5759"/>
        <v>40</v>
      </c>
      <c r="H49616">
        <f t="shared" ca="1" si="5761"/>
        <v>0</v>
      </c>
      <c r="I49616">
        <f t="shared" ca="1" si="5762"/>
        <v>0</v>
      </c>
      <c r="J49616">
        <f t="shared" ca="1" si="5763"/>
        <v>0</v>
      </c>
      <c r="K49616">
        <f t="shared" ca="1" si="5764"/>
        <v>0</v>
      </c>
      <c r="L49616">
        <f t="shared" ca="1" si="5760"/>
        <v>0</v>
      </c>
      <c r="M49616" t="str">
        <f t="shared" ca="1" si="5765"/>
        <v>Looks good!</v>
      </c>
    </row>
    <row r="49617" spans="2:13" x14ac:dyDescent="0.2">
      <c r="B49617">
        <f t="shared" ca="1" si="5759"/>
        <v>60</v>
      </c>
      <c r="C49617">
        <f t="shared" ca="1" si="5759"/>
        <v>13</v>
      </c>
      <c r="D49617">
        <f t="shared" ca="1" si="5759"/>
        <v>16</v>
      </c>
      <c r="E49617">
        <f t="shared" ca="1" si="5759"/>
        <v>95</v>
      </c>
      <c r="H49617">
        <f t="shared" ca="1" si="5761"/>
        <v>0</v>
      </c>
      <c r="I49617">
        <f t="shared" ca="1" si="5762"/>
        <v>0</v>
      </c>
      <c r="J49617">
        <f t="shared" ca="1" si="5763"/>
        <v>0</v>
      </c>
      <c r="K49617">
        <f t="shared" ca="1" si="5764"/>
        <v>0</v>
      </c>
      <c r="L49617">
        <f t="shared" ca="1" si="5760"/>
        <v>0</v>
      </c>
      <c r="M49617" t="str">
        <f t="shared" ca="1" si="5765"/>
        <v>Looks good!</v>
      </c>
    </row>
    <row r="49618" spans="2:13" x14ac:dyDescent="0.2">
      <c r="B49618">
        <f t="shared" ca="1" si="5759"/>
        <v>81</v>
      </c>
      <c r="C49618">
        <f t="shared" ca="1" si="5759"/>
        <v>41</v>
      </c>
      <c r="D49618">
        <f t="shared" ca="1" si="5759"/>
        <v>18</v>
      </c>
      <c r="E49618">
        <f t="shared" ca="1" si="5759"/>
        <v>51</v>
      </c>
      <c r="H49618">
        <f t="shared" ca="1" si="5761"/>
        <v>0</v>
      </c>
      <c r="I49618">
        <f t="shared" ca="1" si="5762"/>
        <v>0</v>
      </c>
      <c r="J49618">
        <f t="shared" ca="1" si="5763"/>
        <v>0</v>
      </c>
      <c r="K49618">
        <f t="shared" ca="1" si="5764"/>
        <v>0</v>
      </c>
      <c r="L49618">
        <f t="shared" ca="1" si="5760"/>
        <v>0</v>
      </c>
      <c r="M49618" t="str">
        <f t="shared" ca="1" si="5765"/>
        <v>Looks good!</v>
      </c>
    </row>
    <row r="49619" spans="2:13" x14ac:dyDescent="0.2">
      <c r="B49619">
        <f t="shared" ca="1" si="5759"/>
        <v>54</v>
      </c>
      <c r="C49619">
        <f t="shared" ca="1" si="5759"/>
        <v>21</v>
      </c>
      <c r="D49619">
        <f t="shared" ca="1" si="5759"/>
        <v>99</v>
      </c>
      <c r="E49619">
        <f t="shared" ca="1" si="5759"/>
        <v>47</v>
      </c>
      <c r="H49619">
        <f t="shared" ca="1" si="5761"/>
        <v>0</v>
      </c>
      <c r="I49619">
        <f t="shared" ca="1" si="5762"/>
        <v>0</v>
      </c>
      <c r="J49619">
        <f t="shared" ca="1" si="5763"/>
        <v>0</v>
      </c>
      <c r="K49619">
        <f t="shared" ca="1" si="5764"/>
        <v>0</v>
      </c>
      <c r="L49619">
        <f t="shared" ca="1" si="5760"/>
        <v>0</v>
      </c>
      <c r="M49619" t="str">
        <f t="shared" ca="1" si="5765"/>
        <v>Looks good!</v>
      </c>
    </row>
    <row r="49620" spans="2:13" x14ac:dyDescent="0.2">
      <c r="B49620">
        <f t="shared" ca="1" si="5759"/>
        <v>96</v>
      </c>
      <c r="C49620">
        <f t="shared" ca="1" si="5759"/>
        <v>75</v>
      </c>
      <c r="D49620">
        <f t="shared" ca="1" si="5759"/>
        <v>6</v>
      </c>
      <c r="E49620">
        <f t="shared" ca="1" si="5759"/>
        <v>51</v>
      </c>
      <c r="H49620">
        <f t="shared" ca="1" si="5761"/>
        <v>0</v>
      </c>
      <c r="I49620">
        <f t="shared" ca="1" si="5762"/>
        <v>0</v>
      </c>
      <c r="J49620">
        <f t="shared" ca="1" si="5763"/>
        <v>0</v>
      </c>
      <c r="K49620">
        <f t="shared" ca="1" si="5764"/>
        <v>0</v>
      </c>
      <c r="L49620">
        <f t="shared" ca="1" si="5760"/>
        <v>0</v>
      </c>
      <c r="M49620" t="str">
        <f t="shared" ca="1" si="5765"/>
        <v>Looks good!</v>
      </c>
    </row>
    <row r="49621" spans="2:13" x14ac:dyDescent="0.2">
      <c r="B49621">
        <f t="shared" ca="1" si="5759"/>
        <v>86</v>
      </c>
      <c r="C49621">
        <f t="shared" ca="1" si="5759"/>
        <v>90</v>
      </c>
      <c r="D49621">
        <f t="shared" ca="1" si="5759"/>
        <v>20</v>
      </c>
      <c r="E49621">
        <f t="shared" ca="1" si="5759"/>
        <v>26</v>
      </c>
      <c r="H49621">
        <f t="shared" ca="1" si="5761"/>
        <v>0</v>
      </c>
      <c r="I49621">
        <f t="shared" ca="1" si="5762"/>
        <v>0</v>
      </c>
      <c r="J49621">
        <f t="shared" ca="1" si="5763"/>
        <v>0</v>
      </c>
      <c r="K49621">
        <f t="shared" ca="1" si="5764"/>
        <v>0</v>
      </c>
      <c r="L49621">
        <f t="shared" ca="1" si="5760"/>
        <v>0</v>
      </c>
      <c r="M49621" t="str">
        <f t="shared" ca="1" si="5765"/>
        <v>Looks good!</v>
      </c>
    </row>
    <row r="49622" spans="2:13" x14ac:dyDescent="0.2">
      <c r="B49622">
        <f t="shared" ca="1" si="5759"/>
        <v>98</v>
      </c>
      <c r="C49622">
        <f t="shared" ca="1" si="5759"/>
        <v>36</v>
      </c>
      <c r="D49622">
        <f t="shared" ca="1" si="5759"/>
        <v>26</v>
      </c>
      <c r="E49622">
        <f t="shared" ca="1" si="5759"/>
        <v>6</v>
      </c>
      <c r="H49622">
        <f t="shared" ca="1" si="5761"/>
        <v>0</v>
      </c>
      <c r="I49622">
        <f t="shared" ca="1" si="5762"/>
        <v>0</v>
      </c>
      <c r="J49622">
        <f t="shared" ca="1" si="5763"/>
        <v>0</v>
      </c>
      <c r="K49622">
        <f t="shared" ca="1" si="5764"/>
        <v>0</v>
      </c>
      <c r="L49622">
        <f t="shared" ca="1" si="5760"/>
        <v>0</v>
      </c>
      <c r="M49622" t="str">
        <f t="shared" ca="1" si="5765"/>
        <v>Looks good!</v>
      </c>
    </row>
    <row r="49623" spans="2:13" x14ac:dyDescent="0.2">
      <c r="B49623">
        <f t="shared" ca="1" si="5759"/>
        <v>6</v>
      </c>
      <c r="C49623">
        <f t="shared" ca="1" si="5759"/>
        <v>91</v>
      </c>
      <c r="D49623">
        <f t="shared" ca="1" si="5759"/>
        <v>50</v>
      </c>
      <c r="E49623">
        <f t="shared" ca="1" si="5759"/>
        <v>58</v>
      </c>
      <c r="H49623">
        <f t="shared" ca="1" si="5761"/>
        <v>0</v>
      </c>
      <c r="I49623">
        <f t="shared" ca="1" si="5762"/>
        <v>0</v>
      </c>
      <c r="J49623">
        <f t="shared" ca="1" si="5763"/>
        <v>0</v>
      </c>
      <c r="K49623">
        <f t="shared" ca="1" si="5764"/>
        <v>0</v>
      </c>
      <c r="L49623">
        <f t="shared" ca="1" si="5760"/>
        <v>0</v>
      </c>
      <c r="M49623" t="str">
        <f t="shared" ca="1" si="5765"/>
        <v>Looks good!</v>
      </c>
    </row>
    <row r="49624" spans="2:13" x14ac:dyDescent="0.2">
      <c r="B49624">
        <f t="shared" ca="1" si="5759"/>
        <v>22</v>
      </c>
      <c r="C49624">
        <f t="shared" ca="1" si="5759"/>
        <v>59</v>
      </c>
      <c r="D49624">
        <f t="shared" ca="1" si="5759"/>
        <v>11</v>
      </c>
      <c r="E49624">
        <f t="shared" ca="1" si="5759"/>
        <v>27</v>
      </c>
      <c r="H49624">
        <f t="shared" ca="1" si="5761"/>
        <v>0</v>
      </c>
      <c r="I49624">
        <f t="shared" ca="1" si="5762"/>
        <v>0</v>
      </c>
      <c r="J49624">
        <f t="shared" ca="1" si="5763"/>
        <v>0</v>
      </c>
      <c r="K49624">
        <f t="shared" ca="1" si="5764"/>
        <v>0</v>
      </c>
      <c r="L49624">
        <f t="shared" ca="1" si="5760"/>
        <v>0</v>
      </c>
      <c r="M49624" t="str">
        <f t="shared" ca="1" si="5765"/>
        <v>Looks good!</v>
      </c>
    </row>
    <row r="49625" spans="2:13" x14ac:dyDescent="0.2">
      <c r="B49625">
        <f t="shared" ca="1" si="5759"/>
        <v>41</v>
      </c>
      <c r="C49625">
        <f t="shared" ca="1" si="5759"/>
        <v>47</v>
      </c>
      <c r="D49625">
        <f t="shared" ca="1" si="5759"/>
        <v>72</v>
      </c>
      <c r="E49625">
        <f t="shared" ca="1" si="5759"/>
        <v>1</v>
      </c>
      <c r="H49625">
        <f t="shared" ca="1" si="5761"/>
        <v>0</v>
      </c>
      <c r="I49625">
        <f t="shared" ca="1" si="5762"/>
        <v>0</v>
      </c>
      <c r="J49625">
        <f t="shared" ca="1" si="5763"/>
        <v>0</v>
      </c>
      <c r="K49625">
        <f t="shared" ca="1" si="5764"/>
        <v>1</v>
      </c>
      <c r="L49625">
        <f t="shared" ca="1" si="5760"/>
        <v>1</v>
      </c>
      <c r="M49625" t="str">
        <f t="shared" ca="1" si="5765"/>
        <v>Fix problem</v>
      </c>
    </row>
    <row r="49626" spans="2:13" x14ac:dyDescent="0.2">
      <c r="B49626">
        <f t="shared" ca="1" si="5759"/>
        <v>34</v>
      </c>
      <c r="C49626">
        <f t="shared" ca="1" si="5759"/>
        <v>66</v>
      </c>
      <c r="D49626">
        <f t="shared" ca="1" si="5759"/>
        <v>82</v>
      </c>
      <c r="E49626">
        <f t="shared" ca="1" si="5759"/>
        <v>67</v>
      </c>
      <c r="H49626">
        <f t="shared" ca="1" si="5761"/>
        <v>0</v>
      </c>
      <c r="I49626">
        <f t="shared" ca="1" si="5762"/>
        <v>0</v>
      </c>
      <c r="J49626">
        <f t="shared" ca="1" si="5763"/>
        <v>0</v>
      </c>
      <c r="K49626">
        <f t="shared" ca="1" si="5764"/>
        <v>0</v>
      </c>
      <c r="L49626">
        <f t="shared" ca="1" si="5760"/>
        <v>0</v>
      </c>
      <c r="M49626" t="str">
        <f t="shared" ca="1" si="5765"/>
        <v>Looks good!</v>
      </c>
    </row>
    <row r="49627" spans="2:13" x14ac:dyDescent="0.2">
      <c r="B49627">
        <f t="shared" ca="1" si="5759"/>
        <v>38</v>
      </c>
      <c r="C49627">
        <f t="shared" ca="1" si="5759"/>
        <v>50</v>
      </c>
      <c r="D49627">
        <f t="shared" ca="1" si="5759"/>
        <v>70</v>
      </c>
      <c r="E49627">
        <f t="shared" ca="1" si="5759"/>
        <v>100</v>
      </c>
      <c r="H49627">
        <f t="shared" ca="1" si="5761"/>
        <v>0</v>
      </c>
      <c r="I49627">
        <f t="shared" ca="1" si="5762"/>
        <v>0</v>
      </c>
      <c r="J49627">
        <f t="shared" ca="1" si="5763"/>
        <v>0</v>
      </c>
      <c r="K49627">
        <f t="shared" ca="1" si="5764"/>
        <v>0</v>
      </c>
      <c r="L49627">
        <f t="shared" ca="1" si="5760"/>
        <v>0</v>
      </c>
      <c r="M49627" t="str">
        <f t="shared" ca="1" si="5765"/>
        <v>Looks good!</v>
      </c>
    </row>
    <row r="49628" spans="2:13" x14ac:dyDescent="0.2">
      <c r="B49628">
        <f t="shared" ca="1" si="5759"/>
        <v>35</v>
      </c>
      <c r="C49628">
        <f t="shared" ca="1" si="5759"/>
        <v>11</v>
      </c>
      <c r="D49628">
        <f t="shared" ca="1" si="5759"/>
        <v>17</v>
      </c>
      <c r="E49628">
        <f t="shared" ca="1" si="5759"/>
        <v>81</v>
      </c>
      <c r="H49628">
        <f t="shared" ca="1" si="5761"/>
        <v>0</v>
      </c>
      <c r="I49628">
        <f t="shared" ca="1" si="5762"/>
        <v>0</v>
      </c>
      <c r="J49628">
        <f t="shared" ca="1" si="5763"/>
        <v>0</v>
      </c>
      <c r="K49628">
        <f t="shared" ca="1" si="5764"/>
        <v>0</v>
      </c>
      <c r="L49628">
        <f t="shared" ca="1" si="5760"/>
        <v>0</v>
      </c>
      <c r="M49628" t="str">
        <f t="shared" ca="1" si="5765"/>
        <v>Looks good!</v>
      </c>
    </row>
    <row r="49629" spans="2:13" x14ac:dyDescent="0.2">
      <c r="B49629">
        <f t="shared" ca="1" si="5759"/>
        <v>34</v>
      </c>
      <c r="C49629">
        <f t="shared" ca="1" si="5759"/>
        <v>17</v>
      </c>
      <c r="D49629">
        <f t="shared" ca="1" si="5759"/>
        <v>71</v>
      </c>
      <c r="E49629">
        <f t="shared" ca="1" si="5759"/>
        <v>66</v>
      </c>
      <c r="H49629">
        <f t="shared" ca="1" si="5761"/>
        <v>0</v>
      </c>
      <c r="I49629">
        <f t="shared" ca="1" si="5762"/>
        <v>0</v>
      </c>
      <c r="J49629">
        <f t="shared" ca="1" si="5763"/>
        <v>0</v>
      </c>
      <c r="K49629">
        <f t="shared" ca="1" si="5764"/>
        <v>0</v>
      </c>
      <c r="L49629">
        <f t="shared" ca="1" si="5760"/>
        <v>0</v>
      </c>
      <c r="M49629" t="str">
        <f t="shared" ca="1" si="5765"/>
        <v>Looks good!</v>
      </c>
    </row>
    <row r="49630" spans="2:13" x14ac:dyDescent="0.2">
      <c r="B49630">
        <f t="shared" ca="1" si="5759"/>
        <v>43</v>
      </c>
      <c r="C49630">
        <f t="shared" ca="1" si="5759"/>
        <v>91</v>
      </c>
      <c r="D49630">
        <f t="shared" ca="1" si="5759"/>
        <v>95</v>
      </c>
      <c r="E49630">
        <f t="shared" ca="1" si="5759"/>
        <v>45</v>
      </c>
      <c r="H49630">
        <f t="shared" ca="1" si="5761"/>
        <v>0</v>
      </c>
      <c r="I49630">
        <f t="shared" ca="1" si="5762"/>
        <v>0</v>
      </c>
      <c r="J49630">
        <f t="shared" ca="1" si="5763"/>
        <v>0</v>
      </c>
      <c r="K49630">
        <f t="shared" ca="1" si="5764"/>
        <v>0</v>
      </c>
      <c r="L49630">
        <f t="shared" ca="1" si="5760"/>
        <v>0</v>
      </c>
      <c r="M49630" t="str">
        <f t="shared" ca="1" si="5765"/>
        <v>Looks good!</v>
      </c>
    </row>
    <row r="49631" spans="2:13" x14ac:dyDescent="0.2">
      <c r="B49631">
        <f t="shared" ca="1" si="5759"/>
        <v>39</v>
      </c>
      <c r="C49631">
        <f t="shared" ca="1" si="5759"/>
        <v>76</v>
      </c>
      <c r="D49631">
        <f t="shared" ca="1" si="5759"/>
        <v>58</v>
      </c>
      <c r="E49631">
        <f t="shared" ca="1" si="5759"/>
        <v>13</v>
      </c>
      <c r="H49631">
        <f t="shared" ca="1" si="5761"/>
        <v>0</v>
      </c>
      <c r="I49631">
        <f t="shared" ca="1" si="5762"/>
        <v>0</v>
      </c>
      <c r="J49631">
        <f t="shared" ca="1" si="5763"/>
        <v>0</v>
      </c>
      <c r="K49631">
        <f t="shared" ca="1" si="5764"/>
        <v>0</v>
      </c>
      <c r="L49631">
        <f t="shared" ca="1" si="5760"/>
        <v>0</v>
      </c>
      <c r="M49631" t="str">
        <f t="shared" ca="1" si="5765"/>
        <v>Looks good!</v>
      </c>
    </row>
    <row r="49632" spans="2:13" x14ac:dyDescent="0.2">
      <c r="B49632">
        <f t="shared" ca="1" si="5759"/>
        <v>59</v>
      </c>
      <c r="C49632">
        <f t="shared" ca="1" si="5759"/>
        <v>59</v>
      </c>
      <c r="D49632">
        <f t="shared" ca="1" si="5759"/>
        <v>20</v>
      </c>
      <c r="E49632">
        <f t="shared" ca="1" si="5759"/>
        <v>87</v>
      </c>
      <c r="H49632">
        <f t="shared" ca="1" si="5761"/>
        <v>0</v>
      </c>
      <c r="I49632">
        <f t="shared" ca="1" si="5762"/>
        <v>0</v>
      </c>
      <c r="J49632">
        <f t="shared" ca="1" si="5763"/>
        <v>0</v>
      </c>
      <c r="K49632">
        <f t="shared" ca="1" si="5764"/>
        <v>0</v>
      </c>
      <c r="L49632">
        <f t="shared" ca="1" si="5760"/>
        <v>0</v>
      </c>
      <c r="M49632" t="str">
        <f t="shared" ca="1" si="5765"/>
        <v>Looks good!</v>
      </c>
    </row>
    <row r="49633" spans="2:13" x14ac:dyDescent="0.2">
      <c r="B49633">
        <f t="shared" ca="1" si="5759"/>
        <v>80</v>
      </c>
      <c r="C49633">
        <f t="shared" ca="1" si="5759"/>
        <v>25</v>
      </c>
      <c r="D49633">
        <f t="shared" ca="1" si="5759"/>
        <v>97</v>
      </c>
      <c r="E49633">
        <f t="shared" ca="1" si="5759"/>
        <v>59</v>
      </c>
      <c r="H49633">
        <f t="shared" ca="1" si="5761"/>
        <v>0</v>
      </c>
      <c r="I49633">
        <f t="shared" ca="1" si="5762"/>
        <v>0</v>
      </c>
      <c r="J49633">
        <f t="shared" ca="1" si="5763"/>
        <v>0</v>
      </c>
      <c r="K49633">
        <f t="shared" ca="1" si="5764"/>
        <v>0</v>
      </c>
      <c r="L49633">
        <f t="shared" ca="1" si="5760"/>
        <v>0</v>
      </c>
      <c r="M49633" t="str">
        <f t="shared" ca="1" si="5765"/>
        <v>Looks good!</v>
      </c>
    </row>
    <row r="49634" spans="2:13" x14ac:dyDescent="0.2">
      <c r="B49634">
        <f t="shared" ca="1" si="5759"/>
        <v>55</v>
      </c>
      <c r="C49634">
        <f t="shared" ca="1" si="5759"/>
        <v>62</v>
      </c>
      <c r="D49634">
        <f t="shared" ca="1" si="5759"/>
        <v>74</v>
      </c>
      <c r="E49634">
        <f t="shared" ca="1" si="5759"/>
        <v>56</v>
      </c>
      <c r="H49634">
        <f t="shared" ca="1" si="5761"/>
        <v>0</v>
      </c>
      <c r="I49634">
        <f t="shared" ca="1" si="5762"/>
        <v>0</v>
      </c>
      <c r="J49634">
        <f t="shared" ca="1" si="5763"/>
        <v>0</v>
      </c>
      <c r="K49634">
        <f t="shared" ca="1" si="5764"/>
        <v>0</v>
      </c>
      <c r="L49634">
        <f t="shared" ca="1" si="5760"/>
        <v>0</v>
      </c>
      <c r="M49634" t="str">
        <f t="shared" ca="1" si="5765"/>
        <v>Looks good!</v>
      </c>
    </row>
    <row r="49635" spans="2:13" x14ac:dyDescent="0.2">
      <c r="B49635">
        <f t="shared" ca="1" si="5759"/>
        <v>14</v>
      </c>
      <c r="C49635">
        <f t="shared" ca="1" si="5759"/>
        <v>19</v>
      </c>
      <c r="D49635">
        <f t="shared" ca="1" si="5759"/>
        <v>8</v>
      </c>
      <c r="E49635">
        <f t="shared" ca="1" si="5759"/>
        <v>92</v>
      </c>
      <c r="H49635">
        <f t="shared" ca="1" si="5761"/>
        <v>0</v>
      </c>
      <c r="I49635">
        <f t="shared" ca="1" si="5762"/>
        <v>0</v>
      </c>
      <c r="J49635">
        <f t="shared" ca="1" si="5763"/>
        <v>0</v>
      </c>
      <c r="K49635">
        <f t="shared" ca="1" si="5764"/>
        <v>0</v>
      </c>
      <c r="L49635">
        <f t="shared" ca="1" si="5760"/>
        <v>0</v>
      </c>
      <c r="M49635" t="str">
        <f t="shared" ca="1" si="5765"/>
        <v>Looks good!</v>
      </c>
    </row>
    <row r="49636" spans="2:13" x14ac:dyDescent="0.2">
      <c r="B49636">
        <f t="shared" ca="1" si="5759"/>
        <v>40</v>
      </c>
      <c r="C49636">
        <f t="shared" ca="1" si="5759"/>
        <v>17</v>
      </c>
      <c r="D49636">
        <f t="shared" ca="1" si="5759"/>
        <v>45</v>
      </c>
      <c r="E49636">
        <f t="shared" ca="1" si="5759"/>
        <v>81</v>
      </c>
      <c r="H49636">
        <f t="shared" ca="1" si="5761"/>
        <v>0</v>
      </c>
      <c r="I49636">
        <f t="shared" ca="1" si="5762"/>
        <v>0</v>
      </c>
      <c r="J49636">
        <f t="shared" ca="1" si="5763"/>
        <v>0</v>
      </c>
      <c r="K49636">
        <f t="shared" ca="1" si="5764"/>
        <v>0</v>
      </c>
      <c r="L49636">
        <f t="shared" ca="1" si="5760"/>
        <v>0</v>
      </c>
      <c r="M49636" t="str">
        <f t="shared" ca="1" si="5765"/>
        <v>Looks good!</v>
      </c>
    </row>
    <row r="49637" spans="2:13" x14ac:dyDescent="0.2">
      <c r="B49637">
        <f t="shared" ca="1" si="5759"/>
        <v>64</v>
      </c>
      <c r="C49637">
        <f t="shared" ca="1" si="5759"/>
        <v>83</v>
      </c>
      <c r="D49637">
        <f t="shared" ca="1" si="5759"/>
        <v>22</v>
      </c>
      <c r="E49637">
        <f t="shared" ca="1" si="5759"/>
        <v>13</v>
      </c>
      <c r="H49637">
        <f t="shared" ca="1" si="5761"/>
        <v>0</v>
      </c>
      <c r="I49637">
        <f t="shared" ca="1" si="5762"/>
        <v>0</v>
      </c>
      <c r="J49637">
        <f t="shared" ca="1" si="5763"/>
        <v>0</v>
      </c>
      <c r="K49637">
        <f t="shared" ca="1" si="5764"/>
        <v>0</v>
      </c>
      <c r="L49637">
        <f t="shared" ca="1" si="5760"/>
        <v>0</v>
      </c>
      <c r="M49637" t="str">
        <f t="shared" ca="1" si="5765"/>
        <v>Looks good!</v>
      </c>
    </row>
    <row r="49638" spans="2:13" x14ac:dyDescent="0.2">
      <c r="B49638">
        <f t="shared" ca="1" si="5759"/>
        <v>30</v>
      </c>
      <c r="C49638">
        <f t="shared" ca="1" si="5759"/>
        <v>96</v>
      </c>
      <c r="D49638">
        <f t="shared" ca="1" si="5759"/>
        <v>15</v>
      </c>
      <c r="E49638">
        <f t="shared" ca="1" si="5759"/>
        <v>70</v>
      </c>
      <c r="H49638">
        <f t="shared" ca="1" si="5761"/>
        <v>0</v>
      </c>
      <c r="I49638">
        <f t="shared" ca="1" si="5762"/>
        <v>0</v>
      </c>
      <c r="J49638">
        <f t="shared" ca="1" si="5763"/>
        <v>0</v>
      </c>
      <c r="K49638">
        <f t="shared" ca="1" si="5764"/>
        <v>0</v>
      </c>
      <c r="L49638">
        <f t="shared" ca="1" si="5760"/>
        <v>0</v>
      </c>
      <c r="M49638" t="str">
        <f t="shared" ca="1" si="5765"/>
        <v>Looks good!</v>
      </c>
    </row>
    <row r="49639" spans="2:13" x14ac:dyDescent="0.2">
      <c r="B49639">
        <f t="shared" ca="1" si="5759"/>
        <v>87</v>
      </c>
      <c r="C49639">
        <f t="shared" ca="1" si="5759"/>
        <v>22</v>
      </c>
      <c r="D49639">
        <f t="shared" ca="1" si="5759"/>
        <v>1</v>
      </c>
      <c r="E49639">
        <f t="shared" ca="1" si="5759"/>
        <v>75</v>
      </c>
      <c r="H49639">
        <f t="shared" ca="1" si="5761"/>
        <v>0</v>
      </c>
      <c r="I49639">
        <f t="shared" ca="1" si="5762"/>
        <v>0</v>
      </c>
      <c r="J49639">
        <f t="shared" ca="1" si="5763"/>
        <v>1</v>
      </c>
      <c r="K49639">
        <f t="shared" ca="1" si="5764"/>
        <v>0</v>
      </c>
      <c r="L49639">
        <f t="shared" ca="1" si="5760"/>
        <v>1</v>
      </c>
      <c r="M49639" t="str">
        <f t="shared" ca="1" si="5765"/>
        <v>Fix problem</v>
      </c>
    </row>
    <row r="49640" spans="2:13" x14ac:dyDescent="0.2">
      <c r="B49640">
        <f t="shared" ca="1" si="5759"/>
        <v>30</v>
      </c>
      <c r="C49640">
        <f t="shared" ca="1" si="5759"/>
        <v>49</v>
      </c>
      <c r="D49640">
        <f t="shared" ca="1" si="5759"/>
        <v>75</v>
      </c>
      <c r="E49640">
        <f t="shared" ca="1" si="5759"/>
        <v>18</v>
      </c>
      <c r="H49640">
        <f t="shared" ca="1" si="5761"/>
        <v>0</v>
      </c>
      <c r="I49640">
        <f t="shared" ca="1" si="5762"/>
        <v>0</v>
      </c>
      <c r="J49640">
        <f t="shared" ca="1" si="5763"/>
        <v>0</v>
      </c>
      <c r="K49640">
        <f t="shared" ca="1" si="5764"/>
        <v>0</v>
      </c>
      <c r="L49640">
        <f t="shared" ca="1" si="5760"/>
        <v>0</v>
      </c>
      <c r="M49640" t="str">
        <f t="shared" ca="1" si="5765"/>
        <v>Looks good!</v>
      </c>
    </row>
    <row r="49641" spans="2:13" x14ac:dyDescent="0.2">
      <c r="B49641">
        <f t="shared" ca="1" si="5759"/>
        <v>16</v>
      </c>
      <c r="C49641">
        <f t="shared" ca="1" si="5759"/>
        <v>51</v>
      </c>
      <c r="D49641">
        <f t="shared" ca="1" si="5759"/>
        <v>41</v>
      </c>
      <c r="E49641">
        <f t="shared" ca="1" si="5759"/>
        <v>18</v>
      </c>
      <c r="H49641">
        <f t="shared" ca="1" si="5761"/>
        <v>0</v>
      </c>
      <c r="I49641">
        <f t="shared" ca="1" si="5762"/>
        <v>0</v>
      </c>
      <c r="J49641">
        <f t="shared" ca="1" si="5763"/>
        <v>0</v>
      </c>
      <c r="K49641">
        <f t="shared" ca="1" si="5764"/>
        <v>0</v>
      </c>
      <c r="L49641">
        <f t="shared" ca="1" si="5760"/>
        <v>0</v>
      </c>
      <c r="M49641" t="str">
        <f t="shared" ca="1" si="5765"/>
        <v>Looks good!</v>
      </c>
    </row>
    <row r="49642" spans="2:13" x14ac:dyDescent="0.2">
      <c r="B49642">
        <f t="shared" ca="1" si="5759"/>
        <v>43</v>
      </c>
      <c r="C49642">
        <f t="shared" ca="1" si="5759"/>
        <v>67</v>
      </c>
      <c r="D49642">
        <f t="shared" ca="1" si="5759"/>
        <v>36</v>
      </c>
      <c r="E49642">
        <f t="shared" ca="1" si="5759"/>
        <v>99</v>
      </c>
      <c r="H49642">
        <f t="shared" ca="1" si="5761"/>
        <v>0</v>
      </c>
      <c r="I49642">
        <f t="shared" ca="1" si="5762"/>
        <v>0</v>
      </c>
      <c r="J49642">
        <f t="shared" ca="1" si="5763"/>
        <v>0</v>
      </c>
      <c r="K49642">
        <f t="shared" ca="1" si="5764"/>
        <v>0</v>
      </c>
      <c r="L49642">
        <f t="shared" ca="1" si="5760"/>
        <v>0</v>
      </c>
      <c r="M49642" t="str">
        <f t="shared" ca="1" si="5765"/>
        <v>Looks good!</v>
      </c>
    </row>
    <row r="49643" spans="2:13" x14ac:dyDescent="0.2">
      <c r="B49643">
        <f t="shared" ca="1" si="5759"/>
        <v>3</v>
      </c>
      <c r="C49643">
        <f t="shared" ca="1" si="5759"/>
        <v>28</v>
      </c>
      <c r="D49643">
        <f t="shared" ca="1" si="5759"/>
        <v>50</v>
      </c>
      <c r="E49643">
        <f t="shared" ca="1" si="5759"/>
        <v>67</v>
      </c>
      <c r="H49643">
        <f t="shared" ca="1" si="5761"/>
        <v>1</v>
      </c>
      <c r="I49643">
        <f t="shared" ca="1" si="5762"/>
        <v>0</v>
      </c>
      <c r="J49643">
        <f t="shared" ca="1" si="5763"/>
        <v>0</v>
      </c>
      <c r="K49643">
        <f t="shared" ca="1" si="5764"/>
        <v>0</v>
      </c>
      <c r="L49643">
        <f t="shared" ca="1" si="5760"/>
        <v>1</v>
      </c>
      <c r="M49643" t="str">
        <f t="shared" ca="1" si="5765"/>
        <v>Fix problem</v>
      </c>
    </row>
    <row r="49644" spans="2:13" x14ac:dyDescent="0.2">
      <c r="B49644">
        <f t="shared" ca="1" si="5759"/>
        <v>46</v>
      </c>
      <c r="C49644">
        <f t="shared" ca="1" si="5759"/>
        <v>46</v>
      </c>
      <c r="D49644">
        <f t="shared" ca="1" si="5759"/>
        <v>19</v>
      </c>
      <c r="E49644">
        <f t="shared" ca="1" si="5759"/>
        <v>19</v>
      </c>
      <c r="H49644">
        <f t="shared" ca="1" si="5761"/>
        <v>0</v>
      </c>
      <c r="I49644">
        <f t="shared" ca="1" si="5762"/>
        <v>0</v>
      </c>
      <c r="J49644">
        <f t="shared" ca="1" si="5763"/>
        <v>0</v>
      </c>
      <c r="K49644">
        <f t="shared" ca="1" si="5764"/>
        <v>0</v>
      </c>
      <c r="L49644">
        <f t="shared" ca="1" si="5760"/>
        <v>0</v>
      </c>
      <c r="M49644" t="str">
        <f t="shared" ca="1" si="5765"/>
        <v>Looks good!</v>
      </c>
    </row>
    <row r="49645" spans="2:13" x14ac:dyDescent="0.2">
      <c r="B49645">
        <f t="shared" ca="1" si="5759"/>
        <v>83</v>
      </c>
      <c r="C49645">
        <f t="shared" ca="1" si="5759"/>
        <v>9</v>
      </c>
      <c r="D49645">
        <f t="shared" ca="1" si="5759"/>
        <v>85</v>
      </c>
      <c r="E49645">
        <f t="shared" ca="1" si="5759"/>
        <v>11</v>
      </c>
      <c r="H49645">
        <f t="shared" ca="1" si="5761"/>
        <v>0</v>
      </c>
      <c r="I49645">
        <f t="shared" ca="1" si="5762"/>
        <v>0</v>
      </c>
      <c r="J49645">
        <f t="shared" ca="1" si="5763"/>
        <v>0</v>
      </c>
      <c r="K49645">
        <f t="shared" ca="1" si="5764"/>
        <v>0</v>
      </c>
      <c r="L49645">
        <f t="shared" ca="1" si="5760"/>
        <v>0</v>
      </c>
      <c r="M49645" t="str">
        <f t="shared" ca="1" si="5765"/>
        <v>Looks good!</v>
      </c>
    </row>
    <row r="49646" spans="2:13" x14ac:dyDescent="0.2">
      <c r="B49646">
        <f t="shared" ca="1" si="5759"/>
        <v>8</v>
      </c>
      <c r="C49646">
        <f t="shared" ca="1" si="5759"/>
        <v>68</v>
      </c>
      <c r="D49646">
        <f t="shared" ca="1" si="5759"/>
        <v>68</v>
      </c>
      <c r="E49646">
        <f t="shared" ref="C49646:E49709" ca="1" si="5766">RANDBETWEEN(1,100)</f>
        <v>17</v>
      </c>
      <c r="H49646">
        <f t="shared" ca="1" si="5761"/>
        <v>0</v>
      </c>
      <c r="I49646">
        <f t="shared" ca="1" si="5762"/>
        <v>0</v>
      </c>
      <c r="J49646">
        <f t="shared" ca="1" si="5763"/>
        <v>0</v>
      </c>
      <c r="K49646">
        <f t="shared" ca="1" si="5764"/>
        <v>0</v>
      </c>
      <c r="L49646">
        <f t="shared" ca="1" si="5760"/>
        <v>0</v>
      </c>
      <c r="M49646" t="str">
        <f t="shared" ca="1" si="5765"/>
        <v>Looks good!</v>
      </c>
    </row>
    <row r="49647" spans="2:13" x14ac:dyDescent="0.2">
      <c r="B49647">
        <f t="shared" ref="B49647:E49710" ca="1" si="5767">RANDBETWEEN(1,100)</f>
        <v>32</v>
      </c>
      <c r="C49647">
        <f t="shared" ca="1" si="5766"/>
        <v>23</v>
      </c>
      <c r="D49647">
        <f t="shared" ca="1" si="5766"/>
        <v>32</v>
      </c>
      <c r="E49647">
        <f t="shared" ca="1" si="5766"/>
        <v>18</v>
      </c>
      <c r="H49647">
        <f t="shared" ca="1" si="5761"/>
        <v>0</v>
      </c>
      <c r="I49647">
        <f t="shared" ca="1" si="5762"/>
        <v>0</v>
      </c>
      <c r="J49647">
        <f t="shared" ca="1" si="5763"/>
        <v>0</v>
      </c>
      <c r="K49647">
        <f t="shared" ca="1" si="5764"/>
        <v>0</v>
      </c>
      <c r="L49647">
        <f t="shared" ca="1" si="5760"/>
        <v>0</v>
      </c>
      <c r="M49647" t="str">
        <f t="shared" ca="1" si="5765"/>
        <v>Looks good!</v>
      </c>
    </row>
    <row r="49648" spans="2:13" x14ac:dyDescent="0.2">
      <c r="B49648">
        <f t="shared" ca="1" si="5767"/>
        <v>55</v>
      </c>
      <c r="C49648">
        <f t="shared" ca="1" si="5766"/>
        <v>7</v>
      </c>
      <c r="D49648">
        <f t="shared" ca="1" si="5766"/>
        <v>97</v>
      </c>
      <c r="E49648">
        <f t="shared" ca="1" si="5766"/>
        <v>61</v>
      </c>
      <c r="H49648">
        <f t="shared" ca="1" si="5761"/>
        <v>0</v>
      </c>
      <c r="I49648">
        <f t="shared" ca="1" si="5762"/>
        <v>0</v>
      </c>
      <c r="J49648">
        <f t="shared" ca="1" si="5763"/>
        <v>0</v>
      </c>
      <c r="K49648">
        <f t="shared" ca="1" si="5764"/>
        <v>0</v>
      </c>
      <c r="L49648">
        <f t="shared" ca="1" si="5760"/>
        <v>0</v>
      </c>
      <c r="M49648" t="str">
        <f t="shared" ca="1" si="5765"/>
        <v>Looks good!</v>
      </c>
    </row>
    <row r="49649" spans="2:13" x14ac:dyDescent="0.2">
      <c r="B49649">
        <f t="shared" ca="1" si="5767"/>
        <v>6</v>
      </c>
      <c r="C49649">
        <f t="shared" ca="1" si="5766"/>
        <v>38</v>
      </c>
      <c r="D49649">
        <f t="shared" ca="1" si="5766"/>
        <v>41</v>
      </c>
      <c r="E49649">
        <f t="shared" ca="1" si="5766"/>
        <v>47</v>
      </c>
      <c r="H49649">
        <f t="shared" ca="1" si="5761"/>
        <v>0</v>
      </c>
      <c r="I49649">
        <f t="shared" ca="1" si="5762"/>
        <v>0</v>
      </c>
      <c r="J49649">
        <f t="shared" ca="1" si="5763"/>
        <v>0</v>
      </c>
      <c r="K49649">
        <f t="shared" ca="1" si="5764"/>
        <v>0</v>
      </c>
      <c r="L49649">
        <f t="shared" ca="1" si="5760"/>
        <v>0</v>
      </c>
      <c r="M49649" t="str">
        <f t="shared" ca="1" si="5765"/>
        <v>Looks good!</v>
      </c>
    </row>
    <row r="49650" spans="2:13" x14ac:dyDescent="0.2">
      <c r="B49650">
        <f t="shared" ca="1" si="5767"/>
        <v>58</v>
      </c>
      <c r="C49650">
        <f t="shared" ca="1" si="5766"/>
        <v>76</v>
      </c>
      <c r="D49650">
        <f t="shared" ca="1" si="5766"/>
        <v>17</v>
      </c>
      <c r="E49650">
        <f t="shared" ca="1" si="5766"/>
        <v>77</v>
      </c>
      <c r="H49650">
        <f t="shared" ca="1" si="5761"/>
        <v>0</v>
      </c>
      <c r="I49650">
        <f t="shared" ca="1" si="5762"/>
        <v>0</v>
      </c>
      <c r="J49650">
        <f t="shared" ca="1" si="5763"/>
        <v>0</v>
      </c>
      <c r="K49650">
        <f t="shared" ca="1" si="5764"/>
        <v>0</v>
      </c>
      <c r="L49650">
        <f t="shared" ca="1" si="5760"/>
        <v>0</v>
      </c>
      <c r="M49650" t="str">
        <f t="shared" ca="1" si="5765"/>
        <v>Looks good!</v>
      </c>
    </row>
    <row r="49651" spans="2:13" x14ac:dyDescent="0.2">
      <c r="B49651">
        <f t="shared" ca="1" si="5767"/>
        <v>64</v>
      </c>
      <c r="C49651">
        <f t="shared" ca="1" si="5766"/>
        <v>28</v>
      </c>
      <c r="D49651">
        <f t="shared" ca="1" si="5766"/>
        <v>97</v>
      </c>
      <c r="E49651">
        <f t="shared" ca="1" si="5766"/>
        <v>74</v>
      </c>
      <c r="H49651">
        <f t="shared" ca="1" si="5761"/>
        <v>0</v>
      </c>
      <c r="I49651">
        <f t="shared" ca="1" si="5762"/>
        <v>0</v>
      </c>
      <c r="J49651">
        <f t="shared" ca="1" si="5763"/>
        <v>0</v>
      </c>
      <c r="K49651">
        <f t="shared" ca="1" si="5764"/>
        <v>0</v>
      </c>
      <c r="L49651">
        <f t="shared" ca="1" si="5760"/>
        <v>0</v>
      </c>
      <c r="M49651" t="str">
        <f t="shared" ca="1" si="5765"/>
        <v>Looks good!</v>
      </c>
    </row>
    <row r="49652" spans="2:13" x14ac:dyDescent="0.2">
      <c r="B49652">
        <f t="shared" ca="1" si="5767"/>
        <v>40</v>
      </c>
      <c r="C49652">
        <f t="shared" ca="1" si="5766"/>
        <v>5</v>
      </c>
      <c r="D49652">
        <f t="shared" ca="1" si="5766"/>
        <v>11</v>
      </c>
      <c r="E49652">
        <f t="shared" ca="1" si="5766"/>
        <v>43</v>
      </c>
      <c r="H49652">
        <f t="shared" ca="1" si="5761"/>
        <v>0</v>
      </c>
      <c r="I49652">
        <f t="shared" ca="1" si="5762"/>
        <v>1</v>
      </c>
      <c r="J49652">
        <f t="shared" ca="1" si="5763"/>
        <v>0</v>
      </c>
      <c r="K49652">
        <f t="shared" ca="1" si="5764"/>
        <v>0</v>
      </c>
      <c r="L49652">
        <f t="shared" ref="L49652:L49715" ca="1" si="5768">SUM(H49652:K49652)</f>
        <v>1</v>
      </c>
      <c r="M49652" t="str">
        <f t="shared" ca="1" si="5765"/>
        <v>Fix problem</v>
      </c>
    </row>
    <row r="49653" spans="2:13" x14ac:dyDescent="0.2">
      <c r="B49653">
        <f t="shared" ca="1" si="5767"/>
        <v>62</v>
      </c>
      <c r="C49653">
        <f t="shared" ca="1" si="5766"/>
        <v>87</v>
      </c>
      <c r="D49653">
        <f t="shared" ca="1" si="5766"/>
        <v>34</v>
      </c>
      <c r="E49653">
        <f t="shared" ca="1" si="5766"/>
        <v>42</v>
      </c>
      <c r="H49653">
        <f t="shared" ca="1" si="5761"/>
        <v>0</v>
      </c>
      <c r="I49653">
        <f t="shared" ca="1" si="5762"/>
        <v>0</v>
      </c>
      <c r="J49653">
        <f t="shared" ca="1" si="5763"/>
        <v>0</v>
      </c>
      <c r="K49653">
        <f t="shared" ca="1" si="5764"/>
        <v>0</v>
      </c>
      <c r="L49653">
        <f t="shared" ca="1" si="5768"/>
        <v>0</v>
      </c>
      <c r="M49653" t="str">
        <f t="shared" ca="1" si="5765"/>
        <v>Looks good!</v>
      </c>
    </row>
    <row r="49654" spans="2:13" x14ac:dyDescent="0.2">
      <c r="B49654">
        <f t="shared" ca="1" si="5767"/>
        <v>90</v>
      </c>
      <c r="C49654">
        <f t="shared" ca="1" si="5766"/>
        <v>2</v>
      </c>
      <c r="D49654">
        <f t="shared" ca="1" si="5766"/>
        <v>61</v>
      </c>
      <c r="E49654">
        <f t="shared" ca="1" si="5766"/>
        <v>90</v>
      </c>
      <c r="H49654">
        <f t="shared" ca="1" si="5761"/>
        <v>0</v>
      </c>
      <c r="I49654">
        <f t="shared" ca="1" si="5762"/>
        <v>1</v>
      </c>
      <c r="J49654">
        <f t="shared" ca="1" si="5763"/>
        <v>0</v>
      </c>
      <c r="K49654">
        <f t="shared" ca="1" si="5764"/>
        <v>0</v>
      </c>
      <c r="L49654">
        <f t="shared" ca="1" si="5768"/>
        <v>1</v>
      </c>
      <c r="M49654" t="str">
        <f t="shared" ca="1" si="5765"/>
        <v>Fix problem</v>
      </c>
    </row>
    <row r="49655" spans="2:13" x14ac:dyDescent="0.2">
      <c r="B49655">
        <f t="shared" ca="1" si="5767"/>
        <v>35</v>
      </c>
      <c r="C49655">
        <f t="shared" ca="1" si="5766"/>
        <v>88</v>
      </c>
      <c r="D49655">
        <f t="shared" ca="1" si="5766"/>
        <v>17</v>
      </c>
      <c r="E49655">
        <f t="shared" ca="1" si="5766"/>
        <v>68</v>
      </c>
      <c r="H49655">
        <f t="shared" ca="1" si="5761"/>
        <v>0</v>
      </c>
      <c r="I49655">
        <f t="shared" ca="1" si="5762"/>
        <v>0</v>
      </c>
      <c r="J49655">
        <f t="shared" ca="1" si="5763"/>
        <v>0</v>
      </c>
      <c r="K49655">
        <f t="shared" ca="1" si="5764"/>
        <v>0</v>
      </c>
      <c r="L49655">
        <f t="shared" ca="1" si="5768"/>
        <v>0</v>
      </c>
      <c r="M49655" t="str">
        <f t="shared" ca="1" si="5765"/>
        <v>Looks good!</v>
      </c>
    </row>
    <row r="49656" spans="2:13" x14ac:dyDescent="0.2">
      <c r="B49656">
        <f t="shared" ca="1" si="5767"/>
        <v>55</v>
      </c>
      <c r="C49656">
        <f t="shared" ca="1" si="5766"/>
        <v>24</v>
      </c>
      <c r="D49656">
        <f t="shared" ca="1" si="5766"/>
        <v>100</v>
      </c>
      <c r="E49656">
        <f t="shared" ca="1" si="5766"/>
        <v>86</v>
      </c>
      <c r="H49656">
        <f t="shared" ca="1" si="5761"/>
        <v>0</v>
      </c>
      <c r="I49656">
        <f t="shared" ca="1" si="5762"/>
        <v>0</v>
      </c>
      <c r="J49656">
        <f t="shared" ca="1" si="5763"/>
        <v>0</v>
      </c>
      <c r="K49656">
        <f t="shared" ca="1" si="5764"/>
        <v>0</v>
      </c>
      <c r="L49656">
        <f t="shared" ca="1" si="5768"/>
        <v>0</v>
      </c>
      <c r="M49656" t="str">
        <f t="shared" ca="1" si="5765"/>
        <v>Looks good!</v>
      </c>
    </row>
    <row r="49657" spans="2:13" x14ac:dyDescent="0.2">
      <c r="B49657">
        <f t="shared" ca="1" si="5767"/>
        <v>63</v>
      </c>
      <c r="C49657">
        <f t="shared" ca="1" si="5766"/>
        <v>41</v>
      </c>
      <c r="D49657">
        <f t="shared" ca="1" si="5766"/>
        <v>25</v>
      </c>
      <c r="E49657">
        <f t="shared" ca="1" si="5766"/>
        <v>58</v>
      </c>
      <c r="H49657">
        <f t="shared" ca="1" si="5761"/>
        <v>0</v>
      </c>
      <c r="I49657">
        <f t="shared" ca="1" si="5762"/>
        <v>0</v>
      </c>
      <c r="J49657">
        <f t="shared" ca="1" si="5763"/>
        <v>0</v>
      </c>
      <c r="K49657">
        <f t="shared" ca="1" si="5764"/>
        <v>0</v>
      </c>
      <c r="L49657">
        <f t="shared" ca="1" si="5768"/>
        <v>0</v>
      </c>
      <c r="M49657" t="str">
        <f t="shared" ca="1" si="5765"/>
        <v>Looks good!</v>
      </c>
    </row>
    <row r="49658" spans="2:13" x14ac:dyDescent="0.2">
      <c r="B49658">
        <f t="shared" ca="1" si="5767"/>
        <v>41</v>
      </c>
      <c r="C49658">
        <f t="shared" ca="1" si="5766"/>
        <v>84</v>
      </c>
      <c r="D49658">
        <f t="shared" ca="1" si="5766"/>
        <v>49</v>
      </c>
      <c r="E49658">
        <f t="shared" ca="1" si="5766"/>
        <v>25</v>
      </c>
      <c r="H49658">
        <f t="shared" ca="1" si="5761"/>
        <v>0</v>
      </c>
      <c r="I49658">
        <f t="shared" ca="1" si="5762"/>
        <v>0</v>
      </c>
      <c r="J49658">
        <f t="shared" ca="1" si="5763"/>
        <v>0</v>
      </c>
      <c r="K49658">
        <f t="shared" ca="1" si="5764"/>
        <v>0</v>
      </c>
      <c r="L49658">
        <f t="shared" ca="1" si="5768"/>
        <v>0</v>
      </c>
      <c r="M49658" t="str">
        <f t="shared" ca="1" si="5765"/>
        <v>Looks good!</v>
      </c>
    </row>
    <row r="49659" spans="2:13" x14ac:dyDescent="0.2">
      <c r="B49659">
        <f t="shared" ca="1" si="5767"/>
        <v>30</v>
      </c>
      <c r="C49659">
        <f t="shared" ca="1" si="5766"/>
        <v>78</v>
      </c>
      <c r="D49659">
        <f t="shared" ca="1" si="5766"/>
        <v>11</v>
      </c>
      <c r="E49659">
        <f t="shared" ca="1" si="5766"/>
        <v>99</v>
      </c>
      <c r="H49659">
        <f t="shared" ca="1" si="5761"/>
        <v>0</v>
      </c>
      <c r="I49659">
        <f t="shared" ca="1" si="5762"/>
        <v>0</v>
      </c>
      <c r="J49659">
        <f t="shared" ca="1" si="5763"/>
        <v>0</v>
      </c>
      <c r="K49659">
        <f t="shared" ca="1" si="5764"/>
        <v>0</v>
      </c>
      <c r="L49659">
        <f t="shared" ca="1" si="5768"/>
        <v>0</v>
      </c>
      <c r="M49659" t="str">
        <f t="shared" ca="1" si="5765"/>
        <v>Looks good!</v>
      </c>
    </row>
    <row r="49660" spans="2:13" x14ac:dyDescent="0.2">
      <c r="B49660">
        <f t="shared" ca="1" si="5767"/>
        <v>82</v>
      </c>
      <c r="C49660">
        <f t="shared" ca="1" si="5766"/>
        <v>77</v>
      </c>
      <c r="D49660">
        <f t="shared" ca="1" si="5766"/>
        <v>27</v>
      </c>
      <c r="E49660">
        <f t="shared" ca="1" si="5766"/>
        <v>22</v>
      </c>
      <c r="H49660">
        <f t="shared" ca="1" si="5761"/>
        <v>0</v>
      </c>
      <c r="I49660">
        <f t="shared" ca="1" si="5762"/>
        <v>0</v>
      </c>
      <c r="J49660">
        <f t="shared" ca="1" si="5763"/>
        <v>0</v>
      </c>
      <c r="K49660">
        <f t="shared" ca="1" si="5764"/>
        <v>0</v>
      </c>
      <c r="L49660">
        <f t="shared" ca="1" si="5768"/>
        <v>0</v>
      </c>
      <c r="M49660" t="str">
        <f t="shared" ca="1" si="5765"/>
        <v>Looks good!</v>
      </c>
    </row>
    <row r="49661" spans="2:13" x14ac:dyDescent="0.2">
      <c r="B49661">
        <f t="shared" ca="1" si="5767"/>
        <v>74</v>
      </c>
      <c r="C49661">
        <f t="shared" ca="1" si="5766"/>
        <v>9</v>
      </c>
      <c r="D49661">
        <f t="shared" ca="1" si="5766"/>
        <v>6</v>
      </c>
      <c r="E49661">
        <f t="shared" ca="1" si="5766"/>
        <v>73</v>
      </c>
      <c r="H49661">
        <f t="shared" ca="1" si="5761"/>
        <v>0</v>
      </c>
      <c r="I49661">
        <f t="shared" ca="1" si="5762"/>
        <v>0</v>
      </c>
      <c r="J49661">
        <f t="shared" ca="1" si="5763"/>
        <v>0</v>
      </c>
      <c r="K49661">
        <f t="shared" ca="1" si="5764"/>
        <v>0</v>
      </c>
      <c r="L49661">
        <f t="shared" ca="1" si="5768"/>
        <v>0</v>
      </c>
      <c r="M49661" t="str">
        <f t="shared" ca="1" si="5765"/>
        <v>Looks good!</v>
      </c>
    </row>
    <row r="49662" spans="2:13" x14ac:dyDescent="0.2">
      <c r="B49662">
        <f t="shared" ca="1" si="5767"/>
        <v>37</v>
      </c>
      <c r="C49662">
        <f t="shared" ca="1" si="5766"/>
        <v>100</v>
      </c>
      <c r="D49662">
        <f t="shared" ca="1" si="5766"/>
        <v>39</v>
      </c>
      <c r="E49662">
        <f t="shared" ca="1" si="5766"/>
        <v>16</v>
      </c>
      <c r="H49662">
        <f t="shared" ca="1" si="5761"/>
        <v>0</v>
      </c>
      <c r="I49662">
        <f t="shared" ca="1" si="5762"/>
        <v>0</v>
      </c>
      <c r="J49662">
        <f t="shared" ca="1" si="5763"/>
        <v>0</v>
      </c>
      <c r="K49662">
        <f t="shared" ca="1" si="5764"/>
        <v>0</v>
      </c>
      <c r="L49662">
        <f t="shared" ca="1" si="5768"/>
        <v>0</v>
      </c>
      <c r="M49662" t="str">
        <f t="shared" ca="1" si="5765"/>
        <v>Looks good!</v>
      </c>
    </row>
    <row r="49663" spans="2:13" x14ac:dyDescent="0.2">
      <c r="B49663">
        <f t="shared" ca="1" si="5767"/>
        <v>74</v>
      </c>
      <c r="C49663">
        <f t="shared" ca="1" si="5766"/>
        <v>36</v>
      </c>
      <c r="D49663">
        <f t="shared" ca="1" si="5766"/>
        <v>58</v>
      </c>
      <c r="E49663">
        <f t="shared" ca="1" si="5766"/>
        <v>95</v>
      </c>
      <c r="H49663">
        <f t="shared" ca="1" si="5761"/>
        <v>0</v>
      </c>
      <c r="I49663">
        <f t="shared" ca="1" si="5762"/>
        <v>0</v>
      </c>
      <c r="J49663">
        <f t="shared" ca="1" si="5763"/>
        <v>0</v>
      </c>
      <c r="K49663">
        <f t="shared" ca="1" si="5764"/>
        <v>0</v>
      </c>
      <c r="L49663">
        <f t="shared" ca="1" si="5768"/>
        <v>0</v>
      </c>
      <c r="M49663" t="str">
        <f t="shared" ca="1" si="5765"/>
        <v>Looks good!</v>
      </c>
    </row>
    <row r="49664" spans="2:13" x14ac:dyDescent="0.2">
      <c r="B49664">
        <f t="shared" ca="1" si="5767"/>
        <v>93</v>
      </c>
      <c r="C49664">
        <f t="shared" ca="1" si="5766"/>
        <v>51</v>
      </c>
      <c r="D49664">
        <f t="shared" ca="1" si="5766"/>
        <v>30</v>
      </c>
      <c r="E49664">
        <f t="shared" ca="1" si="5766"/>
        <v>45</v>
      </c>
      <c r="H49664">
        <f t="shared" ca="1" si="5761"/>
        <v>0</v>
      </c>
      <c r="I49664">
        <f t="shared" ca="1" si="5762"/>
        <v>0</v>
      </c>
      <c r="J49664">
        <f t="shared" ca="1" si="5763"/>
        <v>0</v>
      </c>
      <c r="K49664">
        <f t="shared" ca="1" si="5764"/>
        <v>0</v>
      </c>
      <c r="L49664">
        <f t="shared" ca="1" si="5768"/>
        <v>0</v>
      </c>
      <c r="M49664" t="str">
        <f t="shared" ca="1" si="5765"/>
        <v>Looks good!</v>
      </c>
    </row>
    <row r="49665" spans="2:13" x14ac:dyDescent="0.2">
      <c r="B49665">
        <f t="shared" ca="1" si="5767"/>
        <v>55</v>
      </c>
      <c r="C49665">
        <f t="shared" ca="1" si="5766"/>
        <v>32</v>
      </c>
      <c r="D49665">
        <f t="shared" ca="1" si="5766"/>
        <v>7</v>
      </c>
      <c r="E49665">
        <f t="shared" ca="1" si="5766"/>
        <v>77</v>
      </c>
      <c r="H49665">
        <f t="shared" ca="1" si="5761"/>
        <v>0</v>
      </c>
      <c r="I49665">
        <f t="shared" ca="1" si="5762"/>
        <v>0</v>
      </c>
      <c r="J49665">
        <f t="shared" ca="1" si="5763"/>
        <v>0</v>
      </c>
      <c r="K49665">
        <f t="shared" ca="1" si="5764"/>
        <v>0</v>
      </c>
      <c r="L49665">
        <f t="shared" ca="1" si="5768"/>
        <v>0</v>
      </c>
      <c r="M49665" t="str">
        <f t="shared" ca="1" si="5765"/>
        <v>Looks good!</v>
      </c>
    </row>
    <row r="49666" spans="2:13" x14ac:dyDescent="0.2">
      <c r="B49666">
        <f t="shared" ca="1" si="5767"/>
        <v>1</v>
      </c>
      <c r="C49666">
        <f t="shared" ca="1" si="5766"/>
        <v>57</v>
      </c>
      <c r="D49666">
        <f t="shared" ca="1" si="5766"/>
        <v>21</v>
      </c>
      <c r="E49666">
        <f t="shared" ca="1" si="5766"/>
        <v>76</v>
      </c>
      <c r="H49666">
        <f t="shared" ca="1" si="5761"/>
        <v>1</v>
      </c>
      <c r="I49666">
        <f t="shared" ca="1" si="5762"/>
        <v>0</v>
      </c>
      <c r="J49666">
        <f t="shared" ca="1" si="5763"/>
        <v>0</v>
      </c>
      <c r="K49666">
        <f t="shared" ca="1" si="5764"/>
        <v>0</v>
      </c>
      <c r="L49666">
        <f t="shared" ca="1" si="5768"/>
        <v>1</v>
      </c>
      <c r="M49666" t="str">
        <f t="shared" ca="1" si="5765"/>
        <v>Fix problem</v>
      </c>
    </row>
    <row r="49667" spans="2:13" x14ac:dyDescent="0.2">
      <c r="B49667">
        <f t="shared" ca="1" si="5767"/>
        <v>33</v>
      </c>
      <c r="C49667">
        <f t="shared" ca="1" si="5766"/>
        <v>69</v>
      </c>
      <c r="D49667">
        <f t="shared" ca="1" si="5766"/>
        <v>44</v>
      </c>
      <c r="E49667">
        <f t="shared" ca="1" si="5766"/>
        <v>32</v>
      </c>
      <c r="H49667">
        <f t="shared" ca="1" si="5761"/>
        <v>0</v>
      </c>
      <c r="I49667">
        <f t="shared" ca="1" si="5762"/>
        <v>0</v>
      </c>
      <c r="J49667">
        <f t="shared" ca="1" si="5763"/>
        <v>0</v>
      </c>
      <c r="K49667">
        <f t="shared" ca="1" si="5764"/>
        <v>0</v>
      </c>
      <c r="L49667">
        <f t="shared" ca="1" si="5768"/>
        <v>0</v>
      </c>
      <c r="M49667" t="str">
        <f t="shared" ca="1" si="5765"/>
        <v>Looks good!</v>
      </c>
    </row>
    <row r="49668" spans="2:13" x14ac:dyDescent="0.2">
      <c r="B49668">
        <f t="shared" ca="1" si="5767"/>
        <v>27</v>
      </c>
      <c r="C49668">
        <f t="shared" ca="1" si="5766"/>
        <v>9</v>
      </c>
      <c r="D49668">
        <f t="shared" ca="1" si="5766"/>
        <v>38</v>
      </c>
      <c r="E49668">
        <f t="shared" ca="1" si="5766"/>
        <v>27</v>
      </c>
      <c r="H49668">
        <f t="shared" ca="1" si="5761"/>
        <v>0</v>
      </c>
      <c r="I49668">
        <f t="shared" ca="1" si="5762"/>
        <v>0</v>
      </c>
      <c r="J49668">
        <f t="shared" ca="1" si="5763"/>
        <v>0</v>
      </c>
      <c r="K49668">
        <f t="shared" ca="1" si="5764"/>
        <v>0</v>
      </c>
      <c r="L49668">
        <f t="shared" ca="1" si="5768"/>
        <v>0</v>
      </c>
      <c r="M49668" t="str">
        <f t="shared" ca="1" si="5765"/>
        <v>Looks good!</v>
      </c>
    </row>
    <row r="49669" spans="2:13" x14ac:dyDescent="0.2">
      <c r="B49669">
        <f t="shared" ca="1" si="5767"/>
        <v>82</v>
      </c>
      <c r="C49669">
        <f t="shared" ca="1" si="5766"/>
        <v>9</v>
      </c>
      <c r="D49669">
        <f t="shared" ca="1" si="5766"/>
        <v>91</v>
      </c>
      <c r="E49669">
        <f t="shared" ca="1" si="5766"/>
        <v>85</v>
      </c>
      <c r="H49669">
        <f t="shared" ca="1" si="5761"/>
        <v>0</v>
      </c>
      <c r="I49669">
        <f t="shared" ca="1" si="5762"/>
        <v>0</v>
      </c>
      <c r="J49669">
        <f t="shared" ca="1" si="5763"/>
        <v>0</v>
      </c>
      <c r="K49669">
        <f t="shared" ca="1" si="5764"/>
        <v>0</v>
      </c>
      <c r="L49669">
        <f t="shared" ca="1" si="5768"/>
        <v>0</v>
      </c>
      <c r="M49669" t="str">
        <f t="shared" ca="1" si="5765"/>
        <v>Looks good!</v>
      </c>
    </row>
    <row r="49670" spans="2:13" x14ac:dyDescent="0.2">
      <c r="B49670">
        <f t="shared" ca="1" si="5767"/>
        <v>93</v>
      </c>
      <c r="C49670">
        <f t="shared" ca="1" si="5766"/>
        <v>37</v>
      </c>
      <c r="D49670">
        <f t="shared" ca="1" si="5766"/>
        <v>82</v>
      </c>
      <c r="E49670">
        <f t="shared" ca="1" si="5766"/>
        <v>10</v>
      </c>
      <c r="H49670">
        <f t="shared" ca="1" si="5761"/>
        <v>0</v>
      </c>
      <c r="I49670">
        <f t="shared" ca="1" si="5762"/>
        <v>0</v>
      </c>
      <c r="J49670">
        <f t="shared" ca="1" si="5763"/>
        <v>0</v>
      </c>
      <c r="K49670">
        <f t="shared" ca="1" si="5764"/>
        <v>0</v>
      </c>
      <c r="L49670">
        <f t="shared" ca="1" si="5768"/>
        <v>0</v>
      </c>
      <c r="M49670" t="str">
        <f t="shared" ca="1" si="5765"/>
        <v>Looks good!</v>
      </c>
    </row>
    <row r="49671" spans="2:13" x14ac:dyDescent="0.2">
      <c r="B49671">
        <f t="shared" ca="1" si="5767"/>
        <v>49</v>
      </c>
      <c r="C49671">
        <f t="shared" ca="1" si="5766"/>
        <v>43</v>
      </c>
      <c r="D49671">
        <f t="shared" ca="1" si="5766"/>
        <v>79</v>
      </c>
      <c r="E49671">
        <f t="shared" ca="1" si="5766"/>
        <v>50</v>
      </c>
      <c r="H49671">
        <f t="shared" ca="1" si="5761"/>
        <v>0</v>
      </c>
      <c r="I49671">
        <f t="shared" ca="1" si="5762"/>
        <v>0</v>
      </c>
      <c r="J49671">
        <f t="shared" ca="1" si="5763"/>
        <v>0</v>
      </c>
      <c r="K49671">
        <f t="shared" ca="1" si="5764"/>
        <v>0</v>
      </c>
      <c r="L49671">
        <f t="shared" ca="1" si="5768"/>
        <v>0</v>
      </c>
      <c r="M49671" t="str">
        <f t="shared" ca="1" si="5765"/>
        <v>Looks good!</v>
      </c>
    </row>
    <row r="49672" spans="2:13" x14ac:dyDescent="0.2">
      <c r="B49672">
        <f t="shared" ca="1" si="5767"/>
        <v>44</v>
      </c>
      <c r="C49672">
        <f t="shared" ca="1" si="5766"/>
        <v>34</v>
      </c>
      <c r="D49672">
        <f t="shared" ca="1" si="5766"/>
        <v>18</v>
      </c>
      <c r="E49672">
        <f t="shared" ca="1" si="5766"/>
        <v>33</v>
      </c>
      <c r="H49672">
        <f t="shared" ca="1" si="5761"/>
        <v>0</v>
      </c>
      <c r="I49672">
        <f t="shared" ca="1" si="5762"/>
        <v>0</v>
      </c>
      <c r="J49672">
        <f t="shared" ca="1" si="5763"/>
        <v>0</v>
      </c>
      <c r="K49672">
        <f t="shared" ca="1" si="5764"/>
        <v>0</v>
      </c>
      <c r="L49672">
        <f t="shared" ca="1" si="5768"/>
        <v>0</v>
      </c>
      <c r="M49672" t="str">
        <f t="shared" ca="1" si="5765"/>
        <v>Looks good!</v>
      </c>
    </row>
    <row r="49673" spans="2:13" x14ac:dyDescent="0.2">
      <c r="B49673">
        <f t="shared" ca="1" si="5767"/>
        <v>4</v>
      </c>
      <c r="C49673">
        <f t="shared" ca="1" si="5766"/>
        <v>47</v>
      </c>
      <c r="D49673">
        <f t="shared" ca="1" si="5766"/>
        <v>76</v>
      </c>
      <c r="E49673">
        <f t="shared" ca="1" si="5766"/>
        <v>89</v>
      </c>
      <c r="H49673">
        <f t="shared" ca="1" si="5761"/>
        <v>1</v>
      </c>
      <c r="I49673">
        <f t="shared" ca="1" si="5762"/>
        <v>0</v>
      </c>
      <c r="J49673">
        <f t="shared" ca="1" si="5763"/>
        <v>0</v>
      </c>
      <c r="K49673">
        <f t="shared" ca="1" si="5764"/>
        <v>0</v>
      </c>
      <c r="L49673">
        <f t="shared" ca="1" si="5768"/>
        <v>1</v>
      </c>
      <c r="M49673" t="str">
        <f t="shared" ca="1" si="5765"/>
        <v>Fix problem</v>
      </c>
    </row>
    <row r="49674" spans="2:13" x14ac:dyDescent="0.2">
      <c r="B49674">
        <f t="shared" ca="1" si="5767"/>
        <v>88</v>
      </c>
      <c r="C49674">
        <f t="shared" ca="1" si="5766"/>
        <v>3</v>
      </c>
      <c r="D49674">
        <f t="shared" ca="1" si="5766"/>
        <v>76</v>
      </c>
      <c r="E49674">
        <f t="shared" ca="1" si="5766"/>
        <v>3</v>
      </c>
      <c r="H49674">
        <f t="shared" ca="1" si="5761"/>
        <v>0</v>
      </c>
      <c r="I49674">
        <f t="shared" ca="1" si="5762"/>
        <v>1</v>
      </c>
      <c r="J49674">
        <f t="shared" ca="1" si="5763"/>
        <v>0</v>
      </c>
      <c r="K49674">
        <f t="shared" ca="1" si="5764"/>
        <v>1</v>
      </c>
      <c r="L49674">
        <f t="shared" ca="1" si="5768"/>
        <v>2</v>
      </c>
      <c r="M49674" t="str">
        <f t="shared" ca="1" si="5765"/>
        <v>Near miss</v>
      </c>
    </row>
    <row r="49675" spans="2:13" x14ac:dyDescent="0.2">
      <c r="B49675">
        <f t="shared" ca="1" si="5767"/>
        <v>95</v>
      </c>
      <c r="C49675">
        <f t="shared" ca="1" si="5766"/>
        <v>14</v>
      </c>
      <c r="D49675">
        <f t="shared" ca="1" si="5766"/>
        <v>20</v>
      </c>
      <c r="E49675">
        <f t="shared" ca="1" si="5766"/>
        <v>85</v>
      </c>
      <c r="H49675">
        <f t="shared" ref="H49675:H49738" ca="1" si="5769">IF(B49675&lt;=(Prob_same_name*100),1,0)</f>
        <v>0</v>
      </c>
      <c r="I49675">
        <f t="shared" ref="I49675:I49738" ca="1" si="5770">IF(C49675&lt;=(Prob_shift_change*100),1,0)</f>
        <v>0</v>
      </c>
      <c r="J49675">
        <f t="shared" ref="J49675:J49738" ca="1" si="5771">IF(D49675&lt;=(Prob_bad_comm*100),1,0)</f>
        <v>0</v>
      </c>
      <c r="K49675">
        <f t="shared" ref="K49675:K49738" ca="1" si="5772">IF(E49675&lt;=(Prob_bad_cnvrsn*100),1,0)</f>
        <v>0</v>
      </c>
      <c r="L49675">
        <f t="shared" ca="1" si="5768"/>
        <v>0</v>
      </c>
      <c r="M49675" t="str">
        <f t="shared" ref="M49675:M49738" ca="1" si="5773">VLOOKUP(L49675,mis_table,2,FALSE)</f>
        <v>Looks good!</v>
      </c>
    </row>
    <row r="49676" spans="2:13" x14ac:dyDescent="0.2">
      <c r="B49676">
        <f t="shared" ca="1" si="5767"/>
        <v>50</v>
      </c>
      <c r="C49676">
        <f t="shared" ca="1" si="5766"/>
        <v>76</v>
      </c>
      <c r="D49676">
        <f t="shared" ca="1" si="5766"/>
        <v>5</v>
      </c>
      <c r="E49676">
        <f t="shared" ca="1" si="5766"/>
        <v>39</v>
      </c>
      <c r="H49676">
        <f t="shared" ca="1" si="5769"/>
        <v>0</v>
      </c>
      <c r="I49676">
        <f t="shared" ca="1" si="5770"/>
        <v>0</v>
      </c>
      <c r="J49676">
        <f t="shared" ca="1" si="5771"/>
        <v>1</v>
      </c>
      <c r="K49676">
        <f t="shared" ca="1" si="5772"/>
        <v>0</v>
      </c>
      <c r="L49676">
        <f t="shared" ca="1" si="5768"/>
        <v>1</v>
      </c>
      <c r="M49676" t="str">
        <f t="shared" ca="1" si="5773"/>
        <v>Fix problem</v>
      </c>
    </row>
    <row r="49677" spans="2:13" x14ac:dyDescent="0.2">
      <c r="B49677">
        <f t="shared" ca="1" si="5767"/>
        <v>4</v>
      </c>
      <c r="C49677">
        <f t="shared" ca="1" si="5766"/>
        <v>81</v>
      </c>
      <c r="D49677">
        <f t="shared" ca="1" si="5766"/>
        <v>30</v>
      </c>
      <c r="E49677">
        <f t="shared" ca="1" si="5766"/>
        <v>73</v>
      </c>
      <c r="H49677">
        <f t="shared" ca="1" si="5769"/>
        <v>1</v>
      </c>
      <c r="I49677">
        <f t="shared" ca="1" si="5770"/>
        <v>0</v>
      </c>
      <c r="J49677">
        <f t="shared" ca="1" si="5771"/>
        <v>0</v>
      </c>
      <c r="K49677">
        <f t="shared" ca="1" si="5772"/>
        <v>0</v>
      </c>
      <c r="L49677">
        <f t="shared" ca="1" si="5768"/>
        <v>1</v>
      </c>
      <c r="M49677" t="str">
        <f t="shared" ca="1" si="5773"/>
        <v>Fix problem</v>
      </c>
    </row>
    <row r="49678" spans="2:13" x14ac:dyDescent="0.2">
      <c r="B49678">
        <f t="shared" ca="1" si="5767"/>
        <v>70</v>
      </c>
      <c r="C49678">
        <f t="shared" ca="1" si="5766"/>
        <v>97</v>
      </c>
      <c r="D49678">
        <f t="shared" ca="1" si="5766"/>
        <v>97</v>
      </c>
      <c r="E49678">
        <f t="shared" ca="1" si="5766"/>
        <v>65</v>
      </c>
      <c r="H49678">
        <f t="shared" ca="1" si="5769"/>
        <v>0</v>
      </c>
      <c r="I49678">
        <f t="shared" ca="1" si="5770"/>
        <v>0</v>
      </c>
      <c r="J49678">
        <f t="shared" ca="1" si="5771"/>
        <v>0</v>
      </c>
      <c r="K49678">
        <f t="shared" ca="1" si="5772"/>
        <v>0</v>
      </c>
      <c r="L49678">
        <f t="shared" ca="1" si="5768"/>
        <v>0</v>
      </c>
      <c r="M49678" t="str">
        <f t="shared" ca="1" si="5773"/>
        <v>Looks good!</v>
      </c>
    </row>
    <row r="49679" spans="2:13" x14ac:dyDescent="0.2">
      <c r="B49679">
        <f t="shared" ca="1" si="5767"/>
        <v>82</v>
      </c>
      <c r="C49679">
        <f t="shared" ca="1" si="5766"/>
        <v>2</v>
      </c>
      <c r="D49679">
        <f t="shared" ca="1" si="5766"/>
        <v>23</v>
      </c>
      <c r="E49679">
        <f t="shared" ca="1" si="5766"/>
        <v>74</v>
      </c>
      <c r="H49679">
        <f t="shared" ca="1" si="5769"/>
        <v>0</v>
      </c>
      <c r="I49679">
        <f t="shared" ca="1" si="5770"/>
        <v>1</v>
      </c>
      <c r="J49679">
        <f t="shared" ca="1" si="5771"/>
        <v>0</v>
      </c>
      <c r="K49679">
        <f t="shared" ca="1" si="5772"/>
        <v>0</v>
      </c>
      <c r="L49679">
        <f t="shared" ca="1" si="5768"/>
        <v>1</v>
      </c>
      <c r="M49679" t="str">
        <f t="shared" ca="1" si="5773"/>
        <v>Fix problem</v>
      </c>
    </row>
    <row r="49680" spans="2:13" x14ac:dyDescent="0.2">
      <c r="B49680">
        <f t="shared" ca="1" si="5767"/>
        <v>69</v>
      </c>
      <c r="C49680">
        <f t="shared" ca="1" si="5766"/>
        <v>77</v>
      </c>
      <c r="D49680">
        <f t="shared" ca="1" si="5766"/>
        <v>93</v>
      </c>
      <c r="E49680">
        <f t="shared" ca="1" si="5766"/>
        <v>46</v>
      </c>
      <c r="H49680">
        <f t="shared" ca="1" si="5769"/>
        <v>0</v>
      </c>
      <c r="I49680">
        <f t="shared" ca="1" si="5770"/>
        <v>0</v>
      </c>
      <c r="J49680">
        <f t="shared" ca="1" si="5771"/>
        <v>0</v>
      </c>
      <c r="K49680">
        <f t="shared" ca="1" si="5772"/>
        <v>0</v>
      </c>
      <c r="L49680">
        <f t="shared" ca="1" si="5768"/>
        <v>0</v>
      </c>
      <c r="M49680" t="str">
        <f t="shared" ca="1" si="5773"/>
        <v>Looks good!</v>
      </c>
    </row>
    <row r="49681" spans="2:13" x14ac:dyDescent="0.2">
      <c r="B49681">
        <f t="shared" ca="1" si="5767"/>
        <v>26</v>
      </c>
      <c r="C49681">
        <f t="shared" ca="1" si="5766"/>
        <v>2</v>
      </c>
      <c r="D49681">
        <f t="shared" ca="1" si="5766"/>
        <v>97</v>
      </c>
      <c r="E49681">
        <f t="shared" ca="1" si="5766"/>
        <v>2</v>
      </c>
      <c r="H49681">
        <f t="shared" ca="1" si="5769"/>
        <v>0</v>
      </c>
      <c r="I49681">
        <f t="shared" ca="1" si="5770"/>
        <v>1</v>
      </c>
      <c r="J49681">
        <f t="shared" ca="1" si="5771"/>
        <v>0</v>
      </c>
      <c r="K49681">
        <f t="shared" ca="1" si="5772"/>
        <v>1</v>
      </c>
      <c r="L49681">
        <f t="shared" ca="1" si="5768"/>
        <v>2</v>
      </c>
      <c r="M49681" t="str">
        <f t="shared" ca="1" si="5773"/>
        <v>Near miss</v>
      </c>
    </row>
    <row r="49682" spans="2:13" x14ac:dyDescent="0.2">
      <c r="B49682">
        <f t="shared" ca="1" si="5767"/>
        <v>61</v>
      </c>
      <c r="C49682">
        <f t="shared" ca="1" si="5766"/>
        <v>21</v>
      </c>
      <c r="D49682">
        <f t="shared" ca="1" si="5766"/>
        <v>79</v>
      </c>
      <c r="E49682">
        <f t="shared" ca="1" si="5766"/>
        <v>65</v>
      </c>
      <c r="H49682">
        <f t="shared" ca="1" si="5769"/>
        <v>0</v>
      </c>
      <c r="I49682">
        <f t="shared" ca="1" si="5770"/>
        <v>0</v>
      </c>
      <c r="J49682">
        <f t="shared" ca="1" si="5771"/>
        <v>0</v>
      </c>
      <c r="K49682">
        <f t="shared" ca="1" si="5772"/>
        <v>0</v>
      </c>
      <c r="L49682">
        <f t="shared" ca="1" si="5768"/>
        <v>0</v>
      </c>
      <c r="M49682" t="str">
        <f t="shared" ca="1" si="5773"/>
        <v>Looks good!</v>
      </c>
    </row>
    <row r="49683" spans="2:13" x14ac:dyDescent="0.2">
      <c r="B49683">
        <f t="shared" ca="1" si="5767"/>
        <v>6</v>
      </c>
      <c r="C49683">
        <f t="shared" ca="1" si="5766"/>
        <v>93</v>
      </c>
      <c r="D49683">
        <f t="shared" ca="1" si="5766"/>
        <v>7</v>
      </c>
      <c r="E49683">
        <f t="shared" ca="1" si="5766"/>
        <v>49</v>
      </c>
      <c r="H49683">
        <f t="shared" ca="1" si="5769"/>
        <v>0</v>
      </c>
      <c r="I49683">
        <f t="shared" ca="1" si="5770"/>
        <v>0</v>
      </c>
      <c r="J49683">
        <f t="shared" ca="1" si="5771"/>
        <v>0</v>
      </c>
      <c r="K49683">
        <f t="shared" ca="1" si="5772"/>
        <v>0</v>
      </c>
      <c r="L49683">
        <f t="shared" ca="1" si="5768"/>
        <v>0</v>
      </c>
      <c r="M49683" t="str">
        <f t="shared" ca="1" si="5773"/>
        <v>Looks good!</v>
      </c>
    </row>
    <row r="49684" spans="2:13" x14ac:dyDescent="0.2">
      <c r="B49684">
        <f t="shared" ca="1" si="5767"/>
        <v>56</v>
      </c>
      <c r="C49684">
        <f t="shared" ca="1" si="5766"/>
        <v>91</v>
      </c>
      <c r="D49684">
        <f t="shared" ca="1" si="5766"/>
        <v>23</v>
      </c>
      <c r="E49684">
        <f t="shared" ca="1" si="5766"/>
        <v>6</v>
      </c>
      <c r="H49684">
        <f t="shared" ca="1" si="5769"/>
        <v>0</v>
      </c>
      <c r="I49684">
        <f t="shared" ca="1" si="5770"/>
        <v>0</v>
      </c>
      <c r="J49684">
        <f t="shared" ca="1" si="5771"/>
        <v>0</v>
      </c>
      <c r="K49684">
        <f t="shared" ca="1" si="5772"/>
        <v>0</v>
      </c>
      <c r="L49684">
        <f t="shared" ca="1" si="5768"/>
        <v>0</v>
      </c>
      <c r="M49684" t="str">
        <f t="shared" ca="1" si="5773"/>
        <v>Looks good!</v>
      </c>
    </row>
    <row r="49685" spans="2:13" x14ac:dyDescent="0.2">
      <c r="B49685">
        <f t="shared" ca="1" si="5767"/>
        <v>38</v>
      </c>
      <c r="C49685">
        <f t="shared" ca="1" si="5766"/>
        <v>93</v>
      </c>
      <c r="D49685">
        <f t="shared" ca="1" si="5766"/>
        <v>49</v>
      </c>
      <c r="E49685">
        <f t="shared" ca="1" si="5766"/>
        <v>92</v>
      </c>
      <c r="H49685">
        <f t="shared" ca="1" si="5769"/>
        <v>0</v>
      </c>
      <c r="I49685">
        <f t="shared" ca="1" si="5770"/>
        <v>0</v>
      </c>
      <c r="J49685">
        <f t="shared" ca="1" si="5771"/>
        <v>0</v>
      </c>
      <c r="K49685">
        <f t="shared" ca="1" si="5772"/>
        <v>0</v>
      </c>
      <c r="L49685">
        <f t="shared" ca="1" si="5768"/>
        <v>0</v>
      </c>
      <c r="M49685" t="str">
        <f t="shared" ca="1" si="5773"/>
        <v>Looks good!</v>
      </c>
    </row>
    <row r="49686" spans="2:13" x14ac:dyDescent="0.2">
      <c r="B49686">
        <f t="shared" ca="1" si="5767"/>
        <v>80</v>
      </c>
      <c r="C49686">
        <f t="shared" ca="1" si="5766"/>
        <v>23</v>
      </c>
      <c r="D49686">
        <f t="shared" ca="1" si="5766"/>
        <v>33</v>
      </c>
      <c r="E49686">
        <f t="shared" ca="1" si="5766"/>
        <v>95</v>
      </c>
      <c r="H49686">
        <f t="shared" ca="1" si="5769"/>
        <v>0</v>
      </c>
      <c r="I49686">
        <f t="shared" ca="1" si="5770"/>
        <v>0</v>
      </c>
      <c r="J49686">
        <f t="shared" ca="1" si="5771"/>
        <v>0</v>
      </c>
      <c r="K49686">
        <f t="shared" ca="1" si="5772"/>
        <v>0</v>
      </c>
      <c r="L49686">
        <f t="shared" ca="1" si="5768"/>
        <v>0</v>
      </c>
      <c r="M49686" t="str">
        <f t="shared" ca="1" si="5773"/>
        <v>Looks good!</v>
      </c>
    </row>
    <row r="49687" spans="2:13" x14ac:dyDescent="0.2">
      <c r="B49687">
        <f t="shared" ca="1" si="5767"/>
        <v>31</v>
      </c>
      <c r="C49687">
        <f t="shared" ca="1" si="5766"/>
        <v>15</v>
      </c>
      <c r="D49687">
        <f t="shared" ca="1" si="5766"/>
        <v>28</v>
      </c>
      <c r="E49687">
        <f t="shared" ca="1" si="5766"/>
        <v>17</v>
      </c>
      <c r="H49687">
        <f t="shared" ca="1" si="5769"/>
        <v>0</v>
      </c>
      <c r="I49687">
        <f t="shared" ca="1" si="5770"/>
        <v>0</v>
      </c>
      <c r="J49687">
        <f t="shared" ca="1" si="5771"/>
        <v>0</v>
      </c>
      <c r="K49687">
        <f t="shared" ca="1" si="5772"/>
        <v>0</v>
      </c>
      <c r="L49687">
        <f t="shared" ca="1" si="5768"/>
        <v>0</v>
      </c>
      <c r="M49687" t="str">
        <f t="shared" ca="1" si="5773"/>
        <v>Looks good!</v>
      </c>
    </row>
    <row r="49688" spans="2:13" x14ac:dyDescent="0.2">
      <c r="B49688">
        <f t="shared" ca="1" si="5767"/>
        <v>65</v>
      </c>
      <c r="C49688">
        <f t="shared" ca="1" si="5766"/>
        <v>43</v>
      </c>
      <c r="D49688">
        <f t="shared" ca="1" si="5766"/>
        <v>84</v>
      </c>
      <c r="E49688">
        <f t="shared" ca="1" si="5766"/>
        <v>69</v>
      </c>
      <c r="H49688">
        <f t="shared" ca="1" si="5769"/>
        <v>0</v>
      </c>
      <c r="I49688">
        <f t="shared" ca="1" si="5770"/>
        <v>0</v>
      </c>
      <c r="J49688">
        <f t="shared" ca="1" si="5771"/>
        <v>0</v>
      </c>
      <c r="K49688">
        <f t="shared" ca="1" si="5772"/>
        <v>0</v>
      </c>
      <c r="L49688">
        <f t="shared" ca="1" si="5768"/>
        <v>0</v>
      </c>
      <c r="M49688" t="str">
        <f t="shared" ca="1" si="5773"/>
        <v>Looks good!</v>
      </c>
    </row>
    <row r="49689" spans="2:13" x14ac:dyDescent="0.2">
      <c r="B49689">
        <f t="shared" ca="1" si="5767"/>
        <v>34</v>
      </c>
      <c r="C49689">
        <f t="shared" ca="1" si="5766"/>
        <v>34</v>
      </c>
      <c r="D49689">
        <f t="shared" ca="1" si="5766"/>
        <v>78</v>
      </c>
      <c r="E49689">
        <f t="shared" ca="1" si="5766"/>
        <v>73</v>
      </c>
      <c r="H49689">
        <f t="shared" ca="1" si="5769"/>
        <v>0</v>
      </c>
      <c r="I49689">
        <f t="shared" ca="1" si="5770"/>
        <v>0</v>
      </c>
      <c r="J49689">
        <f t="shared" ca="1" si="5771"/>
        <v>0</v>
      </c>
      <c r="K49689">
        <f t="shared" ca="1" si="5772"/>
        <v>0</v>
      </c>
      <c r="L49689">
        <f t="shared" ca="1" si="5768"/>
        <v>0</v>
      </c>
      <c r="M49689" t="str">
        <f t="shared" ca="1" si="5773"/>
        <v>Looks good!</v>
      </c>
    </row>
    <row r="49690" spans="2:13" x14ac:dyDescent="0.2">
      <c r="B49690">
        <f t="shared" ca="1" si="5767"/>
        <v>9</v>
      </c>
      <c r="C49690">
        <f t="shared" ca="1" si="5766"/>
        <v>36</v>
      </c>
      <c r="D49690">
        <f t="shared" ca="1" si="5766"/>
        <v>74</v>
      </c>
      <c r="E49690">
        <f t="shared" ca="1" si="5766"/>
        <v>12</v>
      </c>
      <c r="H49690">
        <f t="shared" ca="1" si="5769"/>
        <v>0</v>
      </c>
      <c r="I49690">
        <f t="shared" ca="1" si="5770"/>
        <v>0</v>
      </c>
      <c r="J49690">
        <f t="shared" ca="1" si="5771"/>
        <v>0</v>
      </c>
      <c r="K49690">
        <f t="shared" ca="1" si="5772"/>
        <v>0</v>
      </c>
      <c r="L49690">
        <f t="shared" ca="1" si="5768"/>
        <v>0</v>
      </c>
      <c r="M49690" t="str">
        <f t="shared" ca="1" si="5773"/>
        <v>Looks good!</v>
      </c>
    </row>
    <row r="49691" spans="2:13" x14ac:dyDescent="0.2">
      <c r="B49691">
        <f t="shared" ca="1" si="5767"/>
        <v>62</v>
      </c>
      <c r="C49691">
        <f t="shared" ca="1" si="5766"/>
        <v>45</v>
      </c>
      <c r="D49691">
        <f t="shared" ca="1" si="5766"/>
        <v>47</v>
      </c>
      <c r="E49691">
        <f t="shared" ca="1" si="5766"/>
        <v>42</v>
      </c>
      <c r="H49691">
        <f t="shared" ca="1" si="5769"/>
        <v>0</v>
      </c>
      <c r="I49691">
        <f t="shared" ca="1" si="5770"/>
        <v>0</v>
      </c>
      <c r="J49691">
        <f t="shared" ca="1" si="5771"/>
        <v>0</v>
      </c>
      <c r="K49691">
        <f t="shared" ca="1" si="5772"/>
        <v>0</v>
      </c>
      <c r="L49691">
        <f t="shared" ca="1" si="5768"/>
        <v>0</v>
      </c>
      <c r="M49691" t="str">
        <f t="shared" ca="1" si="5773"/>
        <v>Looks good!</v>
      </c>
    </row>
    <row r="49692" spans="2:13" x14ac:dyDescent="0.2">
      <c r="B49692">
        <f t="shared" ca="1" si="5767"/>
        <v>75</v>
      </c>
      <c r="C49692">
        <f t="shared" ca="1" si="5766"/>
        <v>48</v>
      </c>
      <c r="D49692">
        <f t="shared" ca="1" si="5766"/>
        <v>58</v>
      </c>
      <c r="E49692">
        <f t="shared" ca="1" si="5766"/>
        <v>18</v>
      </c>
      <c r="H49692">
        <f t="shared" ca="1" si="5769"/>
        <v>0</v>
      </c>
      <c r="I49692">
        <f t="shared" ca="1" si="5770"/>
        <v>0</v>
      </c>
      <c r="J49692">
        <f t="shared" ca="1" si="5771"/>
        <v>0</v>
      </c>
      <c r="K49692">
        <f t="shared" ca="1" si="5772"/>
        <v>0</v>
      </c>
      <c r="L49692">
        <f t="shared" ca="1" si="5768"/>
        <v>0</v>
      </c>
      <c r="M49692" t="str">
        <f t="shared" ca="1" si="5773"/>
        <v>Looks good!</v>
      </c>
    </row>
    <row r="49693" spans="2:13" x14ac:dyDescent="0.2">
      <c r="B49693">
        <f t="shared" ca="1" si="5767"/>
        <v>50</v>
      </c>
      <c r="C49693">
        <f t="shared" ca="1" si="5766"/>
        <v>32</v>
      </c>
      <c r="D49693">
        <f t="shared" ca="1" si="5766"/>
        <v>98</v>
      </c>
      <c r="E49693">
        <f t="shared" ca="1" si="5766"/>
        <v>40</v>
      </c>
      <c r="H49693">
        <f t="shared" ca="1" si="5769"/>
        <v>0</v>
      </c>
      <c r="I49693">
        <f t="shared" ca="1" si="5770"/>
        <v>0</v>
      </c>
      <c r="J49693">
        <f t="shared" ca="1" si="5771"/>
        <v>0</v>
      </c>
      <c r="K49693">
        <f t="shared" ca="1" si="5772"/>
        <v>0</v>
      </c>
      <c r="L49693">
        <f t="shared" ca="1" si="5768"/>
        <v>0</v>
      </c>
      <c r="M49693" t="str">
        <f t="shared" ca="1" si="5773"/>
        <v>Looks good!</v>
      </c>
    </row>
    <row r="49694" spans="2:13" x14ac:dyDescent="0.2">
      <c r="B49694">
        <f t="shared" ca="1" si="5767"/>
        <v>31</v>
      </c>
      <c r="C49694">
        <f t="shared" ca="1" si="5766"/>
        <v>83</v>
      </c>
      <c r="D49694">
        <f t="shared" ca="1" si="5766"/>
        <v>88</v>
      </c>
      <c r="E49694">
        <f t="shared" ca="1" si="5766"/>
        <v>50</v>
      </c>
      <c r="H49694">
        <f t="shared" ca="1" si="5769"/>
        <v>0</v>
      </c>
      <c r="I49694">
        <f t="shared" ca="1" si="5770"/>
        <v>0</v>
      </c>
      <c r="J49694">
        <f t="shared" ca="1" si="5771"/>
        <v>0</v>
      </c>
      <c r="K49694">
        <f t="shared" ca="1" si="5772"/>
        <v>0</v>
      </c>
      <c r="L49694">
        <f t="shared" ca="1" si="5768"/>
        <v>0</v>
      </c>
      <c r="M49694" t="str">
        <f t="shared" ca="1" si="5773"/>
        <v>Looks good!</v>
      </c>
    </row>
    <row r="49695" spans="2:13" x14ac:dyDescent="0.2">
      <c r="B49695">
        <f t="shared" ca="1" si="5767"/>
        <v>41</v>
      </c>
      <c r="C49695">
        <f t="shared" ca="1" si="5766"/>
        <v>26</v>
      </c>
      <c r="D49695">
        <f t="shared" ca="1" si="5766"/>
        <v>8</v>
      </c>
      <c r="E49695">
        <f t="shared" ca="1" si="5766"/>
        <v>46</v>
      </c>
      <c r="H49695">
        <f t="shared" ca="1" si="5769"/>
        <v>0</v>
      </c>
      <c r="I49695">
        <f t="shared" ca="1" si="5770"/>
        <v>0</v>
      </c>
      <c r="J49695">
        <f t="shared" ca="1" si="5771"/>
        <v>0</v>
      </c>
      <c r="K49695">
        <f t="shared" ca="1" si="5772"/>
        <v>0</v>
      </c>
      <c r="L49695">
        <f t="shared" ca="1" si="5768"/>
        <v>0</v>
      </c>
      <c r="M49695" t="str">
        <f t="shared" ca="1" si="5773"/>
        <v>Looks good!</v>
      </c>
    </row>
    <row r="49696" spans="2:13" x14ac:dyDescent="0.2">
      <c r="B49696">
        <f t="shared" ca="1" si="5767"/>
        <v>38</v>
      </c>
      <c r="C49696">
        <f t="shared" ca="1" si="5766"/>
        <v>55</v>
      </c>
      <c r="D49696">
        <f t="shared" ca="1" si="5766"/>
        <v>18</v>
      </c>
      <c r="E49696">
        <f t="shared" ca="1" si="5766"/>
        <v>94</v>
      </c>
      <c r="H49696">
        <f t="shared" ca="1" si="5769"/>
        <v>0</v>
      </c>
      <c r="I49696">
        <f t="shared" ca="1" si="5770"/>
        <v>0</v>
      </c>
      <c r="J49696">
        <f t="shared" ca="1" si="5771"/>
        <v>0</v>
      </c>
      <c r="K49696">
        <f t="shared" ca="1" si="5772"/>
        <v>0</v>
      </c>
      <c r="L49696">
        <f t="shared" ca="1" si="5768"/>
        <v>0</v>
      </c>
      <c r="M49696" t="str">
        <f t="shared" ca="1" si="5773"/>
        <v>Looks good!</v>
      </c>
    </row>
    <row r="49697" spans="2:13" x14ac:dyDescent="0.2">
      <c r="B49697">
        <f t="shared" ca="1" si="5767"/>
        <v>79</v>
      </c>
      <c r="C49697">
        <f t="shared" ca="1" si="5766"/>
        <v>67</v>
      </c>
      <c r="D49697">
        <f t="shared" ca="1" si="5766"/>
        <v>59</v>
      </c>
      <c r="E49697">
        <f t="shared" ca="1" si="5766"/>
        <v>56</v>
      </c>
      <c r="H49697">
        <f t="shared" ca="1" si="5769"/>
        <v>0</v>
      </c>
      <c r="I49697">
        <f t="shared" ca="1" si="5770"/>
        <v>0</v>
      </c>
      <c r="J49697">
        <f t="shared" ca="1" si="5771"/>
        <v>0</v>
      </c>
      <c r="K49697">
        <f t="shared" ca="1" si="5772"/>
        <v>0</v>
      </c>
      <c r="L49697">
        <f t="shared" ca="1" si="5768"/>
        <v>0</v>
      </c>
      <c r="M49697" t="str">
        <f t="shared" ca="1" si="5773"/>
        <v>Looks good!</v>
      </c>
    </row>
    <row r="49698" spans="2:13" x14ac:dyDescent="0.2">
      <c r="B49698">
        <f t="shared" ca="1" si="5767"/>
        <v>5</v>
      </c>
      <c r="C49698">
        <f t="shared" ca="1" si="5766"/>
        <v>45</v>
      </c>
      <c r="D49698">
        <f t="shared" ca="1" si="5766"/>
        <v>86</v>
      </c>
      <c r="E49698">
        <f t="shared" ca="1" si="5766"/>
        <v>87</v>
      </c>
      <c r="H49698">
        <f t="shared" ca="1" si="5769"/>
        <v>1</v>
      </c>
      <c r="I49698">
        <f t="shared" ca="1" si="5770"/>
        <v>0</v>
      </c>
      <c r="J49698">
        <f t="shared" ca="1" si="5771"/>
        <v>0</v>
      </c>
      <c r="K49698">
        <f t="shared" ca="1" si="5772"/>
        <v>0</v>
      </c>
      <c r="L49698">
        <f t="shared" ca="1" si="5768"/>
        <v>1</v>
      </c>
      <c r="M49698" t="str">
        <f t="shared" ca="1" si="5773"/>
        <v>Fix problem</v>
      </c>
    </row>
    <row r="49699" spans="2:13" x14ac:dyDescent="0.2">
      <c r="B49699">
        <f t="shared" ca="1" si="5767"/>
        <v>95</v>
      </c>
      <c r="C49699">
        <f t="shared" ca="1" si="5766"/>
        <v>66</v>
      </c>
      <c r="D49699">
        <f t="shared" ca="1" si="5766"/>
        <v>72</v>
      </c>
      <c r="E49699">
        <f t="shared" ca="1" si="5766"/>
        <v>66</v>
      </c>
      <c r="H49699">
        <f t="shared" ca="1" si="5769"/>
        <v>0</v>
      </c>
      <c r="I49699">
        <f t="shared" ca="1" si="5770"/>
        <v>0</v>
      </c>
      <c r="J49699">
        <f t="shared" ca="1" si="5771"/>
        <v>0</v>
      </c>
      <c r="K49699">
        <f t="shared" ca="1" si="5772"/>
        <v>0</v>
      </c>
      <c r="L49699">
        <f t="shared" ca="1" si="5768"/>
        <v>0</v>
      </c>
      <c r="M49699" t="str">
        <f t="shared" ca="1" si="5773"/>
        <v>Looks good!</v>
      </c>
    </row>
    <row r="49700" spans="2:13" x14ac:dyDescent="0.2">
      <c r="B49700">
        <f t="shared" ca="1" si="5767"/>
        <v>25</v>
      </c>
      <c r="C49700">
        <f t="shared" ca="1" si="5766"/>
        <v>87</v>
      </c>
      <c r="D49700">
        <f t="shared" ca="1" si="5766"/>
        <v>80</v>
      </c>
      <c r="E49700">
        <f t="shared" ca="1" si="5766"/>
        <v>21</v>
      </c>
      <c r="H49700">
        <f t="shared" ca="1" si="5769"/>
        <v>0</v>
      </c>
      <c r="I49700">
        <f t="shared" ca="1" si="5770"/>
        <v>0</v>
      </c>
      <c r="J49700">
        <f t="shared" ca="1" si="5771"/>
        <v>0</v>
      </c>
      <c r="K49700">
        <f t="shared" ca="1" si="5772"/>
        <v>0</v>
      </c>
      <c r="L49700">
        <f t="shared" ca="1" si="5768"/>
        <v>0</v>
      </c>
      <c r="M49700" t="str">
        <f t="shared" ca="1" si="5773"/>
        <v>Looks good!</v>
      </c>
    </row>
    <row r="49701" spans="2:13" x14ac:dyDescent="0.2">
      <c r="B49701">
        <f t="shared" ca="1" si="5767"/>
        <v>72</v>
      </c>
      <c r="C49701">
        <f t="shared" ca="1" si="5766"/>
        <v>93</v>
      </c>
      <c r="D49701">
        <f t="shared" ca="1" si="5766"/>
        <v>9</v>
      </c>
      <c r="E49701">
        <f t="shared" ca="1" si="5766"/>
        <v>4</v>
      </c>
      <c r="H49701">
        <f t="shared" ca="1" si="5769"/>
        <v>0</v>
      </c>
      <c r="I49701">
        <f t="shared" ca="1" si="5770"/>
        <v>0</v>
      </c>
      <c r="J49701">
        <f t="shared" ca="1" si="5771"/>
        <v>0</v>
      </c>
      <c r="K49701">
        <f t="shared" ca="1" si="5772"/>
        <v>1</v>
      </c>
      <c r="L49701">
        <f t="shared" ca="1" si="5768"/>
        <v>1</v>
      </c>
      <c r="M49701" t="str">
        <f t="shared" ca="1" si="5773"/>
        <v>Fix problem</v>
      </c>
    </row>
    <row r="49702" spans="2:13" x14ac:dyDescent="0.2">
      <c r="B49702">
        <f t="shared" ca="1" si="5767"/>
        <v>11</v>
      </c>
      <c r="C49702">
        <f t="shared" ca="1" si="5766"/>
        <v>83</v>
      </c>
      <c r="D49702">
        <f t="shared" ca="1" si="5766"/>
        <v>49</v>
      </c>
      <c r="E49702">
        <f t="shared" ca="1" si="5766"/>
        <v>17</v>
      </c>
      <c r="H49702">
        <f t="shared" ca="1" si="5769"/>
        <v>0</v>
      </c>
      <c r="I49702">
        <f t="shared" ca="1" si="5770"/>
        <v>0</v>
      </c>
      <c r="J49702">
        <f t="shared" ca="1" si="5771"/>
        <v>0</v>
      </c>
      <c r="K49702">
        <f t="shared" ca="1" si="5772"/>
        <v>0</v>
      </c>
      <c r="L49702">
        <f t="shared" ca="1" si="5768"/>
        <v>0</v>
      </c>
      <c r="M49702" t="str">
        <f t="shared" ca="1" si="5773"/>
        <v>Looks good!</v>
      </c>
    </row>
    <row r="49703" spans="2:13" x14ac:dyDescent="0.2">
      <c r="B49703">
        <f t="shared" ca="1" si="5767"/>
        <v>83</v>
      </c>
      <c r="C49703">
        <f t="shared" ca="1" si="5766"/>
        <v>38</v>
      </c>
      <c r="D49703">
        <f t="shared" ca="1" si="5766"/>
        <v>4</v>
      </c>
      <c r="E49703">
        <f t="shared" ca="1" si="5766"/>
        <v>99</v>
      </c>
      <c r="H49703">
        <f t="shared" ca="1" si="5769"/>
        <v>0</v>
      </c>
      <c r="I49703">
        <f t="shared" ca="1" si="5770"/>
        <v>0</v>
      </c>
      <c r="J49703">
        <f t="shared" ca="1" si="5771"/>
        <v>1</v>
      </c>
      <c r="K49703">
        <f t="shared" ca="1" si="5772"/>
        <v>0</v>
      </c>
      <c r="L49703">
        <f t="shared" ca="1" si="5768"/>
        <v>1</v>
      </c>
      <c r="M49703" t="str">
        <f t="shared" ca="1" si="5773"/>
        <v>Fix problem</v>
      </c>
    </row>
    <row r="49704" spans="2:13" x14ac:dyDescent="0.2">
      <c r="B49704">
        <f t="shared" ca="1" si="5767"/>
        <v>50</v>
      </c>
      <c r="C49704">
        <f t="shared" ca="1" si="5766"/>
        <v>78</v>
      </c>
      <c r="D49704">
        <f t="shared" ca="1" si="5766"/>
        <v>85</v>
      </c>
      <c r="E49704">
        <f t="shared" ca="1" si="5766"/>
        <v>24</v>
      </c>
      <c r="H49704">
        <f t="shared" ca="1" si="5769"/>
        <v>0</v>
      </c>
      <c r="I49704">
        <f t="shared" ca="1" si="5770"/>
        <v>0</v>
      </c>
      <c r="J49704">
        <f t="shared" ca="1" si="5771"/>
        <v>0</v>
      </c>
      <c r="K49704">
        <f t="shared" ca="1" si="5772"/>
        <v>0</v>
      </c>
      <c r="L49704">
        <f t="shared" ca="1" si="5768"/>
        <v>0</v>
      </c>
      <c r="M49704" t="str">
        <f t="shared" ca="1" si="5773"/>
        <v>Looks good!</v>
      </c>
    </row>
    <row r="49705" spans="2:13" x14ac:dyDescent="0.2">
      <c r="B49705">
        <f t="shared" ca="1" si="5767"/>
        <v>71</v>
      </c>
      <c r="C49705">
        <f t="shared" ca="1" si="5766"/>
        <v>37</v>
      </c>
      <c r="D49705">
        <f t="shared" ca="1" si="5766"/>
        <v>23</v>
      </c>
      <c r="E49705">
        <f t="shared" ca="1" si="5766"/>
        <v>39</v>
      </c>
      <c r="H49705">
        <f t="shared" ca="1" si="5769"/>
        <v>0</v>
      </c>
      <c r="I49705">
        <f t="shared" ca="1" si="5770"/>
        <v>0</v>
      </c>
      <c r="J49705">
        <f t="shared" ca="1" si="5771"/>
        <v>0</v>
      </c>
      <c r="K49705">
        <f t="shared" ca="1" si="5772"/>
        <v>0</v>
      </c>
      <c r="L49705">
        <f t="shared" ca="1" si="5768"/>
        <v>0</v>
      </c>
      <c r="M49705" t="str">
        <f t="shared" ca="1" si="5773"/>
        <v>Looks good!</v>
      </c>
    </row>
    <row r="49706" spans="2:13" x14ac:dyDescent="0.2">
      <c r="B49706">
        <f t="shared" ca="1" si="5767"/>
        <v>89</v>
      </c>
      <c r="C49706">
        <f t="shared" ca="1" si="5766"/>
        <v>8</v>
      </c>
      <c r="D49706">
        <f t="shared" ca="1" si="5766"/>
        <v>80</v>
      </c>
      <c r="E49706">
        <f t="shared" ca="1" si="5766"/>
        <v>31</v>
      </c>
      <c r="H49706">
        <f t="shared" ca="1" si="5769"/>
        <v>0</v>
      </c>
      <c r="I49706">
        <f t="shared" ca="1" si="5770"/>
        <v>0</v>
      </c>
      <c r="J49706">
        <f t="shared" ca="1" si="5771"/>
        <v>0</v>
      </c>
      <c r="K49706">
        <f t="shared" ca="1" si="5772"/>
        <v>0</v>
      </c>
      <c r="L49706">
        <f t="shared" ca="1" si="5768"/>
        <v>0</v>
      </c>
      <c r="M49706" t="str">
        <f t="shared" ca="1" si="5773"/>
        <v>Looks good!</v>
      </c>
    </row>
    <row r="49707" spans="2:13" x14ac:dyDescent="0.2">
      <c r="B49707">
        <f t="shared" ca="1" si="5767"/>
        <v>24</v>
      </c>
      <c r="C49707">
        <f t="shared" ca="1" si="5766"/>
        <v>8</v>
      </c>
      <c r="D49707">
        <f t="shared" ca="1" si="5766"/>
        <v>33</v>
      </c>
      <c r="E49707">
        <f t="shared" ca="1" si="5766"/>
        <v>34</v>
      </c>
      <c r="H49707">
        <f t="shared" ca="1" si="5769"/>
        <v>0</v>
      </c>
      <c r="I49707">
        <f t="shared" ca="1" si="5770"/>
        <v>0</v>
      </c>
      <c r="J49707">
        <f t="shared" ca="1" si="5771"/>
        <v>0</v>
      </c>
      <c r="K49707">
        <f t="shared" ca="1" si="5772"/>
        <v>0</v>
      </c>
      <c r="L49707">
        <f t="shared" ca="1" si="5768"/>
        <v>0</v>
      </c>
      <c r="M49707" t="str">
        <f t="shared" ca="1" si="5773"/>
        <v>Looks good!</v>
      </c>
    </row>
    <row r="49708" spans="2:13" x14ac:dyDescent="0.2">
      <c r="B49708">
        <f t="shared" ca="1" si="5767"/>
        <v>27</v>
      </c>
      <c r="C49708">
        <f t="shared" ca="1" si="5766"/>
        <v>75</v>
      </c>
      <c r="D49708">
        <f t="shared" ca="1" si="5766"/>
        <v>16</v>
      </c>
      <c r="E49708">
        <f t="shared" ca="1" si="5766"/>
        <v>18</v>
      </c>
      <c r="H49708">
        <f t="shared" ca="1" si="5769"/>
        <v>0</v>
      </c>
      <c r="I49708">
        <f t="shared" ca="1" si="5770"/>
        <v>0</v>
      </c>
      <c r="J49708">
        <f t="shared" ca="1" si="5771"/>
        <v>0</v>
      </c>
      <c r="K49708">
        <f t="shared" ca="1" si="5772"/>
        <v>0</v>
      </c>
      <c r="L49708">
        <f t="shared" ca="1" si="5768"/>
        <v>0</v>
      </c>
      <c r="M49708" t="str">
        <f t="shared" ca="1" si="5773"/>
        <v>Looks good!</v>
      </c>
    </row>
    <row r="49709" spans="2:13" x14ac:dyDescent="0.2">
      <c r="B49709">
        <f t="shared" ca="1" si="5767"/>
        <v>79</v>
      </c>
      <c r="C49709">
        <f t="shared" ca="1" si="5766"/>
        <v>90</v>
      </c>
      <c r="D49709">
        <f t="shared" ca="1" si="5766"/>
        <v>52</v>
      </c>
      <c r="E49709">
        <f t="shared" ca="1" si="5766"/>
        <v>66</v>
      </c>
      <c r="H49709">
        <f t="shared" ca="1" si="5769"/>
        <v>0</v>
      </c>
      <c r="I49709">
        <f t="shared" ca="1" si="5770"/>
        <v>0</v>
      </c>
      <c r="J49709">
        <f t="shared" ca="1" si="5771"/>
        <v>0</v>
      </c>
      <c r="K49709">
        <f t="shared" ca="1" si="5772"/>
        <v>0</v>
      </c>
      <c r="L49709">
        <f t="shared" ca="1" si="5768"/>
        <v>0</v>
      </c>
      <c r="M49709" t="str">
        <f t="shared" ca="1" si="5773"/>
        <v>Looks good!</v>
      </c>
    </row>
    <row r="49710" spans="2:13" x14ac:dyDescent="0.2">
      <c r="B49710">
        <f t="shared" ca="1" si="5767"/>
        <v>91</v>
      </c>
      <c r="C49710">
        <f t="shared" ca="1" si="5767"/>
        <v>96</v>
      </c>
      <c r="D49710">
        <f t="shared" ca="1" si="5767"/>
        <v>57</v>
      </c>
      <c r="E49710">
        <f t="shared" ca="1" si="5767"/>
        <v>79</v>
      </c>
      <c r="H49710">
        <f t="shared" ca="1" si="5769"/>
        <v>0</v>
      </c>
      <c r="I49710">
        <f t="shared" ca="1" si="5770"/>
        <v>0</v>
      </c>
      <c r="J49710">
        <f t="shared" ca="1" si="5771"/>
        <v>0</v>
      </c>
      <c r="K49710">
        <f t="shared" ca="1" si="5772"/>
        <v>0</v>
      </c>
      <c r="L49710">
        <f t="shared" ca="1" si="5768"/>
        <v>0</v>
      </c>
      <c r="M49710" t="str">
        <f t="shared" ca="1" si="5773"/>
        <v>Looks good!</v>
      </c>
    </row>
    <row r="49711" spans="2:13" x14ac:dyDescent="0.2">
      <c r="B49711">
        <f t="shared" ref="B49711:E49774" ca="1" si="5774">RANDBETWEEN(1,100)</f>
        <v>72</v>
      </c>
      <c r="C49711">
        <f t="shared" ca="1" si="5774"/>
        <v>19</v>
      </c>
      <c r="D49711">
        <f t="shared" ca="1" si="5774"/>
        <v>92</v>
      </c>
      <c r="E49711">
        <f t="shared" ca="1" si="5774"/>
        <v>11</v>
      </c>
      <c r="H49711">
        <f t="shared" ca="1" si="5769"/>
        <v>0</v>
      </c>
      <c r="I49711">
        <f t="shared" ca="1" si="5770"/>
        <v>0</v>
      </c>
      <c r="J49711">
        <f t="shared" ca="1" si="5771"/>
        <v>0</v>
      </c>
      <c r="K49711">
        <f t="shared" ca="1" si="5772"/>
        <v>0</v>
      </c>
      <c r="L49711">
        <f t="shared" ca="1" si="5768"/>
        <v>0</v>
      </c>
      <c r="M49711" t="str">
        <f t="shared" ca="1" si="5773"/>
        <v>Looks good!</v>
      </c>
    </row>
    <row r="49712" spans="2:13" x14ac:dyDescent="0.2">
      <c r="B49712">
        <f t="shared" ca="1" si="5774"/>
        <v>90</v>
      </c>
      <c r="C49712">
        <f t="shared" ca="1" si="5774"/>
        <v>92</v>
      </c>
      <c r="D49712">
        <f t="shared" ca="1" si="5774"/>
        <v>94</v>
      </c>
      <c r="E49712">
        <f t="shared" ca="1" si="5774"/>
        <v>71</v>
      </c>
      <c r="H49712">
        <f t="shared" ca="1" si="5769"/>
        <v>0</v>
      </c>
      <c r="I49712">
        <f t="shared" ca="1" si="5770"/>
        <v>0</v>
      </c>
      <c r="J49712">
        <f t="shared" ca="1" si="5771"/>
        <v>0</v>
      </c>
      <c r="K49712">
        <f t="shared" ca="1" si="5772"/>
        <v>0</v>
      </c>
      <c r="L49712">
        <f t="shared" ca="1" si="5768"/>
        <v>0</v>
      </c>
      <c r="M49712" t="str">
        <f t="shared" ca="1" si="5773"/>
        <v>Looks good!</v>
      </c>
    </row>
    <row r="49713" spans="2:13" x14ac:dyDescent="0.2">
      <c r="B49713">
        <f t="shared" ca="1" si="5774"/>
        <v>26</v>
      </c>
      <c r="C49713">
        <f t="shared" ca="1" si="5774"/>
        <v>90</v>
      </c>
      <c r="D49713">
        <f t="shared" ca="1" si="5774"/>
        <v>58</v>
      </c>
      <c r="E49713">
        <f t="shared" ca="1" si="5774"/>
        <v>10</v>
      </c>
      <c r="H49713">
        <f t="shared" ca="1" si="5769"/>
        <v>0</v>
      </c>
      <c r="I49713">
        <f t="shared" ca="1" si="5770"/>
        <v>0</v>
      </c>
      <c r="J49713">
        <f t="shared" ca="1" si="5771"/>
        <v>0</v>
      </c>
      <c r="K49713">
        <f t="shared" ca="1" si="5772"/>
        <v>0</v>
      </c>
      <c r="L49713">
        <f t="shared" ca="1" si="5768"/>
        <v>0</v>
      </c>
      <c r="M49713" t="str">
        <f t="shared" ca="1" si="5773"/>
        <v>Looks good!</v>
      </c>
    </row>
    <row r="49714" spans="2:13" x14ac:dyDescent="0.2">
      <c r="B49714">
        <f t="shared" ca="1" si="5774"/>
        <v>93</v>
      </c>
      <c r="C49714">
        <f t="shared" ca="1" si="5774"/>
        <v>47</v>
      </c>
      <c r="D49714">
        <f t="shared" ca="1" si="5774"/>
        <v>54</v>
      </c>
      <c r="E49714">
        <f t="shared" ca="1" si="5774"/>
        <v>85</v>
      </c>
      <c r="H49714">
        <f t="shared" ca="1" si="5769"/>
        <v>0</v>
      </c>
      <c r="I49714">
        <f t="shared" ca="1" si="5770"/>
        <v>0</v>
      </c>
      <c r="J49714">
        <f t="shared" ca="1" si="5771"/>
        <v>0</v>
      </c>
      <c r="K49714">
        <f t="shared" ca="1" si="5772"/>
        <v>0</v>
      </c>
      <c r="L49714">
        <f t="shared" ca="1" si="5768"/>
        <v>0</v>
      </c>
      <c r="M49714" t="str">
        <f t="shared" ca="1" si="5773"/>
        <v>Looks good!</v>
      </c>
    </row>
    <row r="49715" spans="2:13" x14ac:dyDescent="0.2">
      <c r="B49715">
        <f t="shared" ca="1" si="5774"/>
        <v>27</v>
      </c>
      <c r="C49715">
        <f t="shared" ca="1" si="5774"/>
        <v>22</v>
      </c>
      <c r="D49715">
        <f t="shared" ca="1" si="5774"/>
        <v>67</v>
      </c>
      <c r="E49715">
        <f t="shared" ca="1" si="5774"/>
        <v>58</v>
      </c>
      <c r="H49715">
        <f t="shared" ca="1" si="5769"/>
        <v>0</v>
      </c>
      <c r="I49715">
        <f t="shared" ca="1" si="5770"/>
        <v>0</v>
      </c>
      <c r="J49715">
        <f t="shared" ca="1" si="5771"/>
        <v>0</v>
      </c>
      <c r="K49715">
        <f t="shared" ca="1" si="5772"/>
        <v>0</v>
      </c>
      <c r="L49715">
        <f t="shared" ca="1" si="5768"/>
        <v>0</v>
      </c>
      <c r="M49715" t="str">
        <f t="shared" ca="1" si="5773"/>
        <v>Looks good!</v>
      </c>
    </row>
    <row r="49716" spans="2:13" x14ac:dyDescent="0.2">
      <c r="B49716">
        <f t="shared" ca="1" si="5774"/>
        <v>57</v>
      </c>
      <c r="C49716">
        <f t="shared" ca="1" si="5774"/>
        <v>99</v>
      </c>
      <c r="D49716">
        <f t="shared" ca="1" si="5774"/>
        <v>57</v>
      </c>
      <c r="E49716">
        <f t="shared" ca="1" si="5774"/>
        <v>75</v>
      </c>
      <c r="H49716">
        <f t="shared" ca="1" si="5769"/>
        <v>0</v>
      </c>
      <c r="I49716">
        <f t="shared" ca="1" si="5770"/>
        <v>0</v>
      </c>
      <c r="J49716">
        <f t="shared" ca="1" si="5771"/>
        <v>0</v>
      </c>
      <c r="K49716">
        <f t="shared" ca="1" si="5772"/>
        <v>0</v>
      </c>
      <c r="L49716">
        <f t="shared" ref="L49716:L49779" ca="1" si="5775">SUM(H49716:K49716)</f>
        <v>0</v>
      </c>
      <c r="M49716" t="str">
        <f t="shared" ca="1" si="5773"/>
        <v>Looks good!</v>
      </c>
    </row>
    <row r="49717" spans="2:13" x14ac:dyDescent="0.2">
      <c r="B49717">
        <f t="shared" ca="1" si="5774"/>
        <v>60</v>
      </c>
      <c r="C49717">
        <f t="shared" ca="1" si="5774"/>
        <v>67</v>
      </c>
      <c r="D49717">
        <f t="shared" ca="1" si="5774"/>
        <v>88</v>
      </c>
      <c r="E49717">
        <f t="shared" ca="1" si="5774"/>
        <v>2</v>
      </c>
      <c r="H49717">
        <f t="shared" ca="1" si="5769"/>
        <v>0</v>
      </c>
      <c r="I49717">
        <f t="shared" ca="1" si="5770"/>
        <v>0</v>
      </c>
      <c r="J49717">
        <f t="shared" ca="1" si="5771"/>
        <v>0</v>
      </c>
      <c r="K49717">
        <f t="shared" ca="1" si="5772"/>
        <v>1</v>
      </c>
      <c r="L49717">
        <f t="shared" ca="1" si="5775"/>
        <v>1</v>
      </c>
      <c r="M49717" t="str">
        <f t="shared" ca="1" si="5773"/>
        <v>Fix problem</v>
      </c>
    </row>
    <row r="49718" spans="2:13" x14ac:dyDescent="0.2">
      <c r="B49718">
        <f t="shared" ca="1" si="5774"/>
        <v>94</v>
      </c>
      <c r="C49718">
        <f t="shared" ca="1" si="5774"/>
        <v>92</v>
      </c>
      <c r="D49718">
        <f t="shared" ca="1" si="5774"/>
        <v>19</v>
      </c>
      <c r="E49718">
        <f t="shared" ca="1" si="5774"/>
        <v>83</v>
      </c>
      <c r="H49718">
        <f t="shared" ca="1" si="5769"/>
        <v>0</v>
      </c>
      <c r="I49718">
        <f t="shared" ca="1" si="5770"/>
        <v>0</v>
      </c>
      <c r="J49718">
        <f t="shared" ca="1" si="5771"/>
        <v>0</v>
      </c>
      <c r="K49718">
        <f t="shared" ca="1" si="5772"/>
        <v>0</v>
      </c>
      <c r="L49718">
        <f t="shared" ca="1" si="5775"/>
        <v>0</v>
      </c>
      <c r="M49718" t="str">
        <f t="shared" ca="1" si="5773"/>
        <v>Looks good!</v>
      </c>
    </row>
    <row r="49719" spans="2:13" x14ac:dyDescent="0.2">
      <c r="B49719">
        <f t="shared" ca="1" si="5774"/>
        <v>33</v>
      </c>
      <c r="C49719">
        <f t="shared" ca="1" si="5774"/>
        <v>94</v>
      </c>
      <c r="D49719">
        <f t="shared" ca="1" si="5774"/>
        <v>39</v>
      </c>
      <c r="E49719">
        <f t="shared" ca="1" si="5774"/>
        <v>67</v>
      </c>
      <c r="H49719">
        <f t="shared" ca="1" si="5769"/>
        <v>0</v>
      </c>
      <c r="I49719">
        <f t="shared" ca="1" si="5770"/>
        <v>0</v>
      </c>
      <c r="J49719">
        <f t="shared" ca="1" si="5771"/>
        <v>0</v>
      </c>
      <c r="K49719">
        <f t="shared" ca="1" si="5772"/>
        <v>0</v>
      </c>
      <c r="L49719">
        <f t="shared" ca="1" si="5775"/>
        <v>0</v>
      </c>
      <c r="M49719" t="str">
        <f t="shared" ca="1" si="5773"/>
        <v>Looks good!</v>
      </c>
    </row>
    <row r="49720" spans="2:13" x14ac:dyDescent="0.2">
      <c r="B49720">
        <f t="shared" ca="1" si="5774"/>
        <v>95</v>
      </c>
      <c r="C49720">
        <f t="shared" ca="1" si="5774"/>
        <v>83</v>
      </c>
      <c r="D49720">
        <f t="shared" ca="1" si="5774"/>
        <v>68</v>
      </c>
      <c r="E49720">
        <f t="shared" ca="1" si="5774"/>
        <v>100</v>
      </c>
      <c r="H49720">
        <f t="shared" ca="1" si="5769"/>
        <v>0</v>
      </c>
      <c r="I49720">
        <f t="shared" ca="1" si="5770"/>
        <v>0</v>
      </c>
      <c r="J49720">
        <f t="shared" ca="1" si="5771"/>
        <v>0</v>
      </c>
      <c r="K49720">
        <f t="shared" ca="1" si="5772"/>
        <v>0</v>
      </c>
      <c r="L49720">
        <f t="shared" ca="1" si="5775"/>
        <v>0</v>
      </c>
      <c r="M49720" t="str">
        <f t="shared" ca="1" si="5773"/>
        <v>Looks good!</v>
      </c>
    </row>
    <row r="49721" spans="2:13" x14ac:dyDescent="0.2">
      <c r="B49721">
        <f t="shared" ca="1" si="5774"/>
        <v>90</v>
      </c>
      <c r="C49721">
        <f t="shared" ca="1" si="5774"/>
        <v>13</v>
      </c>
      <c r="D49721">
        <f t="shared" ca="1" si="5774"/>
        <v>32</v>
      </c>
      <c r="E49721">
        <f t="shared" ca="1" si="5774"/>
        <v>74</v>
      </c>
      <c r="H49721">
        <f t="shared" ca="1" si="5769"/>
        <v>0</v>
      </c>
      <c r="I49721">
        <f t="shared" ca="1" si="5770"/>
        <v>0</v>
      </c>
      <c r="J49721">
        <f t="shared" ca="1" si="5771"/>
        <v>0</v>
      </c>
      <c r="K49721">
        <f t="shared" ca="1" si="5772"/>
        <v>0</v>
      </c>
      <c r="L49721">
        <f t="shared" ca="1" si="5775"/>
        <v>0</v>
      </c>
      <c r="M49721" t="str">
        <f t="shared" ca="1" si="5773"/>
        <v>Looks good!</v>
      </c>
    </row>
    <row r="49722" spans="2:13" x14ac:dyDescent="0.2">
      <c r="B49722">
        <f t="shared" ca="1" si="5774"/>
        <v>35</v>
      </c>
      <c r="C49722">
        <f t="shared" ca="1" si="5774"/>
        <v>32</v>
      </c>
      <c r="D49722">
        <f t="shared" ca="1" si="5774"/>
        <v>57</v>
      </c>
      <c r="E49722">
        <f t="shared" ca="1" si="5774"/>
        <v>29</v>
      </c>
      <c r="H49722">
        <f t="shared" ca="1" si="5769"/>
        <v>0</v>
      </c>
      <c r="I49722">
        <f t="shared" ca="1" si="5770"/>
        <v>0</v>
      </c>
      <c r="J49722">
        <f t="shared" ca="1" si="5771"/>
        <v>0</v>
      </c>
      <c r="K49722">
        <f t="shared" ca="1" si="5772"/>
        <v>0</v>
      </c>
      <c r="L49722">
        <f t="shared" ca="1" si="5775"/>
        <v>0</v>
      </c>
      <c r="M49722" t="str">
        <f t="shared" ca="1" si="5773"/>
        <v>Looks good!</v>
      </c>
    </row>
    <row r="49723" spans="2:13" x14ac:dyDescent="0.2">
      <c r="B49723">
        <f t="shared" ca="1" si="5774"/>
        <v>73</v>
      </c>
      <c r="C49723">
        <f t="shared" ca="1" si="5774"/>
        <v>36</v>
      </c>
      <c r="D49723">
        <f t="shared" ca="1" si="5774"/>
        <v>47</v>
      </c>
      <c r="E49723">
        <f t="shared" ca="1" si="5774"/>
        <v>62</v>
      </c>
      <c r="H49723">
        <f t="shared" ca="1" si="5769"/>
        <v>0</v>
      </c>
      <c r="I49723">
        <f t="shared" ca="1" si="5770"/>
        <v>0</v>
      </c>
      <c r="J49723">
        <f t="shared" ca="1" si="5771"/>
        <v>0</v>
      </c>
      <c r="K49723">
        <f t="shared" ca="1" si="5772"/>
        <v>0</v>
      </c>
      <c r="L49723">
        <f t="shared" ca="1" si="5775"/>
        <v>0</v>
      </c>
      <c r="M49723" t="str">
        <f t="shared" ca="1" si="5773"/>
        <v>Looks good!</v>
      </c>
    </row>
    <row r="49724" spans="2:13" x14ac:dyDescent="0.2">
      <c r="B49724">
        <f t="shared" ca="1" si="5774"/>
        <v>13</v>
      </c>
      <c r="C49724">
        <f t="shared" ca="1" si="5774"/>
        <v>91</v>
      </c>
      <c r="D49724">
        <f t="shared" ca="1" si="5774"/>
        <v>60</v>
      </c>
      <c r="E49724">
        <f t="shared" ca="1" si="5774"/>
        <v>83</v>
      </c>
      <c r="H49724">
        <f t="shared" ca="1" si="5769"/>
        <v>0</v>
      </c>
      <c r="I49724">
        <f t="shared" ca="1" si="5770"/>
        <v>0</v>
      </c>
      <c r="J49724">
        <f t="shared" ca="1" si="5771"/>
        <v>0</v>
      </c>
      <c r="K49724">
        <f t="shared" ca="1" si="5772"/>
        <v>0</v>
      </c>
      <c r="L49724">
        <f t="shared" ca="1" si="5775"/>
        <v>0</v>
      </c>
      <c r="M49724" t="str">
        <f t="shared" ca="1" si="5773"/>
        <v>Looks good!</v>
      </c>
    </row>
    <row r="49725" spans="2:13" x14ac:dyDescent="0.2">
      <c r="B49725">
        <f t="shared" ca="1" si="5774"/>
        <v>4</v>
      </c>
      <c r="C49725">
        <f t="shared" ca="1" si="5774"/>
        <v>24</v>
      </c>
      <c r="D49725">
        <f t="shared" ca="1" si="5774"/>
        <v>99</v>
      </c>
      <c r="E49725">
        <f t="shared" ca="1" si="5774"/>
        <v>26</v>
      </c>
      <c r="H49725">
        <f t="shared" ca="1" si="5769"/>
        <v>1</v>
      </c>
      <c r="I49725">
        <f t="shared" ca="1" si="5770"/>
        <v>0</v>
      </c>
      <c r="J49725">
        <f t="shared" ca="1" si="5771"/>
        <v>0</v>
      </c>
      <c r="K49725">
        <f t="shared" ca="1" si="5772"/>
        <v>0</v>
      </c>
      <c r="L49725">
        <f t="shared" ca="1" si="5775"/>
        <v>1</v>
      </c>
      <c r="M49725" t="str">
        <f t="shared" ca="1" si="5773"/>
        <v>Fix problem</v>
      </c>
    </row>
    <row r="49726" spans="2:13" x14ac:dyDescent="0.2">
      <c r="B49726">
        <f t="shared" ca="1" si="5774"/>
        <v>20</v>
      </c>
      <c r="C49726">
        <f t="shared" ca="1" si="5774"/>
        <v>94</v>
      </c>
      <c r="D49726">
        <f t="shared" ca="1" si="5774"/>
        <v>18</v>
      </c>
      <c r="E49726">
        <f t="shared" ca="1" si="5774"/>
        <v>6</v>
      </c>
      <c r="H49726">
        <f t="shared" ca="1" si="5769"/>
        <v>0</v>
      </c>
      <c r="I49726">
        <f t="shared" ca="1" si="5770"/>
        <v>0</v>
      </c>
      <c r="J49726">
        <f t="shared" ca="1" si="5771"/>
        <v>0</v>
      </c>
      <c r="K49726">
        <f t="shared" ca="1" si="5772"/>
        <v>0</v>
      </c>
      <c r="L49726">
        <f t="shared" ca="1" si="5775"/>
        <v>0</v>
      </c>
      <c r="M49726" t="str">
        <f t="shared" ca="1" si="5773"/>
        <v>Looks good!</v>
      </c>
    </row>
    <row r="49727" spans="2:13" x14ac:dyDescent="0.2">
      <c r="B49727">
        <f t="shared" ca="1" si="5774"/>
        <v>91</v>
      </c>
      <c r="C49727">
        <f t="shared" ca="1" si="5774"/>
        <v>92</v>
      </c>
      <c r="D49727">
        <f t="shared" ca="1" si="5774"/>
        <v>76</v>
      </c>
      <c r="E49727">
        <f t="shared" ca="1" si="5774"/>
        <v>7</v>
      </c>
      <c r="H49727">
        <f t="shared" ca="1" si="5769"/>
        <v>0</v>
      </c>
      <c r="I49727">
        <f t="shared" ca="1" si="5770"/>
        <v>0</v>
      </c>
      <c r="J49727">
        <f t="shared" ca="1" si="5771"/>
        <v>0</v>
      </c>
      <c r="K49727">
        <f t="shared" ca="1" si="5772"/>
        <v>0</v>
      </c>
      <c r="L49727">
        <f t="shared" ca="1" si="5775"/>
        <v>0</v>
      </c>
      <c r="M49727" t="str">
        <f t="shared" ca="1" si="5773"/>
        <v>Looks good!</v>
      </c>
    </row>
    <row r="49728" spans="2:13" x14ac:dyDescent="0.2">
      <c r="B49728">
        <f t="shared" ca="1" si="5774"/>
        <v>4</v>
      </c>
      <c r="C49728">
        <f t="shared" ca="1" si="5774"/>
        <v>96</v>
      </c>
      <c r="D49728">
        <f t="shared" ca="1" si="5774"/>
        <v>94</v>
      </c>
      <c r="E49728">
        <f t="shared" ca="1" si="5774"/>
        <v>38</v>
      </c>
      <c r="H49728">
        <f t="shared" ca="1" si="5769"/>
        <v>1</v>
      </c>
      <c r="I49728">
        <f t="shared" ca="1" si="5770"/>
        <v>0</v>
      </c>
      <c r="J49728">
        <f t="shared" ca="1" si="5771"/>
        <v>0</v>
      </c>
      <c r="K49728">
        <f t="shared" ca="1" si="5772"/>
        <v>0</v>
      </c>
      <c r="L49728">
        <f t="shared" ca="1" si="5775"/>
        <v>1</v>
      </c>
      <c r="M49728" t="str">
        <f t="shared" ca="1" si="5773"/>
        <v>Fix problem</v>
      </c>
    </row>
    <row r="49729" spans="2:13" x14ac:dyDescent="0.2">
      <c r="B49729">
        <f t="shared" ca="1" si="5774"/>
        <v>32</v>
      </c>
      <c r="C49729">
        <f t="shared" ca="1" si="5774"/>
        <v>74</v>
      </c>
      <c r="D49729">
        <f t="shared" ca="1" si="5774"/>
        <v>54</v>
      </c>
      <c r="E49729">
        <f t="shared" ca="1" si="5774"/>
        <v>20</v>
      </c>
      <c r="H49729">
        <f t="shared" ca="1" si="5769"/>
        <v>0</v>
      </c>
      <c r="I49729">
        <f t="shared" ca="1" si="5770"/>
        <v>0</v>
      </c>
      <c r="J49729">
        <f t="shared" ca="1" si="5771"/>
        <v>0</v>
      </c>
      <c r="K49729">
        <f t="shared" ca="1" si="5772"/>
        <v>0</v>
      </c>
      <c r="L49729">
        <f t="shared" ca="1" si="5775"/>
        <v>0</v>
      </c>
      <c r="M49729" t="str">
        <f t="shared" ca="1" si="5773"/>
        <v>Looks good!</v>
      </c>
    </row>
    <row r="49730" spans="2:13" x14ac:dyDescent="0.2">
      <c r="B49730">
        <f t="shared" ca="1" si="5774"/>
        <v>44</v>
      </c>
      <c r="C49730">
        <f t="shared" ca="1" si="5774"/>
        <v>57</v>
      </c>
      <c r="D49730">
        <f t="shared" ca="1" si="5774"/>
        <v>6</v>
      </c>
      <c r="E49730">
        <f t="shared" ca="1" si="5774"/>
        <v>62</v>
      </c>
      <c r="H49730">
        <f t="shared" ca="1" si="5769"/>
        <v>0</v>
      </c>
      <c r="I49730">
        <f t="shared" ca="1" si="5770"/>
        <v>0</v>
      </c>
      <c r="J49730">
        <f t="shared" ca="1" si="5771"/>
        <v>0</v>
      </c>
      <c r="K49730">
        <f t="shared" ca="1" si="5772"/>
        <v>0</v>
      </c>
      <c r="L49730">
        <f t="shared" ca="1" si="5775"/>
        <v>0</v>
      </c>
      <c r="M49730" t="str">
        <f t="shared" ca="1" si="5773"/>
        <v>Looks good!</v>
      </c>
    </row>
    <row r="49731" spans="2:13" x14ac:dyDescent="0.2">
      <c r="B49731">
        <f t="shared" ca="1" si="5774"/>
        <v>23</v>
      </c>
      <c r="C49731">
        <f t="shared" ca="1" si="5774"/>
        <v>65</v>
      </c>
      <c r="D49731">
        <f t="shared" ca="1" si="5774"/>
        <v>25</v>
      </c>
      <c r="E49731">
        <f t="shared" ca="1" si="5774"/>
        <v>90</v>
      </c>
      <c r="H49731">
        <f t="shared" ca="1" si="5769"/>
        <v>0</v>
      </c>
      <c r="I49731">
        <f t="shared" ca="1" si="5770"/>
        <v>0</v>
      </c>
      <c r="J49731">
        <f t="shared" ca="1" si="5771"/>
        <v>0</v>
      </c>
      <c r="K49731">
        <f t="shared" ca="1" si="5772"/>
        <v>0</v>
      </c>
      <c r="L49731">
        <f t="shared" ca="1" si="5775"/>
        <v>0</v>
      </c>
      <c r="M49731" t="str">
        <f t="shared" ca="1" si="5773"/>
        <v>Looks good!</v>
      </c>
    </row>
    <row r="49732" spans="2:13" x14ac:dyDescent="0.2">
      <c r="B49732">
        <f t="shared" ca="1" si="5774"/>
        <v>74</v>
      </c>
      <c r="C49732">
        <f t="shared" ca="1" si="5774"/>
        <v>5</v>
      </c>
      <c r="D49732">
        <f t="shared" ca="1" si="5774"/>
        <v>62</v>
      </c>
      <c r="E49732">
        <f t="shared" ca="1" si="5774"/>
        <v>44</v>
      </c>
      <c r="H49732">
        <f t="shared" ca="1" si="5769"/>
        <v>0</v>
      </c>
      <c r="I49732">
        <f t="shared" ca="1" si="5770"/>
        <v>1</v>
      </c>
      <c r="J49732">
        <f t="shared" ca="1" si="5771"/>
        <v>0</v>
      </c>
      <c r="K49732">
        <f t="shared" ca="1" si="5772"/>
        <v>0</v>
      </c>
      <c r="L49732">
        <f t="shared" ca="1" si="5775"/>
        <v>1</v>
      </c>
      <c r="M49732" t="str">
        <f t="shared" ca="1" si="5773"/>
        <v>Fix problem</v>
      </c>
    </row>
    <row r="49733" spans="2:13" x14ac:dyDescent="0.2">
      <c r="B49733">
        <f t="shared" ca="1" si="5774"/>
        <v>50</v>
      </c>
      <c r="C49733">
        <f t="shared" ca="1" si="5774"/>
        <v>51</v>
      </c>
      <c r="D49733">
        <f t="shared" ca="1" si="5774"/>
        <v>40</v>
      </c>
      <c r="E49733">
        <f t="shared" ca="1" si="5774"/>
        <v>41</v>
      </c>
      <c r="H49733">
        <f t="shared" ca="1" si="5769"/>
        <v>0</v>
      </c>
      <c r="I49733">
        <f t="shared" ca="1" si="5770"/>
        <v>0</v>
      </c>
      <c r="J49733">
        <f t="shared" ca="1" si="5771"/>
        <v>0</v>
      </c>
      <c r="K49733">
        <f t="shared" ca="1" si="5772"/>
        <v>0</v>
      </c>
      <c r="L49733">
        <f t="shared" ca="1" si="5775"/>
        <v>0</v>
      </c>
      <c r="M49733" t="str">
        <f t="shared" ca="1" si="5773"/>
        <v>Looks good!</v>
      </c>
    </row>
    <row r="49734" spans="2:13" x14ac:dyDescent="0.2">
      <c r="B49734">
        <f t="shared" ca="1" si="5774"/>
        <v>17</v>
      </c>
      <c r="C49734">
        <f t="shared" ca="1" si="5774"/>
        <v>61</v>
      </c>
      <c r="D49734">
        <f t="shared" ca="1" si="5774"/>
        <v>57</v>
      </c>
      <c r="E49734">
        <f t="shared" ca="1" si="5774"/>
        <v>71</v>
      </c>
      <c r="H49734">
        <f t="shared" ca="1" si="5769"/>
        <v>0</v>
      </c>
      <c r="I49734">
        <f t="shared" ca="1" si="5770"/>
        <v>0</v>
      </c>
      <c r="J49734">
        <f t="shared" ca="1" si="5771"/>
        <v>0</v>
      </c>
      <c r="K49734">
        <f t="shared" ca="1" si="5772"/>
        <v>0</v>
      </c>
      <c r="L49734">
        <f t="shared" ca="1" si="5775"/>
        <v>0</v>
      </c>
      <c r="M49734" t="str">
        <f t="shared" ca="1" si="5773"/>
        <v>Looks good!</v>
      </c>
    </row>
    <row r="49735" spans="2:13" x14ac:dyDescent="0.2">
      <c r="B49735">
        <f t="shared" ca="1" si="5774"/>
        <v>25</v>
      </c>
      <c r="C49735">
        <f t="shared" ca="1" si="5774"/>
        <v>52</v>
      </c>
      <c r="D49735">
        <f t="shared" ca="1" si="5774"/>
        <v>13</v>
      </c>
      <c r="E49735">
        <f t="shared" ca="1" si="5774"/>
        <v>8</v>
      </c>
      <c r="H49735">
        <f t="shared" ca="1" si="5769"/>
        <v>0</v>
      </c>
      <c r="I49735">
        <f t="shared" ca="1" si="5770"/>
        <v>0</v>
      </c>
      <c r="J49735">
        <f t="shared" ca="1" si="5771"/>
        <v>0</v>
      </c>
      <c r="K49735">
        <f t="shared" ca="1" si="5772"/>
        <v>0</v>
      </c>
      <c r="L49735">
        <f t="shared" ca="1" si="5775"/>
        <v>0</v>
      </c>
      <c r="M49735" t="str">
        <f t="shared" ca="1" si="5773"/>
        <v>Looks good!</v>
      </c>
    </row>
    <row r="49736" spans="2:13" x14ac:dyDescent="0.2">
      <c r="B49736">
        <f t="shared" ca="1" si="5774"/>
        <v>55</v>
      </c>
      <c r="C49736">
        <f t="shared" ca="1" si="5774"/>
        <v>55</v>
      </c>
      <c r="D49736">
        <f t="shared" ca="1" si="5774"/>
        <v>43</v>
      </c>
      <c r="E49736">
        <f t="shared" ca="1" si="5774"/>
        <v>88</v>
      </c>
      <c r="H49736">
        <f t="shared" ca="1" si="5769"/>
        <v>0</v>
      </c>
      <c r="I49736">
        <f t="shared" ca="1" si="5770"/>
        <v>0</v>
      </c>
      <c r="J49736">
        <f t="shared" ca="1" si="5771"/>
        <v>0</v>
      </c>
      <c r="K49736">
        <f t="shared" ca="1" si="5772"/>
        <v>0</v>
      </c>
      <c r="L49736">
        <f t="shared" ca="1" si="5775"/>
        <v>0</v>
      </c>
      <c r="M49736" t="str">
        <f t="shared" ca="1" si="5773"/>
        <v>Looks good!</v>
      </c>
    </row>
    <row r="49737" spans="2:13" x14ac:dyDescent="0.2">
      <c r="B49737">
        <f t="shared" ca="1" si="5774"/>
        <v>83</v>
      </c>
      <c r="C49737">
        <f t="shared" ca="1" si="5774"/>
        <v>99</v>
      </c>
      <c r="D49737">
        <f t="shared" ca="1" si="5774"/>
        <v>27</v>
      </c>
      <c r="E49737">
        <f t="shared" ca="1" si="5774"/>
        <v>38</v>
      </c>
      <c r="H49737">
        <f t="shared" ca="1" si="5769"/>
        <v>0</v>
      </c>
      <c r="I49737">
        <f t="shared" ca="1" si="5770"/>
        <v>0</v>
      </c>
      <c r="J49737">
        <f t="shared" ca="1" si="5771"/>
        <v>0</v>
      </c>
      <c r="K49737">
        <f t="shared" ca="1" si="5772"/>
        <v>0</v>
      </c>
      <c r="L49737">
        <f t="shared" ca="1" si="5775"/>
        <v>0</v>
      </c>
      <c r="M49737" t="str">
        <f t="shared" ca="1" si="5773"/>
        <v>Looks good!</v>
      </c>
    </row>
    <row r="49738" spans="2:13" x14ac:dyDescent="0.2">
      <c r="B49738">
        <f t="shared" ca="1" si="5774"/>
        <v>98</v>
      </c>
      <c r="C49738">
        <f t="shared" ca="1" si="5774"/>
        <v>88</v>
      </c>
      <c r="D49738">
        <f t="shared" ca="1" si="5774"/>
        <v>46</v>
      </c>
      <c r="E49738">
        <f t="shared" ca="1" si="5774"/>
        <v>20</v>
      </c>
      <c r="H49738">
        <f t="shared" ca="1" si="5769"/>
        <v>0</v>
      </c>
      <c r="I49738">
        <f t="shared" ca="1" si="5770"/>
        <v>0</v>
      </c>
      <c r="J49738">
        <f t="shared" ca="1" si="5771"/>
        <v>0</v>
      </c>
      <c r="K49738">
        <f t="shared" ca="1" si="5772"/>
        <v>0</v>
      </c>
      <c r="L49738">
        <f t="shared" ca="1" si="5775"/>
        <v>0</v>
      </c>
      <c r="M49738" t="str">
        <f t="shared" ca="1" si="5773"/>
        <v>Looks good!</v>
      </c>
    </row>
    <row r="49739" spans="2:13" x14ac:dyDescent="0.2">
      <c r="B49739">
        <f t="shared" ca="1" si="5774"/>
        <v>8</v>
      </c>
      <c r="C49739">
        <f t="shared" ca="1" si="5774"/>
        <v>45</v>
      </c>
      <c r="D49739">
        <f t="shared" ca="1" si="5774"/>
        <v>88</v>
      </c>
      <c r="E49739">
        <f t="shared" ca="1" si="5774"/>
        <v>2</v>
      </c>
      <c r="H49739">
        <f t="shared" ref="H49739:H49802" ca="1" si="5776">IF(B49739&lt;=(Prob_same_name*100),1,0)</f>
        <v>0</v>
      </c>
      <c r="I49739">
        <f t="shared" ref="I49739:I49802" ca="1" si="5777">IF(C49739&lt;=(Prob_shift_change*100),1,0)</f>
        <v>0</v>
      </c>
      <c r="J49739">
        <f t="shared" ref="J49739:J49802" ca="1" si="5778">IF(D49739&lt;=(Prob_bad_comm*100),1,0)</f>
        <v>0</v>
      </c>
      <c r="K49739">
        <f t="shared" ref="K49739:K49802" ca="1" si="5779">IF(E49739&lt;=(Prob_bad_cnvrsn*100),1,0)</f>
        <v>1</v>
      </c>
      <c r="L49739">
        <f t="shared" ca="1" si="5775"/>
        <v>1</v>
      </c>
      <c r="M49739" t="str">
        <f t="shared" ref="M49739:M49802" ca="1" si="5780">VLOOKUP(L49739,mis_table,2,FALSE)</f>
        <v>Fix problem</v>
      </c>
    </row>
    <row r="49740" spans="2:13" x14ac:dyDescent="0.2">
      <c r="B49740">
        <f t="shared" ca="1" si="5774"/>
        <v>51</v>
      </c>
      <c r="C49740">
        <f t="shared" ca="1" si="5774"/>
        <v>49</v>
      </c>
      <c r="D49740">
        <f t="shared" ca="1" si="5774"/>
        <v>58</v>
      </c>
      <c r="E49740">
        <f t="shared" ca="1" si="5774"/>
        <v>52</v>
      </c>
      <c r="H49740">
        <f t="shared" ca="1" si="5776"/>
        <v>0</v>
      </c>
      <c r="I49740">
        <f t="shared" ca="1" si="5777"/>
        <v>0</v>
      </c>
      <c r="J49740">
        <f t="shared" ca="1" si="5778"/>
        <v>0</v>
      </c>
      <c r="K49740">
        <f t="shared" ca="1" si="5779"/>
        <v>0</v>
      </c>
      <c r="L49740">
        <f t="shared" ca="1" si="5775"/>
        <v>0</v>
      </c>
      <c r="M49740" t="str">
        <f t="shared" ca="1" si="5780"/>
        <v>Looks good!</v>
      </c>
    </row>
    <row r="49741" spans="2:13" x14ac:dyDescent="0.2">
      <c r="B49741">
        <f t="shared" ca="1" si="5774"/>
        <v>43</v>
      </c>
      <c r="C49741">
        <f t="shared" ca="1" si="5774"/>
        <v>16</v>
      </c>
      <c r="D49741">
        <f t="shared" ca="1" si="5774"/>
        <v>50</v>
      </c>
      <c r="E49741">
        <f t="shared" ca="1" si="5774"/>
        <v>28</v>
      </c>
      <c r="H49741">
        <f t="shared" ca="1" si="5776"/>
        <v>0</v>
      </c>
      <c r="I49741">
        <f t="shared" ca="1" si="5777"/>
        <v>0</v>
      </c>
      <c r="J49741">
        <f t="shared" ca="1" si="5778"/>
        <v>0</v>
      </c>
      <c r="K49741">
        <f t="shared" ca="1" si="5779"/>
        <v>0</v>
      </c>
      <c r="L49741">
        <f t="shared" ca="1" si="5775"/>
        <v>0</v>
      </c>
      <c r="M49741" t="str">
        <f t="shared" ca="1" si="5780"/>
        <v>Looks good!</v>
      </c>
    </row>
    <row r="49742" spans="2:13" x14ac:dyDescent="0.2">
      <c r="B49742">
        <f t="shared" ca="1" si="5774"/>
        <v>61</v>
      </c>
      <c r="C49742">
        <f t="shared" ca="1" si="5774"/>
        <v>92</v>
      </c>
      <c r="D49742">
        <f t="shared" ca="1" si="5774"/>
        <v>30</v>
      </c>
      <c r="E49742">
        <f t="shared" ca="1" si="5774"/>
        <v>46</v>
      </c>
      <c r="H49742">
        <f t="shared" ca="1" si="5776"/>
        <v>0</v>
      </c>
      <c r="I49742">
        <f t="shared" ca="1" si="5777"/>
        <v>0</v>
      </c>
      <c r="J49742">
        <f t="shared" ca="1" si="5778"/>
        <v>0</v>
      </c>
      <c r="K49742">
        <f t="shared" ca="1" si="5779"/>
        <v>0</v>
      </c>
      <c r="L49742">
        <f t="shared" ca="1" si="5775"/>
        <v>0</v>
      </c>
      <c r="M49742" t="str">
        <f t="shared" ca="1" si="5780"/>
        <v>Looks good!</v>
      </c>
    </row>
    <row r="49743" spans="2:13" x14ac:dyDescent="0.2">
      <c r="B49743">
        <f t="shared" ca="1" si="5774"/>
        <v>24</v>
      </c>
      <c r="C49743">
        <f t="shared" ca="1" si="5774"/>
        <v>61</v>
      </c>
      <c r="D49743">
        <f t="shared" ca="1" si="5774"/>
        <v>67</v>
      </c>
      <c r="E49743">
        <f t="shared" ca="1" si="5774"/>
        <v>68</v>
      </c>
      <c r="H49743">
        <f t="shared" ca="1" si="5776"/>
        <v>0</v>
      </c>
      <c r="I49743">
        <f t="shared" ca="1" si="5777"/>
        <v>0</v>
      </c>
      <c r="J49743">
        <f t="shared" ca="1" si="5778"/>
        <v>0</v>
      </c>
      <c r="K49743">
        <f t="shared" ca="1" si="5779"/>
        <v>0</v>
      </c>
      <c r="L49743">
        <f t="shared" ca="1" si="5775"/>
        <v>0</v>
      </c>
      <c r="M49743" t="str">
        <f t="shared" ca="1" si="5780"/>
        <v>Looks good!</v>
      </c>
    </row>
    <row r="49744" spans="2:13" x14ac:dyDescent="0.2">
      <c r="B49744">
        <f t="shared" ca="1" si="5774"/>
        <v>25</v>
      </c>
      <c r="C49744">
        <f t="shared" ca="1" si="5774"/>
        <v>85</v>
      </c>
      <c r="D49744">
        <f t="shared" ca="1" si="5774"/>
        <v>35</v>
      </c>
      <c r="E49744">
        <f t="shared" ca="1" si="5774"/>
        <v>100</v>
      </c>
      <c r="H49744">
        <f t="shared" ca="1" si="5776"/>
        <v>0</v>
      </c>
      <c r="I49744">
        <f t="shared" ca="1" si="5777"/>
        <v>0</v>
      </c>
      <c r="J49744">
        <f t="shared" ca="1" si="5778"/>
        <v>0</v>
      </c>
      <c r="K49744">
        <f t="shared" ca="1" si="5779"/>
        <v>0</v>
      </c>
      <c r="L49744">
        <f t="shared" ca="1" si="5775"/>
        <v>0</v>
      </c>
      <c r="M49744" t="str">
        <f t="shared" ca="1" si="5780"/>
        <v>Looks good!</v>
      </c>
    </row>
    <row r="49745" spans="2:13" x14ac:dyDescent="0.2">
      <c r="B49745">
        <f t="shared" ca="1" si="5774"/>
        <v>56</v>
      </c>
      <c r="C49745">
        <f t="shared" ca="1" si="5774"/>
        <v>89</v>
      </c>
      <c r="D49745">
        <f t="shared" ca="1" si="5774"/>
        <v>55</v>
      </c>
      <c r="E49745">
        <f t="shared" ca="1" si="5774"/>
        <v>97</v>
      </c>
      <c r="H49745">
        <f t="shared" ca="1" si="5776"/>
        <v>0</v>
      </c>
      <c r="I49745">
        <f t="shared" ca="1" si="5777"/>
        <v>0</v>
      </c>
      <c r="J49745">
        <f t="shared" ca="1" si="5778"/>
        <v>0</v>
      </c>
      <c r="K49745">
        <f t="shared" ca="1" si="5779"/>
        <v>0</v>
      </c>
      <c r="L49745">
        <f t="shared" ca="1" si="5775"/>
        <v>0</v>
      </c>
      <c r="M49745" t="str">
        <f t="shared" ca="1" si="5780"/>
        <v>Looks good!</v>
      </c>
    </row>
    <row r="49746" spans="2:13" x14ac:dyDescent="0.2">
      <c r="B49746">
        <f t="shared" ca="1" si="5774"/>
        <v>15</v>
      </c>
      <c r="C49746">
        <f t="shared" ca="1" si="5774"/>
        <v>4</v>
      </c>
      <c r="D49746">
        <f t="shared" ca="1" si="5774"/>
        <v>49</v>
      </c>
      <c r="E49746">
        <f t="shared" ca="1" si="5774"/>
        <v>97</v>
      </c>
      <c r="H49746">
        <f t="shared" ca="1" si="5776"/>
        <v>0</v>
      </c>
      <c r="I49746">
        <f t="shared" ca="1" si="5777"/>
        <v>1</v>
      </c>
      <c r="J49746">
        <f t="shared" ca="1" si="5778"/>
        <v>0</v>
      </c>
      <c r="K49746">
        <f t="shared" ca="1" si="5779"/>
        <v>0</v>
      </c>
      <c r="L49746">
        <f t="shared" ca="1" si="5775"/>
        <v>1</v>
      </c>
      <c r="M49746" t="str">
        <f t="shared" ca="1" si="5780"/>
        <v>Fix problem</v>
      </c>
    </row>
    <row r="49747" spans="2:13" x14ac:dyDescent="0.2">
      <c r="B49747">
        <f t="shared" ca="1" si="5774"/>
        <v>58</v>
      </c>
      <c r="C49747">
        <f t="shared" ca="1" si="5774"/>
        <v>42</v>
      </c>
      <c r="D49747">
        <f t="shared" ca="1" si="5774"/>
        <v>47</v>
      </c>
      <c r="E49747">
        <f t="shared" ca="1" si="5774"/>
        <v>3</v>
      </c>
      <c r="H49747">
        <f t="shared" ca="1" si="5776"/>
        <v>0</v>
      </c>
      <c r="I49747">
        <f t="shared" ca="1" si="5777"/>
        <v>0</v>
      </c>
      <c r="J49747">
        <f t="shared" ca="1" si="5778"/>
        <v>0</v>
      </c>
      <c r="K49747">
        <f t="shared" ca="1" si="5779"/>
        <v>1</v>
      </c>
      <c r="L49747">
        <f t="shared" ca="1" si="5775"/>
        <v>1</v>
      </c>
      <c r="M49747" t="str">
        <f t="shared" ca="1" si="5780"/>
        <v>Fix problem</v>
      </c>
    </row>
    <row r="49748" spans="2:13" x14ac:dyDescent="0.2">
      <c r="B49748">
        <f t="shared" ca="1" si="5774"/>
        <v>3</v>
      </c>
      <c r="C49748">
        <f t="shared" ca="1" si="5774"/>
        <v>79</v>
      </c>
      <c r="D49748">
        <f t="shared" ca="1" si="5774"/>
        <v>27</v>
      </c>
      <c r="E49748">
        <f t="shared" ca="1" si="5774"/>
        <v>38</v>
      </c>
      <c r="H49748">
        <f t="shared" ca="1" si="5776"/>
        <v>1</v>
      </c>
      <c r="I49748">
        <f t="shared" ca="1" si="5777"/>
        <v>0</v>
      </c>
      <c r="J49748">
        <f t="shared" ca="1" si="5778"/>
        <v>0</v>
      </c>
      <c r="K49748">
        <f t="shared" ca="1" si="5779"/>
        <v>0</v>
      </c>
      <c r="L49748">
        <f t="shared" ca="1" si="5775"/>
        <v>1</v>
      </c>
      <c r="M49748" t="str">
        <f t="shared" ca="1" si="5780"/>
        <v>Fix problem</v>
      </c>
    </row>
    <row r="49749" spans="2:13" x14ac:dyDescent="0.2">
      <c r="B49749">
        <f t="shared" ca="1" si="5774"/>
        <v>57</v>
      </c>
      <c r="C49749">
        <f t="shared" ca="1" si="5774"/>
        <v>63</v>
      </c>
      <c r="D49749">
        <f t="shared" ca="1" si="5774"/>
        <v>89</v>
      </c>
      <c r="E49749">
        <f t="shared" ca="1" si="5774"/>
        <v>4</v>
      </c>
      <c r="H49749">
        <f t="shared" ca="1" si="5776"/>
        <v>0</v>
      </c>
      <c r="I49749">
        <f t="shared" ca="1" si="5777"/>
        <v>0</v>
      </c>
      <c r="J49749">
        <f t="shared" ca="1" si="5778"/>
        <v>0</v>
      </c>
      <c r="K49749">
        <f t="shared" ca="1" si="5779"/>
        <v>1</v>
      </c>
      <c r="L49749">
        <f t="shared" ca="1" si="5775"/>
        <v>1</v>
      </c>
      <c r="M49749" t="str">
        <f t="shared" ca="1" si="5780"/>
        <v>Fix problem</v>
      </c>
    </row>
    <row r="49750" spans="2:13" x14ac:dyDescent="0.2">
      <c r="B49750">
        <f t="shared" ca="1" si="5774"/>
        <v>96</v>
      </c>
      <c r="C49750">
        <f t="shared" ca="1" si="5774"/>
        <v>54</v>
      </c>
      <c r="D49750">
        <f t="shared" ca="1" si="5774"/>
        <v>74</v>
      </c>
      <c r="E49750">
        <f t="shared" ca="1" si="5774"/>
        <v>35</v>
      </c>
      <c r="H49750">
        <f t="shared" ca="1" si="5776"/>
        <v>0</v>
      </c>
      <c r="I49750">
        <f t="shared" ca="1" si="5777"/>
        <v>0</v>
      </c>
      <c r="J49750">
        <f t="shared" ca="1" si="5778"/>
        <v>0</v>
      </c>
      <c r="K49750">
        <f t="shared" ca="1" si="5779"/>
        <v>0</v>
      </c>
      <c r="L49750">
        <f t="shared" ca="1" si="5775"/>
        <v>0</v>
      </c>
      <c r="M49750" t="str">
        <f t="shared" ca="1" si="5780"/>
        <v>Looks good!</v>
      </c>
    </row>
    <row r="49751" spans="2:13" x14ac:dyDescent="0.2">
      <c r="B49751">
        <f t="shared" ca="1" si="5774"/>
        <v>31</v>
      </c>
      <c r="C49751">
        <f t="shared" ca="1" si="5774"/>
        <v>25</v>
      </c>
      <c r="D49751">
        <f t="shared" ca="1" si="5774"/>
        <v>5</v>
      </c>
      <c r="E49751">
        <f t="shared" ca="1" si="5774"/>
        <v>32</v>
      </c>
      <c r="H49751">
        <f t="shared" ca="1" si="5776"/>
        <v>0</v>
      </c>
      <c r="I49751">
        <f t="shared" ca="1" si="5777"/>
        <v>0</v>
      </c>
      <c r="J49751">
        <f t="shared" ca="1" si="5778"/>
        <v>1</v>
      </c>
      <c r="K49751">
        <f t="shared" ca="1" si="5779"/>
        <v>0</v>
      </c>
      <c r="L49751">
        <f t="shared" ca="1" si="5775"/>
        <v>1</v>
      </c>
      <c r="M49751" t="str">
        <f t="shared" ca="1" si="5780"/>
        <v>Fix problem</v>
      </c>
    </row>
    <row r="49752" spans="2:13" x14ac:dyDescent="0.2">
      <c r="B49752">
        <f t="shared" ca="1" si="5774"/>
        <v>19</v>
      </c>
      <c r="C49752">
        <f t="shared" ca="1" si="5774"/>
        <v>40</v>
      </c>
      <c r="D49752">
        <f t="shared" ca="1" si="5774"/>
        <v>48</v>
      </c>
      <c r="E49752">
        <f t="shared" ca="1" si="5774"/>
        <v>17</v>
      </c>
      <c r="H49752">
        <f t="shared" ca="1" si="5776"/>
        <v>0</v>
      </c>
      <c r="I49752">
        <f t="shared" ca="1" si="5777"/>
        <v>0</v>
      </c>
      <c r="J49752">
        <f t="shared" ca="1" si="5778"/>
        <v>0</v>
      </c>
      <c r="K49752">
        <f t="shared" ca="1" si="5779"/>
        <v>0</v>
      </c>
      <c r="L49752">
        <f t="shared" ca="1" si="5775"/>
        <v>0</v>
      </c>
      <c r="M49752" t="str">
        <f t="shared" ca="1" si="5780"/>
        <v>Looks good!</v>
      </c>
    </row>
    <row r="49753" spans="2:13" x14ac:dyDescent="0.2">
      <c r="B49753">
        <f t="shared" ca="1" si="5774"/>
        <v>49</v>
      </c>
      <c r="C49753">
        <f t="shared" ca="1" si="5774"/>
        <v>8</v>
      </c>
      <c r="D49753">
        <f t="shared" ca="1" si="5774"/>
        <v>15</v>
      </c>
      <c r="E49753">
        <f t="shared" ca="1" si="5774"/>
        <v>39</v>
      </c>
      <c r="H49753">
        <f t="shared" ca="1" si="5776"/>
        <v>0</v>
      </c>
      <c r="I49753">
        <f t="shared" ca="1" si="5777"/>
        <v>0</v>
      </c>
      <c r="J49753">
        <f t="shared" ca="1" si="5778"/>
        <v>0</v>
      </c>
      <c r="K49753">
        <f t="shared" ca="1" si="5779"/>
        <v>0</v>
      </c>
      <c r="L49753">
        <f t="shared" ca="1" si="5775"/>
        <v>0</v>
      </c>
      <c r="M49753" t="str">
        <f t="shared" ca="1" si="5780"/>
        <v>Looks good!</v>
      </c>
    </row>
    <row r="49754" spans="2:13" x14ac:dyDescent="0.2">
      <c r="B49754">
        <f t="shared" ca="1" si="5774"/>
        <v>11</v>
      </c>
      <c r="C49754">
        <f t="shared" ca="1" si="5774"/>
        <v>45</v>
      </c>
      <c r="D49754">
        <f t="shared" ca="1" si="5774"/>
        <v>38</v>
      </c>
      <c r="E49754">
        <f t="shared" ca="1" si="5774"/>
        <v>93</v>
      </c>
      <c r="H49754">
        <f t="shared" ca="1" si="5776"/>
        <v>0</v>
      </c>
      <c r="I49754">
        <f t="shared" ca="1" si="5777"/>
        <v>0</v>
      </c>
      <c r="J49754">
        <f t="shared" ca="1" si="5778"/>
        <v>0</v>
      </c>
      <c r="K49754">
        <f t="shared" ca="1" si="5779"/>
        <v>0</v>
      </c>
      <c r="L49754">
        <f t="shared" ca="1" si="5775"/>
        <v>0</v>
      </c>
      <c r="M49754" t="str">
        <f t="shared" ca="1" si="5780"/>
        <v>Looks good!</v>
      </c>
    </row>
    <row r="49755" spans="2:13" x14ac:dyDescent="0.2">
      <c r="B49755">
        <f t="shared" ca="1" si="5774"/>
        <v>11</v>
      </c>
      <c r="C49755">
        <f t="shared" ca="1" si="5774"/>
        <v>2</v>
      </c>
      <c r="D49755">
        <f t="shared" ca="1" si="5774"/>
        <v>73</v>
      </c>
      <c r="E49755">
        <f t="shared" ca="1" si="5774"/>
        <v>10</v>
      </c>
      <c r="H49755">
        <f t="shared" ca="1" si="5776"/>
        <v>0</v>
      </c>
      <c r="I49755">
        <f t="shared" ca="1" si="5777"/>
        <v>1</v>
      </c>
      <c r="J49755">
        <f t="shared" ca="1" si="5778"/>
        <v>0</v>
      </c>
      <c r="K49755">
        <f t="shared" ca="1" si="5779"/>
        <v>0</v>
      </c>
      <c r="L49755">
        <f t="shared" ca="1" si="5775"/>
        <v>1</v>
      </c>
      <c r="M49755" t="str">
        <f t="shared" ca="1" si="5780"/>
        <v>Fix problem</v>
      </c>
    </row>
    <row r="49756" spans="2:13" x14ac:dyDescent="0.2">
      <c r="B49756">
        <f t="shared" ca="1" si="5774"/>
        <v>71</v>
      </c>
      <c r="C49756">
        <f t="shared" ca="1" si="5774"/>
        <v>50</v>
      </c>
      <c r="D49756">
        <f t="shared" ca="1" si="5774"/>
        <v>12</v>
      </c>
      <c r="E49756">
        <f t="shared" ca="1" si="5774"/>
        <v>3</v>
      </c>
      <c r="H49756">
        <f t="shared" ca="1" si="5776"/>
        <v>0</v>
      </c>
      <c r="I49756">
        <f t="shared" ca="1" si="5777"/>
        <v>0</v>
      </c>
      <c r="J49756">
        <f t="shared" ca="1" si="5778"/>
        <v>0</v>
      </c>
      <c r="K49756">
        <f t="shared" ca="1" si="5779"/>
        <v>1</v>
      </c>
      <c r="L49756">
        <f t="shared" ca="1" si="5775"/>
        <v>1</v>
      </c>
      <c r="M49756" t="str">
        <f t="shared" ca="1" si="5780"/>
        <v>Fix problem</v>
      </c>
    </row>
    <row r="49757" spans="2:13" x14ac:dyDescent="0.2">
      <c r="B49757">
        <f t="shared" ca="1" si="5774"/>
        <v>48</v>
      </c>
      <c r="C49757">
        <f t="shared" ca="1" si="5774"/>
        <v>13</v>
      </c>
      <c r="D49757">
        <f t="shared" ca="1" si="5774"/>
        <v>90</v>
      </c>
      <c r="E49757">
        <f t="shared" ca="1" si="5774"/>
        <v>45</v>
      </c>
      <c r="H49757">
        <f t="shared" ca="1" si="5776"/>
        <v>0</v>
      </c>
      <c r="I49757">
        <f t="shared" ca="1" si="5777"/>
        <v>0</v>
      </c>
      <c r="J49757">
        <f t="shared" ca="1" si="5778"/>
        <v>0</v>
      </c>
      <c r="K49757">
        <f t="shared" ca="1" si="5779"/>
        <v>0</v>
      </c>
      <c r="L49757">
        <f t="shared" ca="1" si="5775"/>
        <v>0</v>
      </c>
      <c r="M49757" t="str">
        <f t="shared" ca="1" si="5780"/>
        <v>Looks good!</v>
      </c>
    </row>
    <row r="49758" spans="2:13" x14ac:dyDescent="0.2">
      <c r="B49758">
        <f t="shared" ca="1" si="5774"/>
        <v>82</v>
      </c>
      <c r="C49758">
        <f t="shared" ca="1" si="5774"/>
        <v>58</v>
      </c>
      <c r="D49758">
        <f t="shared" ca="1" si="5774"/>
        <v>48</v>
      </c>
      <c r="E49758">
        <f t="shared" ca="1" si="5774"/>
        <v>39</v>
      </c>
      <c r="H49758">
        <f t="shared" ca="1" si="5776"/>
        <v>0</v>
      </c>
      <c r="I49758">
        <f t="shared" ca="1" si="5777"/>
        <v>0</v>
      </c>
      <c r="J49758">
        <f t="shared" ca="1" si="5778"/>
        <v>0</v>
      </c>
      <c r="K49758">
        <f t="shared" ca="1" si="5779"/>
        <v>0</v>
      </c>
      <c r="L49758">
        <f t="shared" ca="1" si="5775"/>
        <v>0</v>
      </c>
      <c r="M49758" t="str">
        <f t="shared" ca="1" si="5780"/>
        <v>Looks good!</v>
      </c>
    </row>
    <row r="49759" spans="2:13" x14ac:dyDescent="0.2">
      <c r="B49759">
        <f t="shared" ca="1" si="5774"/>
        <v>7</v>
      </c>
      <c r="C49759">
        <f t="shared" ca="1" si="5774"/>
        <v>70</v>
      </c>
      <c r="D49759">
        <f t="shared" ca="1" si="5774"/>
        <v>82</v>
      </c>
      <c r="E49759">
        <f t="shared" ca="1" si="5774"/>
        <v>24</v>
      </c>
      <c r="H49759">
        <f t="shared" ca="1" si="5776"/>
        <v>0</v>
      </c>
      <c r="I49759">
        <f t="shared" ca="1" si="5777"/>
        <v>0</v>
      </c>
      <c r="J49759">
        <f t="shared" ca="1" si="5778"/>
        <v>0</v>
      </c>
      <c r="K49759">
        <f t="shared" ca="1" si="5779"/>
        <v>0</v>
      </c>
      <c r="L49759">
        <f t="shared" ca="1" si="5775"/>
        <v>0</v>
      </c>
      <c r="M49759" t="str">
        <f t="shared" ca="1" si="5780"/>
        <v>Looks good!</v>
      </c>
    </row>
    <row r="49760" spans="2:13" x14ac:dyDescent="0.2">
      <c r="B49760">
        <f t="shared" ca="1" si="5774"/>
        <v>32</v>
      </c>
      <c r="C49760">
        <f t="shared" ca="1" si="5774"/>
        <v>2</v>
      </c>
      <c r="D49760">
        <f t="shared" ca="1" si="5774"/>
        <v>51</v>
      </c>
      <c r="E49760">
        <f t="shared" ca="1" si="5774"/>
        <v>11</v>
      </c>
      <c r="H49760">
        <f t="shared" ca="1" si="5776"/>
        <v>0</v>
      </c>
      <c r="I49760">
        <f t="shared" ca="1" si="5777"/>
        <v>1</v>
      </c>
      <c r="J49760">
        <f t="shared" ca="1" si="5778"/>
        <v>0</v>
      </c>
      <c r="K49760">
        <f t="shared" ca="1" si="5779"/>
        <v>0</v>
      </c>
      <c r="L49760">
        <f t="shared" ca="1" si="5775"/>
        <v>1</v>
      </c>
      <c r="M49760" t="str">
        <f t="shared" ca="1" si="5780"/>
        <v>Fix problem</v>
      </c>
    </row>
    <row r="49761" spans="2:13" x14ac:dyDescent="0.2">
      <c r="B49761">
        <f t="shared" ca="1" si="5774"/>
        <v>100</v>
      </c>
      <c r="C49761">
        <f t="shared" ca="1" si="5774"/>
        <v>65</v>
      </c>
      <c r="D49761">
        <f t="shared" ca="1" si="5774"/>
        <v>99</v>
      </c>
      <c r="E49761">
        <f t="shared" ca="1" si="5774"/>
        <v>27</v>
      </c>
      <c r="H49761">
        <f t="shared" ca="1" si="5776"/>
        <v>0</v>
      </c>
      <c r="I49761">
        <f t="shared" ca="1" si="5777"/>
        <v>0</v>
      </c>
      <c r="J49761">
        <f t="shared" ca="1" si="5778"/>
        <v>0</v>
      </c>
      <c r="K49761">
        <f t="shared" ca="1" si="5779"/>
        <v>0</v>
      </c>
      <c r="L49761">
        <f t="shared" ca="1" si="5775"/>
        <v>0</v>
      </c>
      <c r="M49761" t="str">
        <f t="shared" ca="1" si="5780"/>
        <v>Looks good!</v>
      </c>
    </row>
    <row r="49762" spans="2:13" x14ac:dyDescent="0.2">
      <c r="B49762">
        <f t="shared" ca="1" si="5774"/>
        <v>94</v>
      </c>
      <c r="C49762">
        <f t="shared" ca="1" si="5774"/>
        <v>81</v>
      </c>
      <c r="D49762">
        <f t="shared" ca="1" si="5774"/>
        <v>67</v>
      </c>
      <c r="E49762">
        <f t="shared" ca="1" si="5774"/>
        <v>8</v>
      </c>
      <c r="H49762">
        <f t="shared" ca="1" si="5776"/>
        <v>0</v>
      </c>
      <c r="I49762">
        <f t="shared" ca="1" si="5777"/>
        <v>0</v>
      </c>
      <c r="J49762">
        <f t="shared" ca="1" si="5778"/>
        <v>0</v>
      </c>
      <c r="K49762">
        <f t="shared" ca="1" si="5779"/>
        <v>0</v>
      </c>
      <c r="L49762">
        <f t="shared" ca="1" si="5775"/>
        <v>0</v>
      </c>
      <c r="M49762" t="str">
        <f t="shared" ca="1" si="5780"/>
        <v>Looks good!</v>
      </c>
    </row>
    <row r="49763" spans="2:13" x14ac:dyDescent="0.2">
      <c r="B49763">
        <f t="shared" ca="1" si="5774"/>
        <v>45</v>
      </c>
      <c r="C49763">
        <f t="shared" ca="1" si="5774"/>
        <v>41</v>
      </c>
      <c r="D49763">
        <f t="shared" ca="1" si="5774"/>
        <v>99</v>
      </c>
      <c r="E49763">
        <f t="shared" ca="1" si="5774"/>
        <v>63</v>
      </c>
      <c r="H49763">
        <f t="shared" ca="1" si="5776"/>
        <v>0</v>
      </c>
      <c r="I49763">
        <f t="shared" ca="1" si="5777"/>
        <v>0</v>
      </c>
      <c r="J49763">
        <f t="shared" ca="1" si="5778"/>
        <v>0</v>
      </c>
      <c r="K49763">
        <f t="shared" ca="1" si="5779"/>
        <v>0</v>
      </c>
      <c r="L49763">
        <f t="shared" ca="1" si="5775"/>
        <v>0</v>
      </c>
      <c r="M49763" t="str">
        <f t="shared" ca="1" si="5780"/>
        <v>Looks good!</v>
      </c>
    </row>
    <row r="49764" spans="2:13" x14ac:dyDescent="0.2">
      <c r="B49764">
        <f t="shared" ca="1" si="5774"/>
        <v>15</v>
      </c>
      <c r="C49764">
        <f t="shared" ca="1" si="5774"/>
        <v>26</v>
      </c>
      <c r="D49764">
        <f t="shared" ca="1" si="5774"/>
        <v>86</v>
      </c>
      <c r="E49764">
        <f t="shared" ca="1" si="5774"/>
        <v>59</v>
      </c>
      <c r="H49764">
        <f t="shared" ca="1" si="5776"/>
        <v>0</v>
      </c>
      <c r="I49764">
        <f t="shared" ca="1" si="5777"/>
        <v>0</v>
      </c>
      <c r="J49764">
        <f t="shared" ca="1" si="5778"/>
        <v>0</v>
      </c>
      <c r="K49764">
        <f t="shared" ca="1" si="5779"/>
        <v>0</v>
      </c>
      <c r="L49764">
        <f t="shared" ca="1" si="5775"/>
        <v>0</v>
      </c>
      <c r="M49764" t="str">
        <f t="shared" ca="1" si="5780"/>
        <v>Looks good!</v>
      </c>
    </row>
    <row r="49765" spans="2:13" x14ac:dyDescent="0.2">
      <c r="B49765">
        <f t="shared" ca="1" si="5774"/>
        <v>63</v>
      </c>
      <c r="C49765">
        <f t="shared" ca="1" si="5774"/>
        <v>3</v>
      </c>
      <c r="D49765">
        <f t="shared" ca="1" si="5774"/>
        <v>58</v>
      </c>
      <c r="E49765">
        <f t="shared" ca="1" si="5774"/>
        <v>74</v>
      </c>
      <c r="H49765">
        <f t="shared" ca="1" si="5776"/>
        <v>0</v>
      </c>
      <c r="I49765">
        <f t="shared" ca="1" si="5777"/>
        <v>1</v>
      </c>
      <c r="J49765">
        <f t="shared" ca="1" si="5778"/>
        <v>0</v>
      </c>
      <c r="K49765">
        <f t="shared" ca="1" si="5779"/>
        <v>0</v>
      </c>
      <c r="L49765">
        <f t="shared" ca="1" si="5775"/>
        <v>1</v>
      </c>
      <c r="M49765" t="str">
        <f t="shared" ca="1" si="5780"/>
        <v>Fix problem</v>
      </c>
    </row>
    <row r="49766" spans="2:13" x14ac:dyDescent="0.2">
      <c r="B49766">
        <f t="shared" ca="1" si="5774"/>
        <v>63</v>
      </c>
      <c r="C49766">
        <f t="shared" ca="1" si="5774"/>
        <v>55</v>
      </c>
      <c r="D49766">
        <f t="shared" ca="1" si="5774"/>
        <v>56</v>
      </c>
      <c r="E49766">
        <f t="shared" ca="1" si="5774"/>
        <v>58</v>
      </c>
      <c r="H49766">
        <f t="shared" ca="1" si="5776"/>
        <v>0</v>
      </c>
      <c r="I49766">
        <f t="shared" ca="1" si="5777"/>
        <v>0</v>
      </c>
      <c r="J49766">
        <f t="shared" ca="1" si="5778"/>
        <v>0</v>
      </c>
      <c r="K49766">
        <f t="shared" ca="1" si="5779"/>
        <v>0</v>
      </c>
      <c r="L49766">
        <f t="shared" ca="1" si="5775"/>
        <v>0</v>
      </c>
      <c r="M49766" t="str">
        <f t="shared" ca="1" si="5780"/>
        <v>Looks good!</v>
      </c>
    </row>
    <row r="49767" spans="2:13" x14ac:dyDescent="0.2">
      <c r="B49767">
        <f t="shared" ca="1" si="5774"/>
        <v>65</v>
      </c>
      <c r="C49767">
        <f t="shared" ca="1" si="5774"/>
        <v>69</v>
      </c>
      <c r="D49767">
        <f t="shared" ca="1" si="5774"/>
        <v>92</v>
      </c>
      <c r="E49767">
        <f t="shared" ca="1" si="5774"/>
        <v>53</v>
      </c>
      <c r="H49767">
        <f t="shared" ca="1" si="5776"/>
        <v>0</v>
      </c>
      <c r="I49767">
        <f t="shared" ca="1" si="5777"/>
        <v>0</v>
      </c>
      <c r="J49767">
        <f t="shared" ca="1" si="5778"/>
        <v>0</v>
      </c>
      <c r="K49767">
        <f t="shared" ca="1" si="5779"/>
        <v>0</v>
      </c>
      <c r="L49767">
        <f t="shared" ca="1" si="5775"/>
        <v>0</v>
      </c>
      <c r="M49767" t="str">
        <f t="shared" ca="1" si="5780"/>
        <v>Looks good!</v>
      </c>
    </row>
    <row r="49768" spans="2:13" x14ac:dyDescent="0.2">
      <c r="B49768">
        <f t="shared" ca="1" si="5774"/>
        <v>57</v>
      </c>
      <c r="C49768">
        <f t="shared" ca="1" si="5774"/>
        <v>16</v>
      </c>
      <c r="D49768">
        <f t="shared" ca="1" si="5774"/>
        <v>47</v>
      </c>
      <c r="E49768">
        <f t="shared" ca="1" si="5774"/>
        <v>56</v>
      </c>
      <c r="H49768">
        <f t="shared" ca="1" si="5776"/>
        <v>0</v>
      </c>
      <c r="I49768">
        <f t="shared" ca="1" si="5777"/>
        <v>0</v>
      </c>
      <c r="J49768">
        <f t="shared" ca="1" si="5778"/>
        <v>0</v>
      </c>
      <c r="K49768">
        <f t="shared" ca="1" si="5779"/>
        <v>0</v>
      </c>
      <c r="L49768">
        <f t="shared" ca="1" si="5775"/>
        <v>0</v>
      </c>
      <c r="M49768" t="str">
        <f t="shared" ca="1" si="5780"/>
        <v>Looks good!</v>
      </c>
    </row>
    <row r="49769" spans="2:13" x14ac:dyDescent="0.2">
      <c r="B49769">
        <f t="shared" ca="1" si="5774"/>
        <v>46</v>
      </c>
      <c r="C49769">
        <f t="shared" ca="1" si="5774"/>
        <v>44</v>
      </c>
      <c r="D49769">
        <f t="shared" ca="1" si="5774"/>
        <v>78</v>
      </c>
      <c r="E49769">
        <f t="shared" ca="1" si="5774"/>
        <v>32</v>
      </c>
      <c r="H49769">
        <f t="shared" ca="1" si="5776"/>
        <v>0</v>
      </c>
      <c r="I49769">
        <f t="shared" ca="1" si="5777"/>
        <v>0</v>
      </c>
      <c r="J49769">
        <f t="shared" ca="1" si="5778"/>
        <v>0</v>
      </c>
      <c r="K49769">
        <f t="shared" ca="1" si="5779"/>
        <v>0</v>
      </c>
      <c r="L49769">
        <f t="shared" ca="1" si="5775"/>
        <v>0</v>
      </c>
      <c r="M49769" t="str">
        <f t="shared" ca="1" si="5780"/>
        <v>Looks good!</v>
      </c>
    </row>
    <row r="49770" spans="2:13" x14ac:dyDescent="0.2">
      <c r="B49770">
        <f t="shared" ca="1" si="5774"/>
        <v>72</v>
      </c>
      <c r="C49770">
        <f t="shared" ca="1" si="5774"/>
        <v>46</v>
      </c>
      <c r="D49770">
        <f t="shared" ca="1" si="5774"/>
        <v>26</v>
      </c>
      <c r="E49770">
        <f t="shared" ca="1" si="5774"/>
        <v>35</v>
      </c>
      <c r="H49770">
        <f t="shared" ca="1" si="5776"/>
        <v>0</v>
      </c>
      <c r="I49770">
        <f t="shared" ca="1" si="5777"/>
        <v>0</v>
      </c>
      <c r="J49770">
        <f t="shared" ca="1" si="5778"/>
        <v>0</v>
      </c>
      <c r="K49770">
        <f t="shared" ca="1" si="5779"/>
        <v>0</v>
      </c>
      <c r="L49770">
        <f t="shared" ca="1" si="5775"/>
        <v>0</v>
      </c>
      <c r="M49770" t="str">
        <f t="shared" ca="1" si="5780"/>
        <v>Looks good!</v>
      </c>
    </row>
    <row r="49771" spans="2:13" x14ac:dyDescent="0.2">
      <c r="B49771">
        <f t="shared" ca="1" si="5774"/>
        <v>1</v>
      </c>
      <c r="C49771">
        <f t="shared" ca="1" si="5774"/>
        <v>60</v>
      </c>
      <c r="D49771">
        <f t="shared" ca="1" si="5774"/>
        <v>92</v>
      </c>
      <c r="E49771">
        <f t="shared" ca="1" si="5774"/>
        <v>67</v>
      </c>
      <c r="H49771">
        <f t="shared" ca="1" si="5776"/>
        <v>1</v>
      </c>
      <c r="I49771">
        <f t="shared" ca="1" si="5777"/>
        <v>0</v>
      </c>
      <c r="J49771">
        <f t="shared" ca="1" si="5778"/>
        <v>0</v>
      </c>
      <c r="K49771">
        <f t="shared" ca="1" si="5779"/>
        <v>0</v>
      </c>
      <c r="L49771">
        <f t="shared" ca="1" si="5775"/>
        <v>1</v>
      </c>
      <c r="M49771" t="str">
        <f t="shared" ca="1" si="5780"/>
        <v>Fix problem</v>
      </c>
    </row>
    <row r="49772" spans="2:13" x14ac:dyDescent="0.2">
      <c r="B49772">
        <f t="shared" ca="1" si="5774"/>
        <v>31</v>
      </c>
      <c r="C49772">
        <f t="shared" ca="1" si="5774"/>
        <v>29</v>
      </c>
      <c r="D49772">
        <f t="shared" ca="1" si="5774"/>
        <v>67</v>
      </c>
      <c r="E49772">
        <f t="shared" ca="1" si="5774"/>
        <v>98</v>
      </c>
      <c r="H49772">
        <f t="shared" ca="1" si="5776"/>
        <v>0</v>
      </c>
      <c r="I49772">
        <f t="shared" ca="1" si="5777"/>
        <v>0</v>
      </c>
      <c r="J49772">
        <f t="shared" ca="1" si="5778"/>
        <v>0</v>
      </c>
      <c r="K49772">
        <f t="shared" ca="1" si="5779"/>
        <v>0</v>
      </c>
      <c r="L49772">
        <f t="shared" ca="1" si="5775"/>
        <v>0</v>
      </c>
      <c r="M49772" t="str">
        <f t="shared" ca="1" si="5780"/>
        <v>Looks good!</v>
      </c>
    </row>
    <row r="49773" spans="2:13" x14ac:dyDescent="0.2">
      <c r="B49773">
        <f t="shared" ca="1" si="5774"/>
        <v>17</v>
      </c>
      <c r="C49773">
        <f t="shared" ca="1" si="5774"/>
        <v>81</v>
      </c>
      <c r="D49773">
        <f t="shared" ca="1" si="5774"/>
        <v>30</v>
      </c>
      <c r="E49773">
        <f t="shared" ca="1" si="5774"/>
        <v>2</v>
      </c>
      <c r="H49773">
        <f t="shared" ca="1" si="5776"/>
        <v>0</v>
      </c>
      <c r="I49773">
        <f t="shared" ca="1" si="5777"/>
        <v>0</v>
      </c>
      <c r="J49773">
        <f t="shared" ca="1" si="5778"/>
        <v>0</v>
      </c>
      <c r="K49773">
        <f t="shared" ca="1" si="5779"/>
        <v>1</v>
      </c>
      <c r="L49773">
        <f t="shared" ca="1" si="5775"/>
        <v>1</v>
      </c>
      <c r="M49773" t="str">
        <f t="shared" ca="1" si="5780"/>
        <v>Fix problem</v>
      </c>
    </row>
    <row r="49774" spans="2:13" x14ac:dyDescent="0.2">
      <c r="B49774">
        <f t="shared" ca="1" si="5774"/>
        <v>2</v>
      </c>
      <c r="C49774">
        <f t="shared" ca="1" si="5774"/>
        <v>16</v>
      </c>
      <c r="D49774">
        <f t="shared" ca="1" si="5774"/>
        <v>55</v>
      </c>
      <c r="E49774">
        <f t="shared" ref="C49774:E49837" ca="1" si="5781">RANDBETWEEN(1,100)</f>
        <v>74</v>
      </c>
      <c r="H49774">
        <f t="shared" ca="1" si="5776"/>
        <v>1</v>
      </c>
      <c r="I49774">
        <f t="shared" ca="1" si="5777"/>
        <v>0</v>
      </c>
      <c r="J49774">
        <f t="shared" ca="1" si="5778"/>
        <v>0</v>
      </c>
      <c r="K49774">
        <f t="shared" ca="1" si="5779"/>
        <v>0</v>
      </c>
      <c r="L49774">
        <f t="shared" ca="1" si="5775"/>
        <v>1</v>
      </c>
      <c r="M49774" t="str">
        <f t="shared" ca="1" si="5780"/>
        <v>Fix problem</v>
      </c>
    </row>
    <row r="49775" spans="2:13" x14ac:dyDescent="0.2">
      <c r="B49775">
        <f t="shared" ref="B49775:E49838" ca="1" si="5782">RANDBETWEEN(1,100)</f>
        <v>55</v>
      </c>
      <c r="C49775">
        <f t="shared" ca="1" si="5781"/>
        <v>51</v>
      </c>
      <c r="D49775">
        <f t="shared" ca="1" si="5781"/>
        <v>38</v>
      </c>
      <c r="E49775">
        <f t="shared" ca="1" si="5781"/>
        <v>66</v>
      </c>
      <c r="H49775">
        <f t="shared" ca="1" si="5776"/>
        <v>0</v>
      </c>
      <c r="I49775">
        <f t="shared" ca="1" si="5777"/>
        <v>0</v>
      </c>
      <c r="J49775">
        <f t="shared" ca="1" si="5778"/>
        <v>0</v>
      </c>
      <c r="K49775">
        <f t="shared" ca="1" si="5779"/>
        <v>0</v>
      </c>
      <c r="L49775">
        <f t="shared" ca="1" si="5775"/>
        <v>0</v>
      </c>
      <c r="M49775" t="str">
        <f t="shared" ca="1" si="5780"/>
        <v>Looks good!</v>
      </c>
    </row>
    <row r="49776" spans="2:13" x14ac:dyDescent="0.2">
      <c r="B49776">
        <f t="shared" ca="1" si="5782"/>
        <v>40</v>
      </c>
      <c r="C49776">
        <f t="shared" ca="1" si="5781"/>
        <v>58</v>
      </c>
      <c r="D49776">
        <f t="shared" ca="1" si="5781"/>
        <v>5</v>
      </c>
      <c r="E49776">
        <f t="shared" ca="1" si="5781"/>
        <v>2</v>
      </c>
      <c r="H49776">
        <f t="shared" ca="1" si="5776"/>
        <v>0</v>
      </c>
      <c r="I49776">
        <f t="shared" ca="1" si="5777"/>
        <v>0</v>
      </c>
      <c r="J49776">
        <f t="shared" ca="1" si="5778"/>
        <v>1</v>
      </c>
      <c r="K49776">
        <f t="shared" ca="1" si="5779"/>
        <v>1</v>
      </c>
      <c r="L49776">
        <f t="shared" ca="1" si="5775"/>
        <v>2</v>
      </c>
      <c r="M49776" t="str">
        <f t="shared" ca="1" si="5780"/>
        <v>Near miss</v>
      </c>
    </row>
    <row r="49777" spans="2:13" x14ac:dyDescent="0.2">
      <c r="B49777">
        <f t="shared" ca="1" si="5782"/>
        <v>64</v>
      </c>
      <c r="C49777">
        <f t="shared" ca="1" si="5781"/>
        <v>55</v>
      </c>
      <c r="D49777">
        <f t="shared" ca="1" si="5781"/>
        <v>11</v>
      </c>
      <c r="E49777">
        <f t="shared" ca="1" si="5781"/>
        <v>68</v>
      </c>
      <c r="H49777">
        <f t="shared" ca="1" si="5776"/>
        <v>0</v>
      </c>
      <c r="I49777">
        <f t="shared" ca="1" si="5777"/>
        <v>0</v>
      </c>
      <c r="J49777">
        <f t="shared" ca="1" si="5778"/>
        <v>0</v>
      </c>
      <c r="K49777">
        <f t="shared" ca="1" si="5779"/>
        <v>0</v>
      </c>
      <c r="L49777">
        <f t="shared" ca="1" si="5775"/>
        <v>0</v>
      </c>
      <c r="M49777" t="str">
        <f t="shared" ca="1" si="5780"/>
        <v>Looks good!</v>
      </c>
    </row>
    <row r="49778" spans="2:13" x14ac:dyDescent="0.2">
      <c r="B49778">
        <f t="shared" ca="1" si="5782"/>
        <v>100</v>
      </c>
      <c r="C49778">
        <f t="shared" ca="1" si="5781"/>
        <v>33</v>
      </c>
      <c r="D49778">
        <f t="shared" ca="1" si="5781"/>
        <v>57</v>
      </c>
      <c r="E49778">
        <f t="shared" ca="1" si="5781"/>
        <v>91</v>
      </c>
      <c r="H49778">
        <f t="shared" ca="1" si="5776"/>
        <v>0</v>
      </c>
      <c r="I49778">
        <f t="shared" ca="1" si="5777"/>
        <v>0</v>
      </c>
      <c r="J49778">
        <f t="shared" ca="1" si="5778"/>
        <v>0</v>
      </c>
      <c r="K49778">
        <f t="shared" ca="1" si="5779"/>
        <v>0</v>
      </c>
      <c r="L49778">
        <f t="shared" ca="1" si="5775"/>
        <v>0</v>
      </c>
      <c r="M49778" t="str">
        <f t="shared" ca="1" si="5780"/>
        <v>Looks good!</v>
      </c>
    </row>
    <row r="49779" spans="2:13" x14ac:dyDescent="0.2">
      <c r="B49779">
        <f t="shared" ca="1" si="5782"/>
        <v>73</v>
      </c>
      <c r="C49779">
        <f t="shared" ca="1" si="5781"/>
        <v>70</v>
      </c>
      <c r="D49779">
        <f t="shared" ca="1" si="5781"/>
        <v>30</v>
      </c>
      <c r="E49779">
        <f t="shared" ca="1" si="5781"/>
        <v>5</v>
      </c>
      <c r="H49779">
        <f t="shared" ca="1" si="5776"/>
        <v>0</v>
      </c>
      <c r="I49779">
        <f t="shared" ca="1" si="5777"/>
        <v>0</v>
      </c>
      <c r="J49779">
        <f t="shared" ca="1" si="5778"/>
        <v>0</v>
      </c>
      <c r="K49779">
        <f t="shared" ca="1" si="5779"/>
        <v>1</v>
      </c>
      <c r="L49779">
        <f t="shared" ca="1" si="5775"/>
        <v>1</v>
      </c>
      <c r="M49779" t="str">
        <f t="shared" ca="1" si="5780"/>
        <v>Fix problem</v>
      </c>
    </row>
    <row r="49780" spans="2:13" x14ac:dyDescent="0.2">
      <c r="B49780">
        <f t="shared" ca="1" si="5782"/>
        <v>61</v>
      </c>
      <c r="C49780">
        <f t="shared" ca="1" si="5781"/>
        <v>65</v>
      </c>
      <c r="D49780">
        <f t="shared" ca="1" si="5781"/>
        <v>59</v>
      </c>
      <c r="E49780">
        <f t="shared" ca="1" si="5781"/>
        <v>13</v>
      </c>
      <c r="H49780">
        <f t="shared" ca="1" si="5776"/>
        <v>0</v>
      </c>
      <c r="I49780">
        <f t="shared" ca="1" si="5777"/>
        <v>0</v>
      </c>
      <c r="J49780">
        <f t="shared" ca="1" si="5778"/>
        <v>0</v>
      </c>
      <c r="K49780">
        <f t="shared" ca="1" si="5779"/>
        <v>0</v>
      </c>
      <c r="L49780">
        <f t="shared" ref="L49780:L49843" ca="1" si="5783">SUM(H49780:K49780)</f>
        <v>0</v>
      </c>
      <c r="M49780" t="str">
        <f t="shared" ca="1" si="5780"/>
        <v>Looks good!</v>
      </c>
    </row>
    <row r="49781" spans="2:13" x14ac:dyDescent="0.2">
      <c r="B49781">
        <f t="shared" ca="1" si="5782"/>
        <v>10</v>
      </c>
      <c r="C49781">
        <f t="shared" ca="1" si="5781"/>
        <v>62</v>
      </c>
      <c r="D49781">
        <f t="shared" ca="1" si="5781"/>
        <v>17</v>
      </c>
      <c r="E49781">
        <f t="shared" ca="1" si="5781"/>
        <v>26</v>
      </c>
      <c r="H49781">
        <f t="shared" ca="1" si="5776"/>
        <v>0</v>
      </c>
      <c r="I49781">
        <f t="shared" ca="1" si="5777"/>
        <v>0</v>
      </c>
      <c r="J49781">
        <f t="shared" ca="1" si="5778"/>
        <v>0</v>
      </c>
      <c r="K49781">
        <f t="shared" ca="1" si="5779"/>
        <v>0</v>
      </c>
      <c r="L49781">
        <f t="shared" ca="1" si="5783"/>
        <v>0</v>
      </c>
      <c r="M49781" t="str">
        <f t="shared" ca="1" si="5780"/>
        <v>Looks good!</v>
      </c>
    </row>
    <row r="49782" spans="2:13" x14ac:dyDescent="0.2">
      <c r="B49782">
        <f t="shared" ca="1" si="5782"/>
        <v>35</v>
      </c>
      <c r="C49782">
        <f t="shared" ca="1" si="5781"/>
        <v>71</v>
      </c>
      <c r="D49782">
        <f t="shared" ca="1" si="5781"/>
        <v>89</v>
      </c>
      <c r="E49782">
        <f t="shared" ca="1" si="5781"/>
        <v>30</v>
      </c>
      <c r="H49782">
        <f t="shared" ca="1" si="5776"/>
        <v>0</v>
      </c>
      <c r="I49782">
        <f t="shared" ca="1" si="5777"/>
        <v>0</v>
      </c>
      <c r="J49782">
        <f t="shared" ca="1" si="5778"/>
        <v>0</v>
      </c>
      <c r="K49782">
        <f t="shared" ca="1" si="5779"/>
        <v>0</v>
      </c>
      <c r="L49782">
        <f t="shared" ca="1" si="5783"/>
        <v>0</v>
      </c>
      <c r="M49782" t="str">
        <f t="shared" ca="1" si="5780"/>
        <v>Looks good!</v>
      </c>
    </row>
    <row r="49783" spans="2:13" x14ac:dyDescent="0.2">
      <c r="B49783">
        <f t="shared" ca="1" si="5782"/>
        <v>23</v>
      </c>
      <c r="C49783">
        <f t="shared" ca="1" si="5781"/>
        <v>89</v>
      </c>
      <c r="D49783">
        <f t="shared" ca="1" si="5781"/>
        <v>93</v>
      </c>
      <c r="E49783">
        <f t="shared" ca="1" si="5781"/>
        <v>5</v>
      </c>
      <c r="H49783">
        <f t="shared" ca="1" si="5776"/>
        <v>0</v>
      </c>
      <c r="I49783">
        <f t="shared" ca="1" si="5777"/>
        <v>0</v>
      </c>
      <c r="J49783">
        <f t="shared" ca="1" si="5778"/>
        <v>0</v>
      </c>
      <c r="K49783">
        <f t="shared" ca="1" si="5779"/>
        <v>1</v>
      </c>
      <c r="L49783">
        <f t="shared" ca="1" si="5783"/>
        <v>1</v>
      </c>
      <c r="M49783" t="str">
        <f t="shared" ca="1" si="5780"/>
        <v>Fix problem</v>
      </c>
    </row>
    <row r="49784" spans="2:13" x14ac:dyDescent="0.2">
      <c r="B49784">
        <f t="shared" ca="1" si="5782"/>
        <v>98</v>
      </c>
      <c r="C49784">
        <f t="shared" ca="1" si="5781"/>
        <v>24</v>
      </c>
      <c r="D49784">
        <f t="shared" ca="1" si="5781"/>
        <v>18</v>
      </c>
      <c r="E49784">
        <f t="shared" ca="1" si="5781"/>
        <v>61</v>
      </c>
      <c r="H49784">
        <f t="shared" ca="1" si="5776"/>
        <v>0</v>
      </c>
      <c r="I49784">
        <f t="shared" ca="1" si="5777"/>
        <v>0</v>
      </c>
      <c r="J49784">
        <f t="shared" ca="1" si="5778"/>
        <v>0</v>
      </c>
      <c r="K49784">
        <f t="shared" ca="1" si="5779"/>
        <v>0</v>
      </c>
      <c r="L49784">
        <f t="shared" ca="1" si="5783"/>
        <v>0</v>
      </c>
      <c r="M49784" t="str">
        <f t="shared" ca="1" si="5780"/>
        <v>Looks good!</v>
      </c>
    </row>
    <row r="49785" spans="2:13" x14ac:dyDescent="0.2">
      <c r="B49785">
        <f t="shared" ca="1" si="5782"/>
        <v>78</v>
      </c>
      <c r="C49785">
        <f t="shared" ca="1" si="5781"/>
        <v>73</v>
      </c>
      <c r="D49785">
        <f t="shared" ca="1" si="5781"/>
        <v>33</v>
      </c>
      <c r="E49785">
        <f t="shared" ca="1" si="5781"/>
        <v>29</v>
      </c>
      <c r="H49785">
        <f t="shared" ca="1" si="5776"/>
        <v>0</v>
      </c>
      <c r="I49785">
        <f t="shared" ca="1" si="5777"/>
        <v>0</v>
      </c>
      <c r="J49785">
        <f t="shared" ca="1" si="5778"/>
        <v>0</v>
      </c>
      <c r="K49785">
        <f t="shared" ca="1" si="5779"/>
        <v>0</v>
      </c>
      <c r="L49785">
        <f t="shared" ca="1" si="5783"/>
        <v>0</v>
      </c>
      <c r="M49785" t="str">
        <f t="shared" ca="1" si="5780"/>
        <v>Looks good!</v>
      </c>
    </row>
    <row r="49786" spans="2:13" x14ac:dyDescent="0.2">
      <c r="B49786">
        <f t="shared" ca="1" si="5782"/>
        <v>23</v>
      </c>
      <c r="C49786">
        <f t="shared" ca="1" si="5781"/>
        <v>79</v>
      </c>
      <c r="D49786">
        <f t="shared" ca="1" si="5781"/>
        <v>60</v>
      </c>
      <c r="E49786">
        <f t="shared" ca="1" si="5781"/>
        <v>97</v>
      </c>
      <c r="H49786">
        <f t="shared" ca="1" si="5776"/>
        <v>0</v>
      </c>
      <c r="I49786">
        <f t="shared" ca="1" si="5777"/>
        <v>0</v>
      </c>
      <c r="J49786">
        <f t="shared" ca="1" si="5778"/>
        <v>0</v>
      </c>
      <c r="K49786">
        <f t="shared" ca="1" si="5779"/>
        <v>0</v>
      </c>
      <c r="L49786">
        <f t="shared" ca="1" si="5783"/>
        <v>0</v>
      </c>
      <c r="M49786" t="str">
        <f t="shared" ca="1" si="5780"/>
        <v>Looks good!</v>
      </c>
    </row>
    <row r="49787" spans="2:13" x14ac:dyDescent="0.2">
      <c r="B49787">
        <f t="shared" ca="1" si="5782"/>
        <v>43</v>
      </c>
      <c r="C49787">
        <f t="shared" ca="1" si="5781"/>
        <v>29</v>
      </c>
      <c r="D49787">
        <f t="shared" ca="1" si="5781"/>
        <v>71</v>
      </c>
      <c r="E49787">
        <f t="shared" ca="1" si="5781"/>
        <v>92</v>
      </c>
      <c r="H49787">
        <f t="shared" ca="1" si="5776"/>
        <v>0</v>
      </c>
      <c r="I49787">
        <f t="shared" ca="1" si="5777"/>
        <v>0</v>
      </c>
      <c r="J49787">
        <f t="shared" ca="1" si="5778"/>
        <v>0</v>
      </c>
      <c r="K49787">
        <f t="shared" ca="1" si="5779"/>
        <v>0</v>
      </c>
      <c r="L49787">
        <f t="shared" ca="1" si="5783"/>
        <v>0</v>
      </c>
      <c r="M49787" t="str">
        <f t="shared" ca="1" si="5780"/>
        <v>Looks good!</v>
      </c>
    </row>
    <row r="49788" spans="2:13" x14ac:dyDescent="0.2">
      <c r="B49788">
        <f t="shared" ca="1" si="5782"/>
        <v>13</v>
      </c>
      <c r="C49788">
        <f t="shared" ca="1" si="5781"/>
        <v>9</v>
      </c>
      <c r="D49788">
        <f t="shared" ca="1" si="5781"/>
        <v>55</v>
      </c>
      <c r="E49788">
        <f t="shared" ca="1" si="5781"/>
        <v>84</v>
      </c>
      <c r="H49788">
        <f t="shared" ca="1" si="5776"/>
        <v>0</v>
      </c>
      <c r="I49788">
        <f t="shared" ca="1" si="5777"/>
        <v>0</v>
      </c>
      <c r="J49788">
        <f t="shared" ca="1" si="5778"/>
        <v>0</v>
      </c>
      <c r="K49788">
        <f t="shared" ca="1" si="5779"/>
        <v>0</v>
      </c>
      <c r="L49788">
        <f t="shared" ca="1" si="5783"/>
        <v>0</v>
      </c>
      <c r="M49788" t="str">
        <f t="shared" ca="1" si="5780"/>
        <v>Looks good!</v>
      </c>
    </row>
    <row r="49789" spans="2:13" x14ac:dyDescent="0.2">
      <c r="B49789">
        <f t="shared" ca="1" si="5782"/>
        <v>19</v>
      </c>
      <c r="C49789">
        <f t="shared" ca="1" si="5781"/>
        <v>93</v>
      </c>
      <c r="D49789">
        <f t="shared" ca="1" si="5781"/>
        <v>16</v>
      </c>
      <c r="E49789">
        <f t="shared" ca="1" si="5781"/>
        <v>58</v>
      </c>
      <c r="H49789">
        <f t="shared" ca="1" si="5776"/>
        <v>0</v>
      </c>
      <c r="I49789">
        <f t="shared" ca="1" si="5777"/>
        <v>0</v>
      </c>
      <c r="J49789">
        <f t="shared" ca="1" si="5778"/>
        <v>0</v>
      </c>
      <c r="K49789">
        <f t="shared" ca="1" si="5779"/>
        <v>0</v>
      </c>
      <c r="L49789">
        <f t="shared" ca="1" si="5783"/>
        <v>0</v>
      </c>
      <c r="M49789" t="str">
        <f t="shared" ca="1" si="5780"/>
        <v>Looks good!</v>
      </c>
    </row>
    <row r="49790" spans="2:13" x14ac:dyDescent="0.2">
      <c r="B49790">
        <f t="shared" ca="1" si="5782"/>
        <v>83</v>
      </c>
      <c r="C49790">
        <f t="shared" ca="1" si="5781"/>
        <v>52</v>
      </c>
      <c r="D49790">
        <f t="shared" ca="1" si="5781"/>
        <v>54</v>
      </c>
      <c r="E49790">
        <f t="shared" ca="1" si="5781"/>
        <v>20</v>
      </c>
      <c r="H49790">
        <f t="shared" ca="1" si="5776"/>
        <v>0</v>
      </c>
      <c r="I49790">
        <f t="shared" ca="1" si="5777"/>
        <v>0</v>
      </c>
      <c r="J49790">
        <f t="shared" ca="1" si="5778"/>
        <v>0</v>
      </c>
      <c r="K49790">
        <f t="shared" ca="1" si="5779"/>
        <v>0</v>
      </c>
      <c r="L49790">
        <f t="shared" ca="1" si="5783"/>
        <v>0</v>
      </c>
      <c r="M49790" t="str">
        <f t="shared" ca="1" si="5780"/>
        <v>Looks good!</v>
      </c>
    </row>
    <row r="49791" spans="2:13" x14ac:dyDescent="0.2">
      <c r="B49791">
        <f t="shared" ca="1" si="5782"/>
        <v>31</v>
      </c>
      <c r="C49791">
        <f t="shared" ca="1" si="5781"/>
        <v>63</v>
      </c>
      <c r="D49791">
        <f t="shared" ca="1" si="5781"/>
        <v>62</v>
      </c>
      <c r="E49791">
        <f t="shared" ca="1" si="5781"/>
        <v>39</v>
      </c>
      <c r="H49791">
        <f t="shared" ca="1" si="5776"/>
        <v>0</v>
      </c>
      <c r="I49791">
        <f t="shared" ca="1" si="5777"/>
        <v>0</v>
      </c>
      <c r="J49791">
        <f t="shared" ca="1" si="5778"/>
        <v>0</v>
      </c>
      <c r="K49791">
        <f t="shared" ca="1" si="5779"/>
        <v>0</v>
      </c>
      <c r="L49791">
        <f t="shared" ca="1" si="5783"/>
        <v>0</v>
      </c>
      <c r="M49791" t="str">
        <f t="shared" ca="1" si="5780"/>
        <v>Looks good!</v>
      </c>
    </row>
    <row r="49792" spans="2:13" x14ac:dyDescent="0.2">
      <c r="B49792">
        <f t="shared" ca="1" si="5782"/>
        <v>23</v>
      </c>
      <c r="C49792">
        <f t="shared" ca="1" si="5781"/>
        <v>68</v>
      </c>
      <c r="D49792">
        <f t="shared" ca="1" si="5781"/>
        <v>70</v>
      </c>
      <c r="E49792">
        <f t="shared" ca="1" si="5781"/>
        <v>51</v>
      </c>
      <c r="H49792">
        <f t="shared" ca="1" si="5776"/>
        <v>0</v>
      </c>
      <c r="I49792">
        <f t="shared" ca="1" si="5777"/>
        <v>0</v>
      </c>
      <c r="J49792">
        <f t="shared" ca="1" si="5778"/>
        <v>0</v>
      </c>
      <c r="K49792">
        <f t="shared" ca="1" si="5779"/>
        <v>0</v>
      </c>
      <c r="L49792">
        <f t="shared" ca="1" si="5783"/>
        <v>0</v>
      </c>
      <c r="M49792" t="str">
        <f t="shared" ca="1" si="5780"/>
        <v>Looks good!</v>
      </c>
    </row>
    <row r="49793" spans="2:13" x14ac:dyDescent="0.2">
      <c r="B49793">
        <f t="shared" ca="1" si="5782"/>
        <v>71</v>
      </c>
      <c r="C49793">
        <f t="shared" ca="1" si="5781"/>
        <v>100</v>
      </c>
      <c r="D49793">
        <f t="shared" ca="1" si="5781"/>
        <v>42</v>
      </c>
      <c r="E49793">
        <f t="shared" ca="1" si="5781"/>
        <v>31</v>
      </c>
      <c r="H49793">
        <f t="shared" ca="1" si="5776"/>
        <v>0</v>
      </c>
      <c r="I49793">
        <f t="shared" ca="1" si="5777"/>
        <v>0</v>
      </c>
      <c r="J49793">
        <f t="shared" ca="1" si="5778"/>
        <v>0</v>
      </c>
      <c r="K49793">
        <f t="shared" ca="1" si="5779"/>
        <v>0</v>
      </c>
      <c r="L49793">
        <f t="shared" ca="1" si="5783"/>
        <v>0</v>
      </c>
      <c r="M49793" t="str">
        <f t="shared" ca="1" si="5780"/>
        <v>Looks good!</v>
      </c>
    </row>
    <row r="49794" spans="2:13" x14ac:dyDescent="0.2">
      <c r="B49794">
        <f t="shared" ca="1" si="5782"/>
        <v>69</v>
      </c>
      <c r="C49794">
        <f t="shared" ca="1" si="5781"/>
        <v>34</v>
      </c>
      <c r="D49794">
        <f t="shared" ca="1" si="5781"/>
        <v>54</v>
      </c>
      <c r="E49794">
        <f t="shared" ca="1" si="5781"/>
        <v>18</v>
      </c>
      <c r="H49794">
        <f t="shared" ca="1" si="5776"/>
        <v>0</v>
      </c>
      <c r="I49794">
        <f t="shared" ca="1" si="5777"/>
        <v>0</v>
      </c>
      <c r="J49794">
        <f t="shared" ca="1" si="5778"/>
        <v>0</v>
      </c>
      <c r="K49794">
        <f t="shared" ca="1" si="5779"/>
        <v>0</v>
      </c>
      <c r="L49794">
        <f t="shared" ca="1" si="5783"/>
        <v>0</v>
      </c>
      <c r="M49794" t="str">
        <f t="shared" ca="1" si="5780"/>
        <v>Looks good!</v>
      </c>
    </row>
    <row r="49795" spans="2:13" x14ac:dyDescent="0.2">
      <c r="B49795">
        <f t="shared" ca="1" si="5782"/>
        <v>72</v>
      </c>
      <c r="C49795">
        <f t="shared" ca="1" si="5781"/>
        <v>50</v>
      </c>
      <c r="D49795">
        <f t="shared" ca="1" si="5781"/>
        <v>5</v>
      </c>
      <c r="E49795">
        <f t="shared" ca="1" si="5781"/>
        <v>50</v>
      </c>
      <c r="H49795">
        <f t="shared" ca="1" si="5776"/>
        <v>0</v>
      </c>
      <c r="I49795">
        <f t="shared" ca="1" si="5777"/>
        <v>0</v>
      </c>
      <c r="J49795">
        <f t="shared" ca="1" si="5778"/>
        <v>1</v>
      </c>
      <c r="K49795">
        <f t="shared" ca="1" si="5779"/>
        <v>0</v>
      </c>
      <c r="L49795">
        <f t="shared" ca="1" si="5783"/>
        <v>1</v>
      </c>
      <c r="M49795" t="str">
        <f t="shared" ca="1" si="5780"/>
        <v>Fix problem</v>
      </c>
    </row>
    <row r="49796" spans="2:13" x14ac:dyDescent="0.2">
      <c r="B49796">
        <f t="shared" ca="1" si="5782"/>
        <v>29</v>
      </c>
      <c r="C49796">
        <f t="shared" ca="1" si="5781"/>
        <v>67</v>
      </c>
      <c r="D49796">
        <f t="shared" ca="1" si="5781"/>
        <v>51</v>
      </c>
      <c r="E49796">
        <f t="shared" ca="1" si="5781"/>
        <v>35</v>
      </c>
      <c r="H49796">
        <f t="shared" ca="1" si="5776"/>
        <v>0</v>
      </c>
      <c r="I49796">
        <f t="shared" ca="1" si="5777"/>
        <v>0</v>
      </c>
      <c r="J49796">
        <f t="shared" ca="1" si="5778"/>
        <v>0</v>
      </c>
      <c r="K49796">
        <f t="shared" ca="1" si="5779"/>
        <v>0</v>
      </c>
      <c r="L49796">
        <f t="shared" ca="1" si="5783"/>
        <v>0</v>
      </c>
      <c r="M49796" t="str">
        <f t="shared" ca="1" si="5780"/>
        <v>Looks good!</v>
      </c>
    </row>
    <row r="49797" spans="2:13" x14ac:dyDescent="0.2">
      <c r="B49797">
        <f t="shared" ca="1" si="5782"/>
        <v>52</v>
      </c>
      <c r="C49797">
        <f t="shared" ca="1" si="5781"/>
        <v>1</v>
      </c>
      <c r="D49797">
        <f t="shared" ca="1" si="5781"/>
        <v>24</v>
      </c>
      <c r="E49797">
        <f t="shared" ca="1" si="5781"/>
        <v>48</v>
      </c>
      <c r="H49797">
        <f t="shared" ca="1" si="5776"/>
        <v>0</v>
      </c>
      <c r="I49797">
        <f t="shared" ca="1" si="5777"/>
        <v>1</v>
      </c>
      <c r="J49797">
        <f t="shared" ca="1" si="5778"/>
        <v>0</v>
      </c>
      <c r="K49797">
        <f t="shared" ca="1" si="5779"/>
        <v>0</v>
      </c>
      <c r="L49797">
        <f t="shared" ca="1" si="5783"/>
        <v>1</v>
      </c>
      <c r="M49797" t="str">
        <f t="shared" ca="1" si="5780"/>
        <v>Fix problem</v>
      </c>
    </row>
    <row r="49798" spans="2:13" x14ac:dyDescent="0.2">
      <c r="B49798">
        <f t="shared" ca="1" si="5782"/>
        <v>83</v>
      </c>
      <c r="C49798">
        <f t="shared" ca="1" si="5781"/>
        <v>31</v>
      </c>
      <c r="D49798">
        <f t="shared" ca="1" si="5781"/>
        <v>11</v>
      </c>
      <c r="E49798">
        <f t="shared" ca="1" si="5781"/>
        <v>61</v>
      </c>
      <c r="H49798">
        <f t="shared" ca="1" si="5776"/>
        <v>0</v>
      </c>
      <c r="I49798">
        <f t="shared" ca="1" si="5777"/>
        <v>0</v>
      </c>
      <c r="J49798">
        <f t="shared" ca="1" si="5778"/>
        <v>0</v>
      </c>
      <c r="K49798">
        <f t="shared" ca="1" si="5779"/>
        <v>0</v>
      </c>
      <c r="L49798">
        <f t="shared" ca="1" si="5783"/>
        <v>0</v>
      </c>
      <c r="M49798" t="str">
        <f t="shared" ca="1" si="5780"/>
        <v>Looks good!</v>
      </c>
    </row>
    <row r="49799" spans="2:13" x14ac:dyDescent="0.2">
      <c r="B49799">
        <f t="shared" ca="1" si="5782"/>
        <v>29</v>
      </c>
      <c r="C49799">
        <f t="shared" ca="1" si="5781"/>
        <v>19</v>
      </c>
      <c r="D49799">
        <f t="shared" ca="1" si="5781"/>
        <v>79</v>
      </c>
      <c r="E49799">
        <f t="shared" ca="1" si="5781"/>
        <v>67</v>
      </c>
      <c r="H49799">
        <f t="shared" ca="1" si="5776"/>
        <v>0</v>
      </c>
      <c r="I49799">
        <f t="shared" ca="1" si="5777"/>
        <v>0</v>
      </c>
      <c r="J49799">
        <f t="shared" ca="1" si="5778"/>
        <v>0</v>
      </c>
      <c r="K49799">
        <f t="shared" ca="1" si="5779"/>
        <v>0</v>
      </c>
      <c r="L49799">
        <f t="shared" ca="1" si="5783"/>
        <v>0</v>
      </c>
      <c r="M49799" t="str">
        <f t="shared" ca="1" si="5780"/>
        <v>Looks good!</v>
      </c>
    </row>
    <row r="49800" spans="2:13" x14ac:dyDescent="0.2">
      <c r="B49800">
        <f t="shared" ca="1" si="5782"/>
        <v>47</v>
      </c>
      <c r="C49800">
        <f t="shared" ca="1" si="5781"/>
        <v>71</v>
      </c>
      <c r="D49800">
        <f t="shared" ca="1" si="5781"/>
        <v>57</v>
      </c>
      <c r="E49800">
        <f t="shared" ca="1" si="5781"/>
        <v>50</v>
      </c>
      <c r="H49800">
        <f t="shared" ca="1" si="5776"/>
        <v>0</v>
      </c>
      <c r="I49800">
        <f t="shared" ca="1" si="5777"/>
        <v>0</v>
      </c>
      <c r="J49800">
        <f t="shared" ca="1" si="5778"/>
        <v>0</v>
      </c>
      <c r="K49800">
        <f t="shared" ca="1" si="5779"/>
        <v>0</v>
      </c>
      <c r="L49800">
        <f t="shared" ca="1" si="5783"/>
        <v>0</v>
      </c>
      <c r="M49800" t="str">
        <f t="shared" ca="1" si="5780"/>
        <v>Looks good!</v>
      </c>
    </row>
    <row r="49801" spans="2:13" x14ac:dyDescent="0.2">
      <c r="B49801">
        <f t="shared" ca="1" si="5782"/>
        <v>67</v>
      </c>
      <c r="C49801">
        <f t="shared" ca="1" si="5781"/>
        <v>71</v>
      </c>
      <c r="D49801">
        <f t="shared" ca="1" si="5781"/>
        <v>16</v>
      </c>
      <c r="E49801">
        <f t="shared" ca="1" si="5781"/>
        <v>83</v>
      </c>
      <c r="H49801">
        <f t="shared" ca="1" si="5776"/>
        <v>0</v>
      </c>
      <c r="I49801">
        <f t="shared" ca="1" si="5777"/>
        <v>0</v>
      </c>
      <c r="J49801">
        <f t="shared" ca="1" si="5778"/>
        <v>0</v>
      </c>
      <c r="K49801">
        <f t="shared" ca="1" si="5779"/>
        <v>0</v>
      </c>
      <c r="L49801">
        <f t="shared" ca="1" si="5783"/>
        <v>0</v>
      </c>
      <c r="M49801" t="str">
        <f t="shared" ca="1" si="5780"/>
        <v>Looks good!</v>
      </c>
    </row>
    <row r="49802" spans="2:13" x14ac:dyDescent="0.2">
      <c r="B49802">
        <f t="shared" ca="1" si="5782"/>
        <v>14</v>
      </c>
      <c r="C49802">
        <f t="shared" ca="1" si="5781"/>
        <v>19</v>
      </c>
      <c r="D49802">
        <f t="shared" ca="1" si="5781"/>
        <v>19</v>
      </c>
      <c r="E49802">
        <f t="shared" ca="1" si="5781"/>
        <v>98</v>
      </c>
      <c r="H49802">
        <f t="shared" ca="1" si="5776"/>
        <v>0</v>
      </c>
      <c r="I49802">
        <f t="shared" ca="1" si="5777"/>
        <v>0</v>
      </c>
      <c r="J49802">
        <f t="shared" ca="1" si="5778"/>
        <v>0</v>
      </c>
      <c r="K49802">
        <f t="shared" ca="1" si="5779"/>
        <v>0</v>
      </c>
      <c r="L49802">
        <f t="shared" ca="1" si="5783"/>
        <v>0</v>
      </c>
      <c r="M49802" t="str">
        <f t="shared" ca="1" si="5780"/>
        <v>Looks good!</v>
      </c>
    </row>
    <row r="49803" spans="2:13" x14ac:dyDescent="0.2">
      <c r="B49803">
        <f t="shared" ca="1" si="5782"/>
        <v>47</v>
      </c>
      <c r="C49803">
        <f t="shared" ca="1" si="5781"/>
        <v>38</v>
      </c>
      <c r="D49803">
        <f t="shared" ca="1" si="5781"/>
        <v>53</v>
      </c>
      <c r="E49803">
        <f t="shared" ca="1" si="5781"/>
        <v>6</v>
      </c>
      <c r="H49803">
        <f t="shared" ref="H49803:H49866" ca="1" si="5784">IF(B49803&lt;=(Prob_same_name*100),1,0)</f>
        <v>0</v>
      </c>
      <c r="I49803">
        <f t="shared" ref="I49803:I49866" ca="1" si="5785">IF(C49803&lt;=(Prob_shift_change*100),1,0)</f>
        <v>0</v>
      </c>
      <c r="J49803">
        <f t="shared" ref="J49803:J49866" ca="1" si="5786">IF(D49803&lt;=(Prob_bad_comm*100),1,0)</f>
        <v>0</v>
      </c>
      <c r="K49803">
        <f t="shared" ref="K49803:K49866" ca="1" si="5787">IF(E49803&lt;=(Prob_bad_cnvrsn*100),1,0)</f>
        <v>0</v>
      </c>
      <c r="L49803">
        <f t="shared" ca="1" si="5783"/>
        <v>0</v>
      </c>
      <c r="M49803" t="str">
        <f t="shared" ref="M49803:M49866" ca="1" si="5788">VLOOKUP(L49803,mis_table,2,FALSE)</f>
        <v>Looks good!</v>
      </c>
    </row>
    <row r="49804" spans="2:13" x14ac:dyDescent="0.2">
      <c r="B49804">
        <f t="shared" ca="1" si="5782"/>
        <v>84</v>
      </c>
      <c r="C49804">
        <f t="shared" ca="1" si="5781"/>
        <v>9</v>
      </c>
      <c r="D49804">
        <f t="shared" ca="1" si="5781"/>
        <v>95</v>
      </c>
      <c r="E49804">
        <f t="shared" ca="1" si="5781"/>
        <v>5</v>
      </c>
      <c r="H49804">
        <f t="shared" ca="1" si="5784"/>
        <v>0</v>
      </c>
      <c r="I49804">
        <f t="shared" ca="1" si="5785"/>
        <v>0</v>
      </c>
      <c r="J49804">
        <f t="shared" ca="1" si="5786"/>
        <v>0</v>
      </c>
      <c r="K49804">
        <f t="shared" ca="1" si="5787"/>
        <v>1</v>
      </c>
      <c r="L49804">
        <f t="shared" ca="1" si="5783"/>
        <v>1</v>
      </c>
      <c r="M49804" t="str">
        <f t="shared" ca="1" si="5788"/>
        <v>Fix problem</v>
      </c>
    </row>
    <row r="49805" spans="2:13" x14ac:dyDescent="0.2">
      <c r="B49805">
        <f t="shared" ca="1" si="5782"/>
        <v>54</v>
      </c>
      <c r="C49805">
        <f t="shared" ca="1" si="5781"/>
        <v>90</v>
      </c>
      <c r="D49805">
        <f t="shared" ca="1" si="5781"/>
        <v>57</v>
      </c>
      <c r="E49805">
        <f t="shared" ca="1" si="5781"/>
        <v>76</v>
      </c>
      <c r="H49805">
        <f t="shared" ca="1" si="5784"/>
        <v>0</v>
      </c>
      <c r="I49805">
        <f t="shared" ca="1" si="5785"/>
        <v>0</v>
      </c>
      <c r="J49805">
        <f t="shared" ca="1" si="5786"/>
        <v>0</v>
      </c>
      <c r="K49805">
        <f t="shared" ca="1" si="5787"/>
        <v>0</v>
      </c>
      <c r="L49805">
        <f t="shared" ca="1" si="5783"/>
        <v>0</v>
      </c>
      <c r="M49805" t="str">
        <f t="shared" ca="1" si="5788"/>
        <v>Looks good!</v>
      </c>
    </row>
    <row r="49806" spans="2:13" x14ac:dyDescent="0.2">
      <c r="B49806">
        <f t="shared" ca="1" si="5782"/>
        <v>46</v>
      </c>
      <c r="C49806">
        <f t="shared" ca="1" si="5781"/>
        <v>24</v>
      </c>
      <c r="D49806">
        <f t="shared" ca="1" si="5781"/>
        <v>41</v>
      </c>
      <c r="E49806">
        <f t="shared" ca="1" si="5781"/>
        <v>40</v>
      </c>
      <c r="H49806">
        <f t="shared" ca="1" si="5784"/>
        <v>0</v>
      </c>
      <c r="I49806">
        <f t="shared" ca="1" si="5785"/>
        <v>0</v>
      </c>
      <c r="J49806">
        <f t="shared" ca="1" si="5786"/>
        <v>0</v>
      </c>
      <c r="K49806">
        <f t="shared" ca="1" si="5787"/>
        <v>0</v>
      </c>
      <c r="L49806">
        <f t="shared" ca="1" si="5783"/>
        <v>0</v>
      </c>
      <c r="M49806" t="str">
        <f t="shared" ca="1" si="5788"/>
        <v>Looks good!</v>
      </c>
    </row>
    <row r="49807" spans="2:13" x14ac:dyDescent="0.2">
      <c r="B49807">
        <f t="shared" ca="1" si="5782"/>
        <v>43</v>
      </c>
      <c r="C49807">
        <f t="shared" ca="1" si="5781"/>
        <v>16</v>
      </c>
      <c r="D49807">
        <f t="shared" ca="1" si="5781"/>
        <v>59</v>
      </c>
      <c r="E49807">
        <f t="shared" ca="1" si="5781"/>
        <v>60</v>
      </c>
      <c r="H49807">
        <f t="shared" ca="1" si="5784"/>
        <v>0</v>
      </c>
      <c r="I49807">
        <f t="shared" ca="1" si="5785"/>
        <v>0</v>
      </c>
      <c r="J49807">
        <f t="shared" ca="1" si="5786"/>
        <v>0</v>
      </c>
      <c r="K49807">
        <f t="shared" ca="1" si="5787"/>
        <v>0</v>
      </c>
      <c r="L49807">
        <f t="shared" ca="1" si="5783"/>
        <v>0</v>
      </c>
      <c r="M49807" t="str">
        <f t="shared" ca="1" si="5788"/>
        <v>Looks good!</v>
      </c>
    </row>
    <row r="49808" spans="2:13" x14ac:dyDescent="0.2">
      <c r="B49808">
        <f t="shared" ca="1" si="5782"/>
        <v>63</v>
      </c>
      <c r="C49808">
        <f t="shared" ca="1" si="5781"/>
        <v>31</v>
      </c>
      <c r="D49808">
        <f t="shared" ca="1" si="5781"/>
        <v>37</v>
      </c>
      <c r="E49808">
        <f t="shared" ca="1" si="5781"/>
        <v>36</v>
      </c>
      <c r="H49808">
        <f t="shared" ca="1" si="5784"/>
        <v>0</v>
      </c>
      <c r="I49808">
        <f t="shared" ca="1" si="5785"/>
        <v>0</v>
      </c>
      <c r="J49808">
        <f t="shared" ca="1" si="5786"/>
        <v>0</v>
      </c>
      <c r="K49808">
        <f t="shared" ca="1" si="5787"/>
        <v>0</v>
      </c>
      <c r="L49808">
        <f t="shared" ca="1" si="5783"/>
        <v>0</v>
      </c>
      <c r="M49808" t="str">
        <f t="shared" ca="1" si="5788"/>
        <v>Looks good!</v>
      </c>
    </row>
    <row r="49809" spans="2:13" x14ac:dyDescent="0.2">
      <c r="B49809">
        <f t="shared" ca="1" si="5782"/>
        <v>11</v>
      </c>
      <c r="C49809">
        <f t="shared" ca="1" si="5781"/>
        <v>68</v>
      </c>
      <c r="D49809">
        <f t="shared" ca="1" si="5781"/>
        <v>38</v>
      </c>
      <c r="E49809">
        <f t="shared" ca="1" si="5781"/>
        <v>47</v>
      </c>
      <c r="H49809">
        <f t="shared" ca="1" si="5784"/>
        <v>0</v>
      </c>
      <c r="I49809">
        <f t="shared" ca="1" si="5785"/>
        <v>0</v>
      </c>
      <c r="J49809">
        <f t="shared" ca="1" si="5786"/>
        <v>0</v>
      </c>
      <c r="K49809">
        <f t="shared" ca="1" si="5787"/>
        <v>0</v>
      </c>
      <c r="L49809">
        <f t="shared" ca="1" si="5783"/>
        <v>0</v>
      </c>
      <c r="M49809" t="str">
        <f t="shared" ca="1" si="5788"/>
        <v>Looks good!</v>
      </c>
    </row>
    <row r="49810" spans="2:13" x14ac:dyDescent="0.2">
      <c r="B49810">
        <f t="shared" ca="1" si="5782"/>
        <v>89</v>
      </c>
      <c r="C49810">
        <f t="shared" ca="1" si="5781"/>
        <v>91</v>
      </c>
      <c r="D49810">
        <f t="shared" ca="1" si="5781"/>
        <v>3</v>
      </c>
      <c r="E49810">
        <f t="shared" ca="1" si="5781"/>
        <v>53</v>
      </c>
      <c r="H49810">
        <f t="shared" ca="1" si="5784"/>
        <v>0</v>
      </c>
      <c r="I49810">
        <f t="shared" ca="1" si="5785"/>
        <v>0</v>
      </c>
      <c r="J49810">
        <f t="shared" ca="1" si="5786"/>
        <v>1</v>
      </c>
      <c r="K49810">
        <f t="shared" ca="1" si="5787"/>
        <v>0</v>
      </c>
      <c r="L49810">
        <f t="shared" ca="1" si="5783"/>
        <v>1</v>
      </c>
      <c r="M49810" t="str">
        <f t="shared" ca="1" si="5788"/>
        <v>Fix problem</v>
      </c>
    </row>
    <row r="49811" spans="2:13" x14ac:dyDescent="0.2">
      <c r="B49811">
        <f t="shared" ca="1" si="5782"/>
        <v>57</v>
      </c>
      <c r="C49811">
        <f t="shared" ca="1" si="5781"/>
        <v>74</v>
      </c>
      <c r="D49811">
        <f t="shared" ca="1" si="5781"/>
        <v>58</v>
      </c>
      <c r="E49811">
        <f t="shared" ca="1" si="5781"/>
        <v>2</v>
      </c>
      <c r="H49811">
        <f t="shared" ca="1" si="5784"/>
        <v>0</v>
      </c>
      <c r="I49811">
        <f t="shared" ca="1" si="5785"/>
        <v>0</v>
      </c>
      <c r="J49811">
        <f t="shared" ca="1" si="5786"/>
        <v>0</v>
      </c>
      <c r="K49811">
        <f t="shared" ca="1" si="5787"/>
        <v>1</v>
      </c>
      <c r="L49811">
        <f t="shared" ca="1" si="5783"/>
        <v>1</v>
      </c>
      <c r="M49811" t="str">
        <f t="shared" ca="1" si="5788"/>
        <v>Fix problem</v>
      </c>
    </row>
    <row r="49812" spans="2:13" x14ac:dyDescent="0.2">
      <c r="B49812">
        <f t="shared" ca="1" si="5782"/>
        <v>27</v>
      </c>
      <c r="C49812">
        <f t="shared" ca="1" si="5781"/>
        <v>91</v>
      </c>
      <c r="D49812">
        <f t="shared" ca="1" si="5781"/>
        <v>58</v>
      </c>
      <c r="E49812">
        <f t="shared" ca="1" si="5781"/>
        <v>7</v>
      </c>
      <c r="H49812">
        <f t="shared" ca="1" si="5784"/>
        <v>0</v>
      </c>
      <c r="I49812">
        <f t="shared" ca="1" si="5785"/>
        <v>0</v>
      </c>
      <c r="J49812">
        <f t="shared" ca="1" si="5786"/>
        <v>0</v>
      </c>
      <c r="K49812">
        <f t="shared" ca="1" si="5787"/>
        <v>0</v>
      </c>
      <c r="L49812">
        <f t="shared" ca="1" si="5783"/>
        <v>0</v>
      </c>
      <c r="M49812" t="str">
        <f t="shared" ca="1" si="5788"/>
        <v>Looks good!</v>
      </c>
    </row>
    <row r="49813" spans="2:13" x14ac:dyDescent="0.2">
      <c r="B49813">
        <f t="shared" ca="1" si="5782"/>
        <v>20</v>
      </c>
      <c r="C49813">
        <f t="shared" ca="1" si="5781"/>
        <v>22</v>
      </c>
      <c r="D49813">
        <f t="shared" ca="1" si="5781"/>
        <v>1</v>
      </c>
      <c r="E49813">
        <f t="shared" ca="1" si="5781"/>
        <v>57</v>
      </c>
      <c r="H49813">
        <f t="shared" ca="1" si="5784"/>
        <v>0</v>
      </c>
      <c r="I49813">
        <f t="shared" ca="1" si="5785"/>
        <v>0</v>
      </c>
      <c r="J49813">
        <f t="shared" ca="1" si="5786"/>
        <v>1</v>
      </c>
      <c r="K49813">
        <f t="shared" ca="1" si="5787"/>
        <v>0</v>
      </c>
      <c r="L49813">
        <f t="shared" ca="1" si="5783"/>
        <v>1</v>
      </c>
      <c r="M49813" t="str">
        <f t="shared" ca="1" si="5788"/>
        <v>Fix problem</v>
      </c>
    </row>
    <row r="49814" spans="2:13" x14ac:dyDescent="0.2">
      <c r="B49814">
        <f t="shared" ca="1" si="5782"/>
        <v>28</v>
      </c>
      <c r="C49814">
        <f t="shared" ca="1" si="5781"/>
        <v>46</v>
      </c>
      <c r="D49814">
        <f t="shared" ca="1" si="5781"/>
        <v>22</v>
      </c>
      <c r="E49814">
        <f t="shared" ca="1" si="5781"/>
        <v>70</v>
      </c>
      <c r="H49814">
        <f t="shared" ca="1" si="5784"/>
        <v>0</v>
      </c>
      <c r="I49814">
        <f t="shared" ca="1" si="5785"/>
        <v>0</v>
      </c>
      <c r="J49814">
        <f t="shared" ca="1" si="5786"/>
        <v>0</v>
      </c>
      <c r="K49814">
        <f t="shared" ca="1" si="5787"/>
        <v>0</v>
      </c>
      <c r="L49814">
        <f t="shared" ca="1" si="5783"/>
        <v>0</v>
      </c>
      <c r="M49814" t="str">
        <f t="shared" ca="1" si="5788"/>
        <v>Looks good!</v>
      </c>
    </row>
    <row r="49815" spans="2:13" x14ac:dyDescent="0.2">
      <c r="B49815">
        <f t="shared" ca="1" si="5782"/>
        <v>49</v>
      </c>
      <c r="C49815">
        <f t="shared" ca="1" si="5781"/>
        <v>17</v>
      </c>
      <c r="D49815">
        <f t="shared" ca="1" si="5781"/>
        <v>95</v>
      </c>
      <c r="E49815">
        <f t="shared" ca="1" si="5781"/>
        <v>9</v>
      </c>
      <c r="H49815">
        <f t="shared" ca="1" si="5784"/>
        <v>0</v>
      </c>
      <c r="I49815">
        <f t="shared" ca="1" si="5785"/>
        <v>0</v>
      </c>
      <c r="J49815">
        <f t="shared" ca="1" si="5786"/>
        <v>0</v>
      </c>
      <c r="K49815">
        <f t="shared" ca="1" si="5787"/>
        <v>0</v>
      </c>
      <c r="L49815">
        <f t="shared" ca="1" si="5783"/>
        <v>0</v>
      </c>
      <c r="M49815" t="str">
        <f t="shared" ca="1" si="5788"/>
        <v>Looks good!</v>
      </c>
    </row>
    <row r="49816" spans="2:13" x14ac:dyDescent="0.2">
      <c r="B49816">
        <f t="shared" ca="1" si="5782"/>
        <v>86</v>
      </c>
      <c r="C49816">
        <f t="shared" ca="1" si="5781"/>
        <v>47</v>
      </c>
      <c r="D49816">
        <f t="shared" ca="1" si="5781"/>
        <v>82</v>
      </c>
      <c r="E49816">
        <f t="shared" ca="1" si="5781"/>
        <v>49</v>
      </c>
      <c r="H49816">
        <f t="shared" ca="1" si="5784"/>
        <v>0</v>
      </c>
      <c r="I49816">
        <f t="shared" ca="1" si="5785"/>
        <v>0</v>
      </c>
      <c r="J49816">
        <f t="shared" ca="1" si="5786"/>
        <v>0</v>
      </c>
      <c r="K49816">
        <f t="shared" ca="1" si="5787"/>
        <v>0</v>
      </c>
      <c r="L49816">
        <f t="shared" ca="1" si="5783"/>
        <v>0</v>
      </c>
      <c r="M49816" t="str">
        <f t="shared" ca="1" si="5788"/>
        <v>Looks good!</v>
      </c>
    </row>
    <row r="49817" spans="2:13" x14ac:dyDescent="0.2">
      <c r="B49817">
        <f t="shared" ca="1" si="5782"/>
        <v>43</v>
      </c>
      <c r="C49817">
        <f t="shared" ca="1" si="5781"/>
        <v>37</v>
      </c>
      <c r="D49817">
        <f t="shared" ca="1" si="5781"/>
        <v>96</v>
      </c>
      <c r="E49817">
        <f t="shared" ca="1" si="5781"/>
        <v>49</v>
      </c>
      <c r="H49817">
        <f t="shared" ca="1" si="5784"/>
        <v>0</v>
      </c>
      <c r="I49817">
        <f t="shared" ca="1" si="5785"/>
        <v>0</v>
      </c>
      <c r="J49817">
        <f t="shared" ca="1" si="5786"/>
        <v>0</v>
      </c>
      <c r="K49817">
        <f t="shared" ca="1" si="5787"/>
        <v>0</v>
      </c>
      <c r="L49817">
        <f t="shared" ca="1" si="5783"/>
        <v>0</v>
      </c>
      <c r="M49817" t="str">
        <f t="shared" ca="1" si="5788"/>
        <v>Looks good!</v>
      </c>
    </row>
    <row r="49818" spans="2:13" x14ac:dyDescent="0.2">
      <c r="B49818">
        <f t="shared" ca="1" si="5782"/>
        <v>82</v>
      </c>
      <c r="C49818">
        <f t="shared" ca="1" si="5781"/>
        <v>94</v>
      </c>
      <c r="D49818">
        <f t="shared" ca="1" si="5781"/>
        <v>76</v>
      </c>
      <c r="E49818">
        <f t="shared" ca="1" si="5781"/>
        <v>89</v>
      </c>
      <c r="H49818">
        <f t="shared" ca="1" si="5784"/>
        <v>0</v>
      </c>
      <c r="I49818">
        <f t="shared" ca="1" si="5785"/>
        <v>0</v>
      </c>
      <c r="J49818">
        <f t="shared" ca="1" si="5786"/>
        <v>0</v>
      </c>
      <c r="K49818">
        <f t="shared" ca="1" si="5787"/>
        <v>0</v>
      </c>
      <c r="L49818">
        <f t="shared" ca="1" si="5783"/>
        <v>0</v>
      </c>
      <c r="M49818" t="str">
        <f t="shared" ca="1" si="5788"/>
        <v>Looks good!</v>
      </c>
    </row>
    <row r="49819" spans="2:13" x14ac:dyDescent="0.2">
      <c r="B49819">
        <f t="shared" ca="1" si="5782"/>
        <v>48</v>
      </c>
      <c r="C49819">
        <f t="shared" ca="1" si="5781"/>
        <v>27</v>
      </c>
      <c r="D49819">
        <f t="shared" ca="1" si="5781"/>
        <v>39</v>
      </c>
      <c r="E49819">
        <f t="shared" ca="1" si="5781"/>
        <v>12</v>
      </c>
      <c r="H49819">
        <f t="shared" ca="1" si="5784"/>
        <v>0</v>
      </c>
      <c r="I49819">
        <f t="shared" ca="1" si="5785"/>
        <v>0</v>
      </c>
      <c r="J49819">
        <f t="shared" ca="1" si="5786"/>
        <v>0</v>
      </c>
      <c r="K49819">
        <f t="shared" ca="1" si="5787"/>
        <v>0</v>
      </c>
      <c r="L49819">
        <f t="shared" ca="1" si="5783"/>
        <v>0</v>
      </c>
      <c r="M49819" t="str">
        <f t="shared" ca="1" si="5788"/>
        <v>Looks good!</v>
      </c>
    </row>
    <row r="49820" spans="2:13" x14ac:dyDescent="0.2">
      <c r="B49820">
        <f t="shared" ca="1" si="5782"/>
        <v>24</v>
      </c>
      <c r="C49820">
        <f t="shared" ca="1" si="5781"/>
        <v>74</v>
      </c>
      <c r="D49820">
        <f t="shared" ca="1" si="5781"/>
        <v>81</v>
      </c>
      <c r="E49820">
        <f t="shared" ca="1" si="5781"/>
        <v>7</v>
      </c>
      <c r="H49820">
        <f t="shared" ca="1" si="5784"/>
        <v>0</v>
      </c>
      <c r="I49820">
        <f t="shared" ca="1" si="5785"/>
        <v>0</v>
      </c>
      <c r="J49820">
        <f t="shared" ca="1" si="5786"/>
        <v>0</v>
      </c>
      <c r="K49820">
        <f t="shared" ca="1" si="5787"/>
        <v>0</v>
      </c>
      <c r="L49820">
        <f t="shared" ca="1" si="5783"/>
        <v>0</v>
      </c>
      <c r="M49820" t="str">
        <f t="shared" ca="1" si="5788"/>
        <v>Looks good!</v>
      </c>
    </row>
    <row r="49821" spans="2:13" x14ac:dyDescent="0.2">
      <c r="B49821">
        <f t="shared" ca="1" si="5782"/>
        <v>20</v>
      </c>
      <c r="C49821">
        <f t="shared" ca="1" si="5781"/>
        <v>4</v>
      </c>
      <c r="D49821">
        <f t="shared" ca="1" si="5781"/>
        <v>74</v>
      </c>
      <c r="E49821">
        <f t="shared" ca="1" si="5781"/>
        <v>59</v>
      </c>
      <c r="H49821">
        <f t="shared" ca="1" si="5784"/>
        <v>0</v>
      </c>
      <c r="I49821">
        <f t="shared" ca="1" si="5785"/>
        <v>1</v>
      </c>
      <c r="J49821">
        <f t="shared" ca="1" si="5786"/>
        <v>0</v>
      </c>
      <c r="K49821">
        <f t="shared" ca="1" si="5787"/>
        <v>0</v>
      </c>
      <c r="L49821">
        <f t="shared" ca="1" si="5783"/>
        <v>1</v>
      </c>
      <c r="M49821" t="str">
        <f t="shared" ca="1" si="5788"/>
        <v>Fix problem</v>
      </c>
    </row>
    <row r="49822" spans="2:13" x14ac:dyDescent="0.2">
      <c r="B49822">
        <f t="shared" ca="1" si="5782"/>
        <v>70</v>
      </c>
      <c r="C49822">
        <f t="shared" ca="1" si="5781"/>
        <v>76</v>
      </c>
      <c r="D49822">
        <f t="shared" ca="1" si="5781"/>
        <v>93</v>
      </c>
      <c r="E49822">
        <f t="shared" ca="1" si="5781"/>
        <v>57</v>
      </c>
      <c r="H49822">
        <f t="shared" ca="1" si="5784"/>
        <v>0</v>
      </c>
      <c r="I49822">
        <f t="shared" ca="1" si="5785"/>
        <v>0</v>
      </c>
      <c r="J49822">
        <f t="shared" ca="1" si="5786"/>
        <v>0</v>
      </c>
      <c r="K49822">
        <f t="shared" ca="1" si="5787"/>
        <v>0</v>
      </c>
      <c r="L49822">
        <f t="shared" ca="1" si="5783"/>
        <v>0</v>
      </c>
      <c r="M49822" t="str">
        <f t="shared" ca="1" si="5788"/>
        <v>Looks good!</v>
      </c>
    </row>
    <row r="49823" spans="2:13" x14ac:dyDescent="0.2">
      <c r="B49823">
        <f t="shared" ca="1" si="5782"/>
        <v>42</v>
      </c>
      <c r="C49823">
        <f t="shared" ca="1" si="5781"/>
        <v>6</v>
      </c>
      <c r="D49823">
        <f t="shared" ca="1" si="5781"/>
        <v>3</v>
      </c>
      <c r="E49823">
        <f t="shared" ca="1" si="5781"/>
        <v>100</v>
      </c>
      <c r="H49823">
        <f t="shared" ca="1" si="5784"/>
        <v>0</v>
      </c>
      <c r="I49823">
        <f t="shared" ca="1" si="5785"/>
        <v>0</v>
      </c>
      <c r="J49823">
        <f t="shared" ca="1" si="5786"/>
        <v>1</v>
      </c>
      <c r="K49823">
        <f t="shared" ca="1" si="5787"/>
        <v>0</v>
      </c>
      <c r="L49823">
        <f t="shared" ca="1" si="5783"/>
        <v>1</v>
      </c>
      <c r="M49823" t="str">
        <f t="shared" ca="1" si="5788"/>
        <v>Fix problem</v>
      </c>
    </row>
    <row r="49824" spans="2:13" x14ac:dyDescent="0.2">
      <c r="B49824">
        <f t="shared" ca="1" si="5782"/>
        <v>64</v>
      </c>
      <c r="C49824">
        <f t="shared" ca="1" si="5781"/>
        <v>6</v>
      </c>
      <c r="D49824">
        <f t="shared" ca="1" si="5781"/>
        <v>5</v>
      </c>
      <c r="E49824">
        <f t="shared" ca="1" si="5781"/>
        <v>69</v>
      </c>
      <c r="H49824">
        <f t="shared" ca="1" si="5784"/>
        <v>0</v>
      </c>
      <c r="I49824">
        <f t="shared" ca="1" si="5785"/>
        <v>0</v>
      </c>
      <c r="J49824">
        <f t="shared" ca="1" si="5786"/>
        <v>1</v>
      </c>
      <c r="K49824">
        <f t="shared" ca="1" si="5787"/>
        <v>0</v>
      </c>
      <c r="L49824">
        <f t="shared" ca="1" si="5783"/>
        <v>1</v>
      </c>
      <c r="M49824" t="str">
        <f t="shared" ca="1" si="5788"/>
        <v>Fix problem</v>
      </c>
    </row>
    <row r="49825" spans="2:13" x14ac:dyDescent="0.2">
      <c r="B49825">
        <f t="shared" ca="1" si="5782"/>
        <v>68</v>
      </c>
      <c r="C49825">
        <f t="shared" ca="1" si="5781"/>
        <v>38</v>
      </c>
      <c r="D49825">
        <f t="shared" ca="1" si="5781"/>
        <v>85</v>
      </c>
      <c r="E49825">
        <f t="shared" ca="1" si="5781"/>
        <v>83</v>
      </c>
      <c r="H49825">
        <f t="shared" ca="1" si="5784"/>
        <v>0</v>
      </c>
      <c r="I49825">
        <f t="shared" ca="1" si="5785"/>
        <v>0</v>
      </c>
      <c r="J49825">
        <f t="shared" ca="1" si="5786"/>
        <v>0</v>
      </c>
      <c r="K49825">
        <f t="shared" ca="1" si="5787"/>
        <v>0</v>
      </c>
      <c r="L49825">
        <f t="shared" ca="1" si="5783"/>
        <v>0</v>
      </c>
      <c r="M49825" t="str">
        <f t="shared" ca="1" si="5788"/>
        <v>Looks good!</v>
      </c>
    </row>
    <row r="49826" spans="2:13" x14ac:dyDescent="0.2">
      <c r="B49826">
        <f t="shared" ca="1" si="5782"/>
        <v>83</v>
      </c>
      <c r="C49826">
        <f t="shared" ca="1" si="5781"/>
        <v>50</v>
      </c>
      <c r="D49826">
        <f t="shared" ca="1" si="5781"/>
        <v>52</v>
      </c>
      <c r="E49826">
        <f t="shared" ca="1" si="5781"/>
        <v>46</v>
      </c>
      <c r="H49826">
        <f t="shared" ca="1" si="5784"/>
        <v>0</v>
      </c>
      <c r="I49826">
        <f t="shared" ca="1" si="5785"/>
        <v>0</v>
      </c>
      <c r="J49826">
        <f t="shared" ca="1" si="5786"/>
        <v>0</v>
      </c>
      <c r="K49826">
        <f t="shared" ca="1" si="5787"/>
        <v>0</v>
      </c>
      <c r="L49826">
        <f t="shared" ca="1" si="5783"/>
        <v>0</v>
      </c>
      <c r="M49826" t="str">
        <f t="shared" ca="1" si="5788"/>
        <v>Looks good!</v>
      </c>
    </row>
    <row r="49827" spans="2:13" x14ac:dyDescent="0.2">
      <c r="B49827">
        <f t="shared" ca="1" si="5782"/>
        <v>37</v>
      </c>
      <c r="C49827">
        <f t="shared" ca="1" si="5781"/>
        <v>92</v>
      </c>
      <c r="D49827">
        <f t="shared" ca="1" si="5781"/>
        <v>59</v>
      </c>
      <c r="E49827">
        <f t="shared" ca="1" si="5781"/>
        <v>35</v>
      </c>
      <c r="H49827">
        <f t="shared" ca="1" si="5784"/>
        <v>0</v>
      </c>
      <c r="I49827">
        <f t="shared" ca="1" si="5785"/>
        <v>0</v>
      </c>
      <c r="J49827">
        <f t="shared" ca="1" si="5786"/>
        <v>0</v>
      </c>
      <c r="K49827">
        <f t="shared" ca="1" si="5787"/>
        <v>0</v>
      </c>
      <c r="L49827">
        <f t="shared" ca="1" si="5783"/>
        <v>0</v>
      </c>
      <c r="M49827" t="str">
        <f t="shared" ca="1" si="5788"/>
        <v>Looks good!</v>
      </c>
    </row>
    <row r="49828" spans="2:13" x14ac:dyDescent="0.2">
      <c r="B49828">
        <f t="shared" ca="1" si="5782"/>
        <v>76</v>
      </c>
      <c r="C49828">
        <f t="shared" ca="1" si="5781"/>
        <v>91</v>
      </c>
      <c r="D49828">
        <f t="shared" ca="1" si="5781"/>
        <v>10</v>
      </c>
      <c r="E49828">
        <f t="shared" ca="1" si="5781"/>
        <v>2</v>
      </c>
      <c r="H49828">
        <f t="shared" ca="1" si="5784"/>
        <v>0</v>
      </c>
      <c r="I49828">
        <f t="shared" ca="1" si="5785"/>
        <v>0</v>
      </c>
      <c r="J49828">
        <f t="shared" ca="1" si="5786"/>
        <v>0</v>
      </c>
      <c r="K49828">
        <f t="shared" ca="1" si="5787"/>
        <v>1</v>
      </c>
      <c r="L49828">
        <f t="shared" ca="1" si="5783"/>
        <v>1</v>
      </c>
      <c r="M49828" t="str">
        <f t="shared" ca="1" si="5788"/>
        <v>Fix problem</v>
      </c>
    </row>
    <row r="49829" spans="2:13" x14ac:dyDescent="0.2">
      <c r="B49829">
        <f t="shared" ca="1" si="5782"/>
        <v>45</v>
      </c>
      <c r="C49829">
        <f t="shared" ca="1" si="5781"/>
        <v>13</v>
      </c>
      <c r="D49829">
        <f t="shared" ca="1" si="5781"/>
        <v>100</v>
      </c>
      <c r="E49829">
        <f t="shared" ca="1" si="5781"/>
        <v>47</v>
      </c>
      <c r="H49829">
        <f t="shared" ca="1" si="5784"/>
        <v>0</v>
      </c>
      <c r="I49829">
        <f t="shared" ca="1" si="5785"/>
        <v>0</v>
      </c>
      <c r="J49829">
        <f t="shared" ca="1" si="5786"/>
        <v>0</v>
      </c>
      <c r="K49829">
        <f t="shared" ca="1" si="5787"/>
        <v>0</v>
      </c>
      <c r="L49829">
        <f t="shared" ca="1" si="5783"/>
        <v>0</v>
      </c>
      <c r="M49829" t="str">
        <f t="shared" ca="1" si="5788"/>
        <v>Looks good!</v>
      </c>
    </row>
    <row r="49830" spans="2:13" x14ac:dyDescent="0.2">
      <c r="B49830">
        <f t="shared" ca="1" si="5782"/>
        <v>88</v>
      </c>
      <c r="C49830">
        <f t="shared" ca="1" si="5781"/>
        <v>15</v>
      </c>
      <c r="D49830">
        <f t="shared" ca="1" si="5781"/>
        <v>63</v>
      </c>
      <c r="E49830">
        <f t="shared" ca="1" si="5781"/>
        <v>81</v>
      </c>
      <c r="H49830">
        <f t="shared" ca="1" si="5784"/>
        <v>0</v>
      </c>
      <c r="I49830">
        <f t="shared" ca="1" si="5785"/>
        <v>0</v>
      </c>
      <c r="J49830">
        <f t="shared" ca="1" si="5786"/>
        <v>0</v>
      </c>
      <c r="K49830">
        <f t="shared" ca="1" si="5787"/>
        <v>0</v>
      </c>
      <c r="L49830">
        <f t="shared" ca="1" si="5783"/>
        <v>0</v>
      </c>
      <c r="M49830" t="str">
        <f t="shared" ca="1" si="5788"/>
        <v>Looks good!</v>
      </c>
    </row>
    <row r="49831" spans="2:13" x14ac:dyDescent="0.2">
      <c r="B49831">
        <f t="shared" ca="1" si="5782"/>
        <v>72</v>
      </c>
      <c r="C49831">
        <f t="shared" ca="1" si="5781"/>
        <v>3</v>
      </c>
      <c r="D49831">
        <f t="shared" ca="1" si="5781"/>
        <v>34</v>
      </c>
      <c r="E49831">
        <f t="shared" ca="1" si="5781"/>
        <v>13</v>
      </c>
      <c r="H49831">
        <f t="shared" ca="1" si="5784"/>
        <v>0</v>
      </c>
      <c r="I49831">
        <f t="shared" ca="1" si="5785"/>
        <v>1</v>
      </c>
      <c r="J49831">
        <f t="shared" ca="1" si="5786"/>
        <v>0</v>
      </c>
      <c r="K49831">
        <f t="shared" ca="1" si="5787"/>
        <v>0</v>
      </c>
      <c r="L49831">
        <f t="shared" ca="1" si="5783"/>
        <v>1</v>
      </c>
      <c r="M49831" t="str">
        <f t="shared" ca="1" si="5788"/>
        <v>Fix problem</v>
      </c>
    </row>
    <row r="49832" spans="2:13" x14ac:dyDescent="0.2">
      <c r="B49832">
        <f t="shared" ca="1" si="5782"/>
        <v>45</v>
      </c>
      <c r="C49832">
        <f t="shared" ca="1" si="5781"/>
        <v>1</v>
      </c>
      <c r="D49832">
        <f t="shared" ca="1" si="5781"/>
        <v>43</v>
      </c>
      <c r="E49832">
        <f t="shared" ca="1" si="5781"/>
        <v>35</v>
      </c>
      <c r="H49832">
        <f t="shared" ca="1" si="5784"/>
        <v>0</v>
      </c>
      <c r="I49832">
        <f t="shared" ca="1" si="5785"/>
        <v>1</v>
      </c>
      <c r="J49832">
        <f t="shared" ca="1" si="5786"/>
        <v>0</v>
      </c>
      <c r="K49832">
        <f t="shared" ca="1" si="5787"/>
        <v>0</v>
      </c>
      <c r="L49832">
        <f t="shared" ca="1" si="5783"/>
        <v>1</v>
      </c>
      <c r="M49832" t="str">
        <f t="shared" ca="1" si="5788"/>
        <v>Fix problem</v>
      </c>
    </row>
    <row r="49833" spans="2:13" x14ac:dyDescent="0.2">
      <c r="B49833">
        <f t="shared" ca="1" si="5782"/>
        <v>28</v>
      </c>
      <c r="C49833">
        <f t="shared" ca="1" si="5781"/>
        <v>93</v>
      </c>
      <c r="D49833">
        <f t="shared" ca="1" si="5781"/>
        <v>85</v>
      </c>
      <c r="E49833">
        <f t="shared" ca="1" si="5781"/>
        <v>89</v>
      </c>
      <c r="H49833">
        <f t="shared" ca="1" si="5784"/>
        <v>0</v>
      </c>
      <c r="I49833">
        <f t="shared" ca="1" si="5785"/>
        <v>0</v>
      </c>
      <c r="J49833">
        <f t="shared" ca="1" si="5786"/>
        <v>0</v>
      </c>
      <c r="K49833">
        <f t="shared" ca="1" si="5787"/>
        <v>0</v>
      </c>
      <c r="L49833">
        <f t="shared" ca="1" si="5783"/>
        <v>0</v>
      </c>
      <c r="M49833" t="str">
        <f t="shared" ca="1" si="5788"/>
        <v>Looks good!</v>
      </c>
    </row>
    <row r="49834" spans="2:13" x14ac:dyDescent="0.2">
      <c r="B49834">
        <f t="shared" ca="1" si="5782"/>
        <v>31</v>
      </c>
      <c r="C49834">
        <f t="shared" ca="1" si="5781"/>
        <v>97</v>
      </c>
      <c r="D49834">
        <f t="shared" ca="1" si="5781"/>
        <v>12</v>
      </c>
      <c r="E49834">
        <f t="shared" ca="1" si="5781"/>
        <v>30</v>
      </c>
      <c r="H49834">
        <f t="shared" ca="1" si="5784"/>
        <v>0</v>
      </c>
      <c r="I49834">
        <f t="shared" ca="1" si="5785"/>
        <v>0</v>
      </c>
      <c r="J49834">
        <f t="shared" ca="1" si="5786"/>
        <v>0</v>
      </c>
      <c r="K49834">
        <f t="shared" ca="1" si="5787"/>
        <v>0</v>
      </c>
      <c r="L49834">
        <f t="shared" ca="1" si="5783"/>
        <v>0</v>
      </c>
      <c r="M49834" t="str">
        <f t="shared" ca="1" si="5788"/>
        <v>Looks good!</v>
      </c>
    </row>
    <row r="49835" spans="2:13" x14ac:dyDescent="0.2">
      <c r="B49835">
        <f t="shared" ca="1" si="5782"/>
        <v>47</v>
      </c>
      <c r="C49835">
        <f t="shared" ca="1" si="5781"/>
        <v>49</v>
      </c>
      <c r="D49835">
        <f t="shared" ca="1" si="5781"/>
        <v>33</v>
      </c>
      <c r="E49835">
        <f t="shared" ca="1" si="5781"/>
        <v>57</v>
      </c>
      <c r="H49835">
        <f t="shared" ca="1" si="5784"/>
        <v>0</v>
      </c>
      <c r="I49835">
        <f t="shared" ca="1" si="5785"/>
        <v>0</v>
      </c>
      <c r="J49835">
        <f t="shared" ca="1" si="5786"/>
        <v>0</v>
      </c>
      <c r="K49835">
        <f t="shared" ca="1" si="5787"/>
        <v>0</v>
      </c>
      <c r="L49835">
        <f t="shared" ca="1" si="5783"/>
        <v>0</v>
      </c>
      <c r="M49835" t="str">
        <f t="shared" ca="1" si="5788"/>
        <v>Looks good!</v>
      </c>
    </row>
    <row r="49836" spans="2:13" x14ac:dyDescent="0.2">
      <c r="B49836">
        <f t="shared" ca="1" si="5782"/>
        <v>63</v>
      </c>
      <c r="C49836">
        <f t="shared" ca="1" si="5781"/>
        <v>79</v>
      </c>
      <c r="D49836">
        <f t="shared" ca="1" si="5781"/>
        <v>44</v>
      </c>
      <c r="E49836">
        <f t="shared" ca="1" si="5781"/>
        <v>43</v>
      </c>
      <c r="H49836">
        <f t="shared" ca="1" si="5784"/>
        <v>0</v>
      </c>
      <c r="I49836">
        <f t="shared" ca="1" si="5785"/>
        <v>0</v>
      </c>
      <c r="J49836">
        <f t="shared" ca="1" si="5786"/>
        <v>0</v>
      </c>
      <c r="K49836">
        <f t="shared" ca="1" si="5787"/>
        <v>0</v>
      </c>
      <c r="L49836">
        <f t="shared" ca="1" si="5783"/>
        <v>0</v>
      </c>
      <c r="M49836" t="str">
        <f t="shared" ca="1" si="5788"/>
        <v>Looks good!</v>
      </c>
    </row>
    <row r="49837" spans="2:13" x14ac:dyDescent="0.2">
      <c r="B49837">
        <f t="shared" ca="1" si="5782"/>
        <v>62</v>
      </c>
      <c r="C49837">
        <f t="shared" ca="1" si="5781"/>
        <v>76</v>
      </c>
      <c r="D49837">
        <f t="shared" ca="1" si="5781"/>
        <v>93</v>
      </c>
      <c r="E49837">
        <f t="shared" ca="1" si="5781"/>
        <v>1</v>
      </c>
      <c r="H49837">
        <f t="shared" ca="1" si="5784"/>
        <v>0</v>
      </c>
      <c r="I49837">
        <f t="shared" ca="1" si="5785"/>
        <v>0</v>
      </c>
      <c r="J49837">
        <f t="shared" ca="1" si="5786"/>
        <v>0</v>
      </c>
      <c r="K49837">
        <f t="shared" ca="1" si="5787"/>
        <v>1</v>
      </c>
      <c r="L49837">
        <f t="shared" ca="1" si="5783"/>
        <v>1</v>
      </c>
      <c r="M49837" t="str">
        <f t="shared" ca="1" si="5788"/>
        <v>Fix problem</v>
      </c>
    </row>
    <row r="49838" spans="2:13" x14ac:dyDescent="0.2">
      <c r="B49838">
        <f t="shared" ca="1" si="5782"/>
        <v>13</v>
      </c>
      <c r="C49838">
        <f t="shared" ca="1" si="5782"/>
        <v>22</v>
      </c>
      <c r="D49838">
        <f t="shared" ca="1" si="5782"/>
        <v>22</v>
      </c>
      <c r="E49838">
        <f t="shared" ca="1" si="5782"/>
        <v>98</v>
      </c>
      <c r="H49838">
        <f t="shared" ca="1" si="5784"/>
        <v>0</v>
      </c>
      <c r="I49838">
        <f t="shared" ca="1" si="5785"/>
        <v>0</v>
      </c>
      <c r="J49838">
        <f t="shared" ca="1" si="5786"/>
        <v>0</v>
      </c>
      <c r="K49838">
        <f t="shared" ca="1" si="5787"/>
        <v>0</v>
      </c>
      <c r="L49838">
        <f t="shared" ca="1" si="5783"/>
        <v>0</v>
      </c>
      <c r="M49838" t="str">
        <f t="shared" ca="1" si="5788"/>
        <v>Looks good!</v>
      </c>
    </row>
    <row r="49839" spans="2:13" x14ac:dyDescent="0.2">
      <c r="B49839">
        <f t="shared" ref="B49839:E49902" ca="1" si="5789">RANDBETWEEN(1,100)</f>
        <v>18</v>
      </c>
      <c r="C49839">
        <f t="shared" ca="1" si="5789"/>
        <v>19</v>
      </c>
      <c r="D49839">
        <f t="shared" ca="1" si="5789"/>
        <v>82</v>
      </c>
      <c r="E49839">
        <f t="shared" ca="1" si="5789"/>
        <v>16</v>
      </c>
      <c r="H49839">
        <f t="shared" ca="1" si="5784"/>
        <v>0</v>
      </c>
      <c r="I49839">
        <f t="shared" ca="1" si="5785"/>
        <v>0</v>
      </c>
      <c r="J49839">
        <f t="shared" ca="1" si="5786"/>
        <v>0</v>
      </c>
      <c r="K49839">
        <f t="shared" ca="1" si="5787"/>
        <v>0</v>
      </c>
      <c r="L49839">
        <f t="shared" ca="1" si="5783"/>
        <v>0</v>
      </c>
      <c r="M49839" t="str">
        <f t="shared" ca="1" si="5788"/>
        <v>Looks good!</v>
      </c>
    </row>
    <row r="49840" spans="2:13" x14ac:dyDescent="0.2">
      <c r="B49840">
        <f t="shared" ca="1" si="5789"/>
        <v>78</v>
      </c>
      <c r="C49840">
        <f t="shared" ca="1" si="5789"/>
        <v>65</v>
      </c>
      <c r="D49840">
        <f t="shared" ca="1" si="5789"/>
        <v>49</v>
      </c>
      <c r="E49840">
        <f t="shared" ca="1" si="5789"/>
        <v>100</v>
      </c>
      <c r="H49840">
        <f t="shared" ca="1" si="5784"/>
        <v>0</v>
      </c>
      <c r="I49840">
        <f t="shared" ca="1" si="5785"/>
        <v>0</v>
      </c>
      <c r="J49840">
        <f t="shared" ca="1" si="5786"/>
        <v>0</v>
      </c>
      <c r="K49840">
        <f t="shared" ca="1" si="5787"/>
        <v>0</v>
      </c>
      <c r="L49840">
        <f t="shared" ca="1" si="5783"/>
        <v>0</v>
      </c>
      <c r="M49840" t="str">
        <f t="shared" ca="1" si="5788"/>
        <v>Looks good!</v>
      </c>
    </row>
    <row r="49841" spans="2:13" x14ac:dyDescent="0.2">
      <c r="B49841">
        <f t="shared" ca="1" si="5789"/>
        <v>72</v>
      </c>
      <c r="C49841">
        <f t="shared" ca="1" si="5789"/>
        <v>7</v>
      </c>
      <c r="D49841">
        <f t="shared" ca="1" si="5789"/>
        <v>15</v>
      </c>
      <c r="E49841">
        <f t="shared" ca="1" si="5789"/>
        <v>86</v>
      </c>
      <c r="H49841">
        <f t="shared" ca="1" si="5784"/>
        <v>0</v>
      </c>
      <c r="I49841">
        <f t="shared" ca="1" si="5785"/>
        <v>0</v>
      </c>
      <c r="J49841">
        <f t="shared" ca="1" si="5786"/>
        <v>0</v>
      </c>
      <c r="K49841">
        <f t="shared" ca="1" si="5787"/>
        <v>0</v>
      </c>
      <c r="L49841">
        <f t="shared" ca="1" si="5783"/>
        <v>0</v>
      </c>
      <c r="M49841" t="str">
        <f t="shared" ca="1" si="5788"/>
        <v>Looks good!</v>
      </c>
    </row>
    <row r="49842" spans="2:13" x14ac:dyDescent="0.2">
      <c r="B49842">
        <f t="shared" ca="1" si="5789"/>
        <v>15</v>
      </c>
      <c r="C49842">
        <f t="shared" ca="1" si="5789"/>
        <v>61</v>
      </c>
      <c r="D49842">
        <f t="shared" ca="1" si="5789"/>
        <v>31</v>
      </c>
      <c r="E49842">
        <f t="shared" ca="1" si="5789"/>
        <v>25</v>
      </c>
      <c r="H49842">
        <f t="shared" ca="1" si="5784"/>
        <v>0</v>
      </c>
      <c r="I49842">
        <f t="shared" ca="1" si="5785"/>
        <v>0</v>
      </c>
      <c r="J49842">
        <f t="shared" ca="1" si="5786"/>
        <v>0</v>
      </c>
      <c r="K49842">
        <f t="shared" ca="1" si="5787"/>
        <v>0</v>
      </c>
      <c r="L49842">
        <f t="shared" ca="1" si="5783"/>
        <v>0</v>
      </c>
      <c r="M49842" t="str">
        <f t="shared" ca="1" si="5788"/>
        <v>Looks good!</v>
      </c>
    </row>
    <row r="49843" spans="2:13" x14ac:dyDescent="0.2">
      <c r="B49843">
        <f t="shared" ca="1" si="5789"/>
        <v>3</v>
      </c>
      <c r="C49843">
        <f t="shared" ca="1" si="5789"/>
        <v>44</v>
      </c>
      <c r="D49843">
        <f t="shared" ca="1" si="5789"/>
        <v>69</v>
      </c>
      <c r="E49843">
        <f t="shared" ca="1" si="5789"/>
        <v>32</v>
      </c>
      <c r="H49843">
        <f t="shared" ca="1" si="5784"/>
        <v>1</v>
      </c>
      <c r="I49843">
        <f t="shared" ca="1" si="5785"/>
        <v>0</v>
      </c>
      <c r="J49843">
        <f t="shared" ca="1" si="5786"/>
        <v>0</v>
      </c>
      <c r="K49843">
        <f t="shared" ca="1" si="5787"/>
        <v>0</v>
      </c>
      <c r="L49843">
        <f t="shared" ca="1" si="5783"/>
        <v>1</v>
      </c>
      <c r="M49843" t="str">
        <f t="shared" ca="1" si="5788"/>
        <v>Fix problem</v>
      </c>
    </row>
    <row r="49844" spans="2:13" x14ac:dyDescent="0.2">
      <c r="B49844">
        <f t="shared" ca="1" si="5789"/>
        <v>55</v>
      </c>
      <c r="C49844">
        <f t="shared" ca="1" si="5789"/>
        <v>9</v>
      </c>
      <c r="D49844">
        <f t="shared" ca="1" si="5789"/>
        <v>34</v>
      </c>
      <c r="E49844">
        <f t="shared" ca="1" si="5789"/>
        <v>28</v>
      </c>
      <c r="H49844">
        <f t="shared" ca="1" si="5784"/>
        <v>0</v>
      </c>
      <c r="I49844">
        <f t="shared" ca="1" si="5785"/>
        <v>0</v>
      </c>
      <c r="J49844">
        <f t="shared" ca="1" si="5786"/>
        <v>0</v>
      </c>
      <c r="K49844">
        <f t="shared" ca="1" si="5787"/>
        <v>0</v>
      </c>
      <c r="L49844">
        <f t="shared" ref="L49844:L49907" ca="1" si="5790">SUM(H49844:K49844)</f>
        <v>0</v>
      </c>
      <c r="M49844" t="str">
        <f t="shared" ca="1" si="5788"/>
        <v>Looks good!</v>
      </c>
    </row>
    <row r="49845" spans="2:13" x14ac:dyDescent="0.2">
      <c r="B49845">
        <f t="shared" ca="1" si="5789"/>
        <v>13</v>
      </c>
      <c r="C49845">
        <f t="shared" ca="1" si="5789"/>
        <v>27</v>
      </c>
      <c r="D49845">
        <f t="shared" ca="1" si="5789"/>
        <v>37</v>
      </c>
      <c r="E49845">
        <f t="shared" ca="1" si="5789"/>
        <v>34</v>
      </c>
      <c r="H49845">
        <f t="shared" ca="1" si="5784"/>
        <v>0</v>
      </c>
      <c r="I49845">
        <f t="shared" ca="1" si="5785"/>
        <v>0</v>
      </c>
      <c r="J49845">
        <f t="shared" ca="1" si="5786"/>
        <v>0</v>
      </c>
      <c r="K49845">
        <f t="shared" ca="1" si="5787"/>
        <v>0</v>
      </c>
      <c r="L49845">
        <f t="shared" ca="1" si="5790"/>
        <v>0</v>
      </c>
      <c r="M49845" t="str">
        <f t="shared" ca="1" si="5788"/>
        <v>Looks good!</v>
      </c>
    </row>
    <row r="49846" spans="2:13" x14ac:dyDescent="0.2">
      <c r="B49846">
        <f t="shared" ca="1" si="5789"/>
        <v>55</v>
      </c>
      <c r="C49846">
        <f t="shared" ca="1" si="5789"/>
        <v>31</v>
      </c>
      <c r="D49846">
        <f t="shared" ca="1" si="5789"/>
        <v>80</v>
      </c>
      <c r="E49846">
        <f t="shared" ca="1" si="5789"/>
        <v>34</v>
      </c>
      <c r="H49846">
        <f t="shared" ca="1" si="5784"/>
        <v>0</v>
      </c>
      <c r="I49846">
        <f t="shared" ca="1" si="5785"/>
        <v>0</v>
      </c>
      <c r="J49846">
        <f t="shared" ca="1" si="5786"/>
        <v>0</v>
      </c>
      <c r="K49846">
        <f t="shared" ca="1" si="5787"/>
        <v>0</v>
      </c>
      <c r="L49846">
        <f t="shared" ca="1" si="5790"/>
        <v>0</v>
      </c>
      <c r="M49846" t="str">
        <f t="shared" ca="1" si="5788"/>
        <v>Looks good!</v>
      </c>
    </row>
    <row r="49847" spans="2:13" x14ac:dyDescent="0.2">
      <c r="B49847">
        <f t="shared" ca="1" si="5789"/>
        <v>7</v>
      </c>
      <c r="C49847">
        <f t="shared" ca="1" si="5789"/>
        <v>4</v>
      </c>
      <c r="D49847">
        <f t="shared" ca="1" si="5789"/>
        <v>38</v>
      </c>
      <c r="E49847">
        <f t="shared" ca="1" si="5789"/>
        <v>85</v>
      </c>
      <c r="H49847">
        <f t="shared" ca="1" si="5784"/>
        <v>0</v>
      </c>
      <c r="I49847">
        <f t="shared" ca="1" si="5785"/>
        <v>1</v>
      </c>
      <c r="J49847">
        <f t="shared" ca="1" si="5786"/>
        <v>0</v>
      </c>
      <c r="K49847">
        <f t="shared" ca="1" si="5787"/>
        <v>0</v>
      </c>
      <c r="L49847">
        <f t="shared" ca="1" si="5790"/>
        <v>1</v>
      </c>
      <c r="M49847" t="str">
        <f t="shared" ca="1" si="5788"/>
        <v>Fix problem</v>
      </c>
    </row>
    <row r="49848" spans="2:13" x14ac:dyDescent="0.2">
      <c r="B49848">
        <f t="shared" ca="1" si="5789"/>
        <v>39</v>
      </c>
      <c r="C49848">
        <f t="shared" ca="1" si="5789"/>
        <v>38</v>
      </c>
      <c r="D49848">
        <f t="shared" ca="1" si="5789"/>
        <v>19</v>
      </c>
      <c r="E49848">
        <f t="shared" ca="1" si="5789"/>
        <v>19</v>
      </c>
      <c r="H49848">
        <f t="shared" ca="1" si="5784"/>
        <v>0</v>
      </c>
      <c r="I49848">
        <f t="shared" ca="1" si="5785"/>
        <v>0</v>
      </c>
      <c r="J49848">
        <f t="shared" ca="1" si="5786"/>
        <v>0</v>
      </c>
      <c r="K49848">
        <f t="shared" ca="1" si="5787"/>
        <v>0</v>
      </c>
      <c r="L49848">
        <f t="shared" ca="1" si="5790"/>
        <v>0</v>
      </c>
      <c r="M49848" t="str">
        <f t="shared" ca="1" si="5788"/>
        <v>Looks good!</v>
      </c>
    </row>
    <row r="49849" spans="2:13" x14ac:dyDescent="0.2">
      <c r="B49849">
        <f t="shared" ca="1" si="5789"/>
        <v>89</v>
      </c>
      <c r="C49849">
        <f t="shared" ca="1" si="5789"/>
        <v>76</v>
      </c>
      <c r="D49849">
        <f t="shared" ca="1" si="5789"/>
        <v>100</v>
      </c>
      <c r="E49849">
        <f t="shared" ca="1" si="5789"/>
        <v>6</v>
      </c>
      <c r="H49849">
        <f t="shared" ca="1" si="5784"/>
        <v>0</v>
      </c>
      <c r="I49849">
        <f t="shared" ca="1" si="5785"/>
        <v>0</v>
      </c>
      <c r="J49849">
        <f t="shared" ca="1" si="5786"/>
        <v>0</v>
      </c>
      <c r="K49849">
        <f t="shared" ca="1" si="5787"/>
        <v>0</v>
      </c>
      <c r="L49849">
        <f t="shared" ca="1" si="5790"/>
        <v>0</v>
      </c>
      <c r="M49849" t="str">
        <f t="shared" ca="1" si="5788"/>
        <v>Looks good!</v>
      </c>
    </row>
    <row r="49850" spans="2:13" x14ac:dyDescent="0.2">
      <c r="B49850">
        <f t="shared" ca="1" si="5789"/>
        <v>36</v>
      </c>
      <c r="C49850">
        <f t="shared" ca="1" si="5789"/>
        <v>27</v>
      </c>
      <c r="D49850">
        <f t="shared" ca="1" si="5789"/>
        <v>7</v>
      </c>
      <c r="E49850">
        <f t="shared" ca="1" si="5789"/>
        <v>81</v>
      </c>
      <c r="H49850">
        <f t="shared" ca="1" si="5784"/>
        <v>0</v>
      </c>
      <c r="I49850">
        <f t="shared" ca="1" si="5785"/>
        <v>0</v>
      </c>
      <c r="J49850">
        <f t="shared" ca="1" si="5786"/>
        <v>0</v>
      </c>
      <c r="K49850">
        <f t="shared" ca="1" si="5787"/>
        <v>0</v>
      </c>
      <c r="L49850">
        <f t="shared" ca="1" si="5790"/>
        <v>0</v>
      </c>
      <c r="M49850" t="str">
        <f t="shared" ca="1" si="5788"/>
        <v>Looks good!</v>
      </c>
    </row>
    <row r="49851" spans="2:13" x14ac:dyDescent="0.2">
      <c r="B49851">
        <f t="shared" ca="1" si="5789"/>
        <v>19</v>
      </c>
      <c r="C49851">
        <f t="shared" ca="1" si="5789"/>
        <v>69</v>
      </c>
      <c r="D49851">
        <f t="shared" ca="1" si="5789"/>
        <v>84</v>
      </c>
      <c r="E49851">
        <f t="shared" ca="1" si="5789"/>
        <v>9</v>
      </c>
      <c r="H49851">
        <f t="shared" ca="1" si="5784"/>
        <v>0</v>
      </c>
      <c r="I49851">
        <f t="shared" ca="1" si="5785"/>
        <v>0</v>
      </c>
      <c r="J49851">
        <f t="shared" ca="1" si="5786"/>
        <v>0</v>
      </c>
      <c r="K49851">
        <f t="shared" ca="1" si="5787"/>
        <v>0</v>
      </c>
      <c r="L49851">
        <f t="shared" ca="1" si="5790"/>
        <v>0</v>
      </c>
      <c r="M49851" t="str">
        <f t="shared" ca="1" si="5788"/>
        <v>Looks good!</v>
      </c>
    </row>
    <row r="49852" spans="2:13" x14ac:dyDescent="0.2">
      <c r="B49852">
        <f t="shared" ca="1" si="5789"/>
        <v>62</v>
      </c>
      <c r="C49852">
        <f t="shared" ca="1" si="5789"/>
        <v>66</v>
      </c>
      <c r="D49852">
        <f t="shared" ca="1" si="5789"/>
        <v>80</v>
      </c>
      <c r="E49852">
        <f t="shared" ca="1" si="5789"/>
        <v>76</v>
      </c>
      <c r="H49852">
        <f t="shared" ca="1" si="5784"/>
        <v>0</v>
      </c>
      <c r="I49852">
        <f t="shared" ca="1" si="5785"/>
        <v>0</v>
      </c>
      <c r="J49852">
        <f t="shared" ca="1" si="5786"/>
        <v>0</v>
      </c>
      <c r="K49852">
        <f t="shared" ca="1" si="5787"/>
        <v>0</v>
      </c>
      <c r="L49852">
        <f t="shared" ca="1" si="5790"/>
        <v>0</v>
      </c>
      <c r="M49852" t="str">
        <f t="shared" ca="1" si="5788"/>
        <v>Looks good!</v>
      </c>
    </row>
    <row r="49853" spans="2:13" x14ac:dyDescent="0.2">
      <c r="B49853">
        <f t="shared" ca="1" si="5789"/>
        <v>27</v>
      </c>
      <c r="C49853">
        <f t="shared" ca="1" si="5789"/>
        <v>15</v>
      </c>
      <c r="D49853">
        <f t="shared" ca="1" si="5789"/>
        <v>10</v>
      </c>
      <c r="E49853">
        <f t="shared" ca="1" si="5789"/>
        <v>61</v>
      </c>
      <c r="H49853">
        <f t="shared" ca="1" si="5784"/>
        <v>0</v>
      </c>
      <c r="I49853">
        <f t="shared" ca="1" si="5785"/>
        <v>0</v>
      </c>
      <c r="J49853">
        <f t="shared" ca="1" si="5786"/>
        <v>0</v>
      </c>
      <c r="K49853">
        <f t="shared" ca="1" si="5787"/>
        <v>0</v>
      </c>
      <c r="L49853">
        <f t="shared" ca="1" si="5790"/>
        <v>0</v>
      </c>
      <c r="M49853" t="str">
        <f t="shared" ca="1" si="5788"/>
        <v>Looks good!</v>
      </c>
    </row>
    <row r="49854" spans="2:13" x14ac:dyDescent="0.2">
      <c r="B49854">
        <f t="shared" ca="1" si="5789"/>
        <v>3</v>
      </c>
      <c r="C49854">
        <f t="shared" ca="1" si="5789"/>
        <v>38</v>
      </c>
      <c r="D49854">
        <f t="shared" ca="1" si="5789"/>
        <v>35</v>
      </c>
      <c r="E49854">
        <f t="shared" ca="1" si="5789"/>
        <v>68</v>
      </c>
      <c r="H49854">
        <f t="shared" ca="1" si="5784"/>
        <v>1</v>
      </c>
      <c r="I49854">
        <f t="shared" ca="1" si="5785"/>
        <v>0</v>
      </c>
      <c r="J49854">
        <f t="shared" ca="1" si="5786"/>
        <v>0</v>
      </c>
      <c r="K49854">
        <f t="shared" ca="1" si="5787"/>
        <v>0</v>
      </c>
      <c r="L49854">
        <f t="shared" ca="1" si="5790"/>
        <v>1</v>
      </c>
      <c r="M49854" t="str">
        <f t="shared" ca="1" si="5788"/>
        <v>Fix problem</v>
      </c>
    </row>
    <row r="49855" spans="2:13" x14ac:dyDescent="0.2">
      <c r="B49855">
        <f t="shared" ca="1" si="5789"/>
        <v>74</v>
      </c>
      <c r="C49855">
        <f t="shared" ca="1" si="5789"/>
        <v>56</v>
      </c>
      <c r="D49855">
        <f t="shared" ca="1" si="5789"/>
        <v>39</v>
      </c>
      <c r="E49855">
        <f t="shared" ca="1" si="5789"/>
        <v>68</v>
      </c>
      <c r="H49855">
        <f t="shared" ca="1" si="5784"/>
        <v>0</v>
      </c>
      <c r="I49855">
        <f t="shared" ca="1" si="5785"/>
        <v>0</v>
      </c>
      <c r="J49855">
        <f t="shared" ca="1" si="5786"/>
        <v>0</v>
      </c>
      <c r="K49855">
        <f t="shared" ca="1" si="5787"/>
        <v>0</v>
      </c>
      <c r="L49855">
        <f t="shared" ca="1" si="5790"/>
        <v>0</v>
      </c>
      <c r="M49855" t="str">
        <f t="shared" ca="1" si="5788"/>
        <v>Looks good!</v>
      </c>
    </row>
    <row r="49856" spans="2:13" x14ac:dyDescent="0.2">
      <c r="B49856">
        <f t="shared" ca="1" si="5789"/>
        <v>17</v>
      </c>
      <c r="C49856">
        <f t="shared" ca="1" si="5789"/>
        <v>66</v>
      </c>
      <c r="D49856">
        <f t="shared" ca="1" si="5789"/>
        <v>43</v>
      </c>
      <c r="E49856">
        <f t="shared" ca="1" si="5789"/>
        <v>50</v>
      </c>
      <c r="H49856">
        <f t="shared" ca="1" si="5784"/>
        <v>0</v>
      </c>
      <c r="I49856">
        <f t="shared" ca="1" si="5785"/>
        <v>0</v>
      </c>
      <c r="J49856">
        <f t="shared" ca="1" si="5786"/>
        <v>0</v>
      </c>
      <c r="K49856">
        <f t="shared" ca="1" si="5787"/>
        <v>0</v>
      </c>
      <c r="L49856">
        <f t="shared" ca="1" si="5790"/>
        <v>0</v>
      </c>
      <c r="M49856" t="str">
        <f t="shared" ca="1" si="5788"/>
        <v>Looks good!</v>
      </c>
    </row>
    <row r="49857" spans="2:13" x14ac:dyDescent="0.2">
      <c r="B49857">
        <f t="shared" ca="1" si="5789"/>
        <v>52</v>
      </c>
      <c r="C49857">
        <f t="shared" ca="1" si="5789"/>
        <v>27</v>
      </c>
      <c r="D49857">
        <f t="shared" ca="1" si="5789"/>
        <v>36</v>
      </c>
      <c r="E49857">
        <f t="shared" ca="1" si="5789"/>
        <v>3</v>
      </c>
      <c r="H49857">
        <f t="shared" ca="1" si="5784"/>
        <v>0</v>
      </c>
      <c r="I49857">
        <f t="shared" ca="1" si="5785"/>
        <v>0</v>
      </c>
      <c r="J49857">
        <f t="shared" ca="1" si="5786"/>
        <v>0</v>
      </c>
      <c r="K49857">
        <f t="shared" ca="1" si="5787"/>
        <v>1</v>
      </c>
      <c r="L49857">
        <f t="shared" ca="1" si="5790"/>
        <v>1</v>
      </c>
      <c r="M49857" t="str">
        <f t="shared" ca="1" si="5788"/>
        <v>Fix problem</v>
      </c>
    </row>
    <row r="49858" spans="2:13" x14ac:dyDescent="0.2">
      <c r="B49858">
        <f t="shared" ca="1" si="5789"/>
        <v>33</v>
      </c>
      <c r="C49858">
        <f t="shared" ca="1" si="5789"/>
        <v>48</v>
      </c>
      <c r="D49858">
        <f t="shared" ca="1" si="5789"/>
        <v>99</v>
      </c>
      <c r="E49858">
        <f t="shared" ca="1" si="5789"/>
        <v>31</v>
      </c>
      <c r="H49858">
        <f t="shared" ca="1" si="5784"/>
        <v>0</v>
      </c>
      <c r="I49858">
        <f t="shared" ca="1" si="5785"/>
        <v>0</v>
      </c>
      <c r="J49858">
        <f t="shared" ca="1" si="5786"/>
        <v>0</v>
      </c>
      <c r="K49858">
        <f t="shared" ca="1" si="5787"/>
        <v>0</v>
      </c>
      <c r="L49858">
        <f t="shared" ca="1" si="5790"/>
        <v>0</v>
      </c>
      <c r="M49858" t="str">
        <f t="shared" ca="1" si="5788"/>
        <v>Looks good!</v>
      </c>
    </row>
    <row r="49859" spans="2:13" x14ac:dyDescent="0.2">
      <c r="B49859">
        <f t="shared" ca="1" si="5789"/>
        <v>5</v>
      </c>
      <c r="C49859">
        <f t="shared" ca="1" si="5789"/>
        <v>18</v>
      </c>
      <c r="D49859">
        <f t="shared" ca="1" si="5789"/>
        <v>38</v>
      </c>
      <c r="E49859">
        <f t="shared" ca="1" si="5789"/>
        <v>63</v>
      </c>
      <c r="H49859">
        <f t="shared" ca="1" si="5784"/>
        <v>1</v>
      </c>
      <c r="I49859">
        <f t="shared" ca="1" si="5785"/>
        <v>0</v>
      </c>
      <c r="J49859">
        <f t="shared" ca="1" si="5786"/>
        <v>0</v>
      </c>
      <c r="K49859">
        <f t="shared" ca="1" si="5787"/>
        <v>0</v>
      </c>
      <c r="L49859">
        <f t="shared" ca="1" si="5790"/>
        <v>1</v>
      </c>
      <c r="M49859" t="str">
        <f t="shared" ca="1" si="5788"/>
        <v>Fix problem</v>
      </c>
    </row>
    <row r="49860" spans="2:13" x14ac:dyDescent="0.2">
      <c r="B49860">
        <f t="shared" ca="1" si="5789"/>
        <v>76</v>
      </c>
      <c r="C49860">
        <f t="shared" ca="1" si="5789"/>
        <v>67</v>
      </c>
      <c r="D49860">
        <f t="shared" ca="1" si="5789"/>
        <v>65</v>
      </c>
      <c r="E49860">
        <f t="shared" ca="1" si="5789"/>
        <v>90</v>
      </c>
      <c r="H49860">
        <f t="shared" ca="1" si="5784"/>
        <v>0</v>
      </c>
      <c r="I49860">
        <f t="shared" ca="1" si="5785"/>
        <v>0</v>
      </c>
      <c r="J49860">
        <f t="shared" ca="1" si="5786"/>
        <v>0</v>
      </c>
      <c r="K49860">
        <f t="shared" ca="1" si="5787"/>
        <v>0</v>
      </c>
      <c r="L49860">
        <f t="shared" ca="1" si="5790"/>
        <v>0</v>
      </c>
      <c r="M49860" t="str">
        <f t="shared" ca="1" si="5788"/>
        <v>Looks good!</v>
      </c>
    </row>
    <row r="49861" spans="2:13" x14ac:dyDescent="0.2">
      <c r="B49861">
        <f t="shared" ca="1" si="5789"/>
        <v>48</v>
      </c>
      <c r="C49861">
        <f t="shared" ca="1" si="5789"/>
        <v>54</v>
      </c>
      <c r="D49861">
        <f t="shared" ca="1" si="5789"/>
        <v>89</v>
      </c>
      <c r="E49861">
        <f t="shared" ca="1" si="5789"/>
        <v>93</v>
      </c>
      <c r="H49861">
        <f t="shared" ca="1" si="5784"/>
        <v>0</v>
      </c>
      <c r="I49861">
        <f t="shared" ca="1" si="5785"/>
        <v>0</v>
      </c>
      <c r="J49861">
        <f t="shared" ca="1" si="5786"/>
        <v>0</v>
      </c>
      <c r="K49861">
        <f t="shared" ca="1" si="5787"/>
        <v>0</v>
      </c>
      <c r="L49861">
        <f t="shared" ca="1" si="5790"/>
        <v>0</v>
      </c>
      <c r="M49861" t="str">
        <f t="shared" ca="1" si="5788"/>
        <v>Looks good!</v>
      </c>
    </row>
    <row r="49862" spans="2:13" x14ac:dyDescent="0.2">
      <c r="B49862">
        <f t="shared" ca="1" si="5789"/>
        <v>56</v>
      </c>
      <c r="C49862">
        <f t="shared" ca="1" si="5789"/>
        <v>82</v>
      </c>
      <c r="D49862">
        <f t="shared" ca="1" si="5789"/>
        <v>79</v>
      </c>
      <c r="E49862">
        <f t="shared" ca="1" si="5789"/>
        <v>94</v>
      </c>
      <c r="H49862">
        <f t="shared" ca="1" si="5784"/>
        <v>0</v>
      </c>
      <c r="I49862">
        <f t="shared" ca="1" si="5785"/>
        <v>0</v>
      </c>
      <c r="J49862">
        <f t="shared" ca="1" si="5786"/>
        <v>0</v>
      </c>
      <c r="K49862">
        <f t="shared" ca="1" si="5787"/>
        <v>0</v>
      </c>
      <c r="L49862">
        <f t="shared" ca="1" si="5790"/>
        <v>0</v>
      </c>
      <c r="M49862" t="str">
        <f t="shared" ca="1" si="5788"/>
        <v>Looks good!</v>
      </c>
    </row>
    <row r="49863" spans="2:13" x14ac:dyDescent="0.2">
      <c r="B49863">
        <f t="shared" ca="1" si="5789"/>
        <v>10</v>
      </c>
      <c r="C49863">
        <f t="shared" ca="1" si="5789"/>
        <v>92</v>
      </c>
      <c r="D49863">
        <f t="shared" ca="1" si="5789"/>
        <v>84</v>
      </c>
      <c r="E49863">
        <f t="shared" ca="1" si="5789"/>
        <v>94</v>
      </c>
      <c r="H49863">
        <f t="shared" ca="1" si="5784"/>
        <v>0</v>
      </c>
      <c r="I49863">
        <f t="shared" ca="1" si="5785"/>
        <v>0</v>
      </c>
      <c r="J49863">
        <f t="shared" ca="1" si="5786"/>
        <v>0</v>
      </c>
      <c r="K49863">
        <f t="shared" ca="1" si="5787"/>
        <v>0</v>
      </c>
      <c r="L49863">
        <f t="shared" ca="1" si="5790"/>
        <v>0</v>
      </c>
      <c r="M49863" t="str">
        <f t="shared" ca="1" si="5788"/>
        <v>Looks good!</v>
      </c>
    </row>
    <row r="49864" spans="2:13" x14ac:dyDescent="0.2">
      <c r="B49864">
        <f t="shared" ca="1" si="5789"/>
        <v>96</v>
      </c>
      <c r="C49864">
        <f t="shared" ca="1" si="5789"/>
        <v>49</v>
      </c>
      <c r="D49864">
        <f t="shared" ca="1" si="5789"/>
        <v>48</v>
      </c>
      <c r="E49864">
        <f t="shared" ca="1" si="5789"/>
        <v>7</v>
      </c>
      <c r="H49864">
        <f t="shared" ca="1" si="5784"/>
        <v>0</v>
      </c>
      <c r="I49864">
        <f t="shared" ca="1" si="5785"/>
        <v>0</v>
      </c>
      <c r="J49864">
        <f t="shared" ca="1" si="5786"/>
        <v>0</v>
      </c>
      <c r="K49864">
        <f t="shared" ca="1" si="5787"/>
        <v>0</v>
      </c>
      <c r="L49864">
        <f t="shared" ca="1" si="5790"/>
        <v>0</v>
      </c>
      <c r="M49864" t="str">
        <f t="shared" ca="1" si="5788"/>
        <v>Looks good!</v>
      </c>
    </row>
    <row r="49865" spans="2:13" x14ac:dyDescent="0.2">
      <c r="B49865">
        <f t="shared" ca="1" si="5789"/>
        <v>13</v>
      </c>
      <c r="C49865">
        <f t="shared" ca="1" si="5789"/>
        <v>39</v>
      </c>
      <c r="D49865">
        <f t="shared" ca="1" si="5789"/>
        <v>51</v>
      </c>
      <c r="E49865">
        <f t="shared" ca="1" si="5789"/>
        <v>66</v>
      </c>
      <c r="H49865">
        <f t="shared" ca="1" si="5784"/>
        <v>0</v>
      </c>
      <c r="I49865">
        <f t="shared" ca="1" si="5785"/>
        <v>0</v>
      </c>
      <c r="J49865">
        <f t="shared" ca="1" si="5786"/>
        <v>0</v>
      </c>
      <c r="K49865">
        <f t="shared" ca="1" si="5787"/>
        <v>0</v>
      </c>
      <c r="L49865">
        <f t="shared" ca="1" si="5790"/>
        <v>0</v>
      </c>
      <c r="M49865" t="str">
        <f t="shared" ca="1" si="5788"/>
        <v>Looks good!</v>
      </c>
    </row>
    <row r="49866" spans="2:13" x14ac:dyDescent="0.2">
      <c r="B49866">
        <f t="shared" ca="1" si="5789"/>
        <v>55</v>
      </c>
      <c r="C49866">
        <f t="shared" ca="1" si="5789"/>
        <v>11</v>
      </c>
      <c r="D49866">
        <f t="shared" ca="1" si="5789"/>
        <v>94</v>
      </c>
      <c r="E49866">
        <f t="shared" ca="1" si="5789"/>
        <v>24</v>
      </c>
      <c r="H49866">
        <f t="shared" ca="1" si="5784"/>
        <v>0</v>
      </c>
      <c r="I49866">
        <f t="shared" ca="1" si="5785"/>
        <v>0</v>
      </c>
      <c r="J49866">
        <f t="shared" ca="1" si="5786"/>
        <v>0</v>
      </c>
      <c r="K49866">
        <f t="shared" ca="1" si="5787"/>
        <v>0</v>
      </c>
      <c r="L49866">
        <f t="shared" ca="1" si="5790"/>
        <v>0</v>
      </c>
      <c r="M49866" t="str">
        <f t="shared" ca="1" si="5788"/>
        <v>Looks good!</v>
      </c>
    </row>
    <row r="49867" spans="2:13" x14ac:dyDescent="0.2">
      <c r="B49867">
        <f t="shared" ca="1" si="5789"/>
        <v>52</v>
      </c>
      <c r="C49867">
        <f t="shared" ca="1" si="5789"/>
        <v>16</v>
      </c>
      <c r="D49867">
        <f t="shared" ca="1" si="5789"/>
        <v>65</v>
      </c>
      <c r="E49867">
        <f t="shared" ca="1" si="5789"/>
        <v>1</v>
      </c>
      <c r="H49867">
        <f t="shared" ref="H49867:H49930" ca="1" si="5791">IF(B49867&lt;=(Prob_same_name*100),1,0)</f>
        <v>0</v>
      </c>
      <c r="I49867">
        <f t="shared" ref="I49867:I49930" ca="1" si="5792">IF(C49867&lt;=(Prob_shift_change*100),1,0)</f>
        <v>0</v>
      </c>
      <c r="J49867">
        <f t="shared" ref="J49867:J49930" ca="1" si="5793">IF(D49867&lt;=(Prob_bad_comm*100),1,0)</f>
        <v>0</v>
      </c>
      <c r="K49867">
        <f t="shared" ref="K49867:K49930" ca="1" si="5794">IF(E49867&lt;=(Prob_bad_cnvrsn*100),1,0)</f>
        <v>1</v>
      </c>
      <c r="L49867">
        <f t="shared" ca="1" si="5790"/>
        <v>1</v>
      </c>
      <c r="M49867" t="str">
        <f t="shared" ref="M49867:M49930" ca="1" si="5795">VLOOKUP(L49867,mis_table,2,FALSE)</f>
        <v>Fix problem</v>
      </c>
    </row>
    <row r="49868" spans="2:13" x14ac:dyDescent="0.2">
      <c r="B49868">
        <f t="shared" ca="1" si="5789"/>
        <v>88</v>
      </c>
      <c r="C49868">
        <f t="shared" ca="1" si="5789"/>
        <v>91</v>
      </c>
      <c r="D49868">
        <f t="shared" ca="1" si="5789"/>
        <v>80</v>
      </c>
      <c r="E49868">
        <f t="shared" ca="1" si="5789"/>
        <v>18</v>
      </c>
      <c r="H49868">
        <f t="shared" ca="1" si="5791"/>
        <v>0</v>
      </c>
      <c r="I49868">
        <f t="shared" ca="1" si="5792"/>
        <v>0</v>
      </c>
      <c r="J49868">
        <f t="shared" ca="1" si="5793"/>
        <v>0</v>
      </c>
      <c r="K49868">
        <f t="shared" ca="1" si="5794"/>
        <v>0</v>
      </c>
      <c r="L49868">
        <f t="shared" ca="1" si="5790"/>
        <v>0</v>
      </c>
      <c r="M49868" t="str">
        <f t="shared" ca="1" si="5795"/>
        <v>Looks good!</v>
      </c>
    </row>
    <row r="49869" spans="2:13" x14ac:dyDescent="0.2">
      <c r="B49869">
        <f t="shared" ca="1" si="5789"/>
        <v>77</v>
      </c>
      <c r="C49869">
        <f t="shared" ca="1" si="5789"/>
        <v>29</v>
      </c>
      <c r="D49869">
        <f t="shared" ca="1" si="5789"/>
        <v>51</v>
      </c>
      <c r="E49869">
        <f t="shared" ca="1" si="5789"/>
        <v>88</v>
      </c>
      <c r="H49869">
        <f t="shared" ca="1" si="5791"/>
        <v>0</v>
      </c>
      <c r="I49869">
        <f t="shared" ca="1" si="5792"/>
        <v>0</v>
      </c>
      <c r="J49869">
        <f t="shared" ca="1" si="5793"/>
        <v>0</v>
      </c>
      <c r="K49869">
        <f t="shared" ca="1" si="5794"/>
        <v>0</v>
      </c>
      <c r="L49869">
        <f t="shared" ca="1" si="5790"/>
        <v>0</v>
      </c>
      <c r="M49869" t="str">
        <f t="shared" ca="1" si="5795"/>
        <v>Looks good!</v>
      </c>
    </row>
    <row r="49870" spans="2:13" x14ac:dyDescent="0.2">
      <c r="B49870">
        <f t="shared" ca="1" si="5789"/>
        <v>79</v>
      </c>
      <c r="C49870">
        <f t="shared" ca="1" si="5789"/>
        <v>62</v>
      </c>
      <c r="D49870">
        <f t="shared" ca="1" si="5789"/>
        <v>8</v>
      </c>
      <c r="E49870">
        <f t="shared" ca="1" si="5789"/>
        <v>11</v>
      </c>
      <c r="H49870">
        <f t="shared" ca="1" si="5791"/>
        <v>0</v>
      </c>
      <c r="I49870">
        <f t="shared" ca="1" si="5792"/>
        <v>0</v>
      </c>
      <c r="J49870">
        <f t="shared" ca="1" si="5793"/>
        <v>0</v>
      </c>
      <c r="K49870">
        <f t="shared" ca="1" si="5794"/>
        <v>0</v>
      </c>
      <c r="L49870">
        <f t="shared" ca="1" si="5790"/>
        <v>0</v>
      </c>
      <c r="M49870" t="str">
        <f t="shared" ca="1" si="5795"/>
        <v>Looks good!</v>
      </c>
    </row>
    <row r="49871" spans="2:13" x14ac:dyDescent="0.2">
      <c r="B49871">
        <f t="shared" ca="1" si="5789"/>
        <v>66</v>
      </c>
      <c r="C49871">
        <f t="shared" ca="1" si="5789"/>
        <v>53</v>
      </c>
      <c r="D49871">
        <f t="shared" ca="1" si="5789"/>
        <v>69</v>
      </c>
      <c r="E49871">
        <f t="shared" ca="1" si="5789"/>
        <v>15</v>
      </c>
      <c r="H49871">
        <f t="shared" ca="1" si="5791"/>
        <v>0</v>
      </c>
      <c r="I49871">
        <f t="shared" ca="1" si="5792"/>
        <v>0</v>
      </c>
      <c r="J49871">
        <f t="shared" ca="1" si="5793"/>
        <v>0</v>
      </c>
      <c r="K49871">
        <f t="shared" ca="1" si="5794"/>
        <v>0</v>
      </c>
      <c r="L49871">
        <f t="shared" ca="1" si="5790"/>
        <v>0</v>
      </c>
      <c r="M49871" t="str">
        <f t="shared" ca="1" si="5795"/>
        <v>Looks good!</v>
      </c>
    </row>
    <row r="49872" spans="2:13" x14ac:dyDescent="0.2">
      <c r="B49872">
        <f t="shared" ca="1" si="5789"/>
        <v>97</v>
      </c>
      <c r="C49872">
        <f t="shared" ca="1" si="5789"/>
        <v>32</v>
      </c>
      <c r="D49872">
        <f t="shared" ca="1" si="5789"/>
        <v>75</v>
      </c>
      <c r="E49872">
        <f t="shared" ca="1" si="5789"/>
        <v>48</v>
      </c>
      <c r="H49872">
        <f t="shared" ca="1" si="5791"/>
        <v>0</v>
      </c>
      <c r="I49872">
        <f t="shared" ca="1" si="5792"/>
        <v>0</v>
      </c>
      <c r="J49872">
        <f t="shared" ca="1" si="5793"/>
        <v>0</v>
      </c>
      <c r="K49872">
        <f t="shared" ca="1" si="5794"/>
        <v>0</v>
      </c>
      <c r="L49872">
        <f t="shared" ca="1" si="5790"/>
        <v>0</v>
      </c>
      <c r="M49872" t="str">
        <f t="shared" ca="1" si="5795"/>
        <v>Looks good!</v>
      </c>
    </row>
    <row r="49873" spans="2:13" x14ac:dyDescent="0.2">
      <c r="B49873">
        <f t="shared" ca="1" si="5789"/>
        <v>41</v>
      </c>
      <c r="C49873">
        <f t="shared" ca="1" si="5789"/>
        <v>48</v>
      </c>
      <c r="D49873">
        <f t="shared" ca="1" si="5789"/>
        <v>98</v>
      </c>
      <c r="E49873">
        <f t="shared" ca="1" si="5789"/>
        <v>26</v>
      </c>
      <c r="H49873">
        <f t="shared" ca="1" si="5791"/>
        <v>0</v>
      </c>
      <c r="I49873">
        <f t="shared" ca="1" si="5792"/>
        <v>0</v>
      </c>
      <c r="J49873">
        <f t="shared" ca="1" si="5793"/>
        <v>0</v>
      </c>
      <c r="K49873">
        <f t="shared" ca="1" si="5794"/>
        <v>0</v>
      </c>
      <c r="L49873">
        <f t="shared" ca="1" si="5790"/>
        <v>0</v>
      </c>
      <c r="M49873" t="str">
        <f t="shared" ca="1" si="5795"/>
        <v>Looks good!</v>
      </c>
    </row>
    <row r="49874" spans="2:13" x14ac:dyDescent="0.2">
      <c r="B49874">
        <f t="shared" ca="1" si="5789"/>
        <v>82</v>
      </c>
      <c r="C49874">
        <f t="shared" ca="1" si="5789"/>
        <v>14</v>
      </c>
      <c r="D49874">
        <f t="shared" ca="1" si="5789"/>
        <v>77</v>
      </c>
      <c r="E49874">
        <f t="shared" ca="1" si="5789"/>
        <v>29</v>
      </c>
      <c r="H49874">
        <f t="shared" ca="1" si="5791"/>
        <v>0</v>
      </c>
      <c r="I49874">
        <f t="shared" ca="1" si="5792"/>
        <v>0</v>
      </c>
      <c r="J49874">
        <f t="shared" ca="1" si="5793"/>
        <v>0</v>
      </c>
      <c r="K49874">
        <f t="shared" ca="1" si="5794"/>
        <v>0</v>
      </c>
      <c r="L49874">
        <f t="shared" ca="1" si="5790"/>
        <v>0</v>
      </c>
      <c r="M49874" t="str">
        <f t="shared" ca="1" si="5795"/>
        <v>Looks good!</v>
      </c>
    </row>
    <row r="49875" spans="2:13" x14ac:dyDescent="0.2">
      <c r="B49875">
        <f t="shared" ca="1" si="5789"/>
        <v>44</v>
      </c>
      <c r="C49875">
        <f t="shared" ca="1" si="5789"/>
        <v>77</v>
      </c>
      <c r="D49875">
        <f t="shared" ca="1" si="5789"/>
        <v>16</v>
      </c>
      <c r="E49875">
        <f t="shared" ca="1" si="5789"/>
        <v>77</v>
      </c>
      <c r="H49875">
        <f t="shared" ca="1" si="5791"/>
        <v>0</v>
      </c>
      <c r="I49875">
        <f t="shared" ca="1" si="5792"/>
        <v>0</v>
      </c>
      <c r="J49875">
        <f t="shared" ca="1" si="5793"/>
        <v>0</v>
      </c>
      <c r="K49875">
        <f t="shared" ca="1" si="5794"/>
        <v>0</v>
      </c>
      <c r="L49875">
        <f t="shared" ca="1" si="5790"/>
        <v>0</v>
      </c>
      <c r="M49875" t="str">
        <f t="shared" ca="1" si="5795"/>
        <v>Looks good!</v>
      </c>
    </row>
    <row r="49876" spans="2:13" x14ac:dyDescent="0.2">
      <c r="B49876">
        <f t="shared" ca="1" si="5789"/>
        <v>78</v>
      </c>
      <c r="C49876">
        <f t="shared" ca="1" si="5789"/>
        <v>28</v>
      </c>
      <c r="D49876">
        <f t="shared" ca="1" si="5789"/>
        <v>26</v>
      </c>
      <c r="E49876">
        <f t="shared" ca="1" si="5789"/>
        <v>56</v>
      </c>
      <c r="H49876">
        <f t="shared" ca="1" si="5791"/>
        <v>0</v>
      </c>
      <c r="I49876">
        <f t="shared" ca="1" si="5792"/>
        <v>0</v>
      </c>
      <c r="J49876">
        <f t="shared" ca="1" si="5793"/>
        <v>0</v>
      </c>
      <c r="K49876">
        <f t="shared" ca="1" si="5794"/>
        <v>0</v>
      </c>
      <c r="L49876">
        <f t="shared" ca="1" si="5790"/>
        <v>0</v>
      </c>
      <c r="M49876" t="str">
        <f t="shared" ca="1" si="5795"/>
        <v>Looks good!</v>
      </c>
    </row>
    <row r="49877" spans="2:13" x14ac:dyDescent="0.2">
      <c r="B49877">
        <f t="shared" ca="1" si="5789"/>
        <v>17</v>
      </c>
      <c r="C49877">
        <f t="shared" ca="1" si="5789"/>
        <v>72</v>
      </c>
      <c r="D49877">
        <f t="shared" ca="1" si="5789"/>
        <v>14</v>
      </c>
      <c r="E49877">
        <f t="shared" ca="1" si="5789"/>
        <v>81</v>
      </c>
      <c r="H49877">
        <f t="shared" ca="1" si="5791"/>
        <v>0</v>
      </c>
      <c r="I49877">
        <f t="shared" ca="1" si="5792"/>
        <v>0</v>
      </c>
      <c r="J49877">
        <f t="shared" ca="1" si="5793"/>
        <v>0</v>
      </c>
      <c r="K49877">
        <f t="shared" ca="1" si="5794"/>
        <v>0</v>
      </c>
      <c r="L49877">
        <f t="shared" ca="1" si="5790"/>
        <v>0</v>
      </c>
      <c r="M49877" t="str">
        <f t="shared" ca="1" si="5795"/>
        <v>Looks good!</v>
      </c>
    </row>
    <row r="49878" spans="2:13" x14ac:dyDescent="0.2">
      <c r="B49878">
        <f t="shared" ca="1" si="5789"/>
        <v>11</v>
      </c>
      <c r="C49878">
        <f t="shared" ca="1" si="5789"/>
        <v>45</v>
      </c>
      <c r="D49878">
        <f t="shared" ca="1" si="5789"/>
        <v>43</v>
      </c>
      <c r="E49878">
        <f t="shared" ca="1" si="5789"/>
        <v>22</v>
      </c>
      <c r="H49878">
        <f t="shared" ca="1" si="5791"/>
        <v>0</v>
      </c>
      <c r="I49878">
        <f t="shared" ca="1" si="5792"/>
        <v>0</v>
      </c>
      <c r="J49878">
        <f t="shared" ca="1" si="5793"/>
        <v>0</v>
      </c>
      <c r="K49878">
        <f t="shared" ca="1" si="5794"/>
        <v>0</v>
      </c>
      <c r="L49878">
        <f t="shared" ca="1" si="5790"/>
        <v>0</v>
      </c>
      <c r="M49878" t="str">
        <f t="shared" ca="1" si="5795"/>
        <v>Looks good!</v>
      </c>
    </row>
    <row r="49879" spans="2:13" x14ac:dyDescent="0.2">
      <c r="B49879">
        <f t="shared" ca="1" si="5789"/>
        <v>40</v>
      </c>
      <c r="C49879">
        <f t="shared" ca="1" si="5789"/>
        <v>59</v>
      </c>
      <c r="D49879">
        <f t="shared" ca="1" si="5789"/>
        <v>96</v>
      </c>
      <c r="E49879">
        <f t="shared" ca="1" si="5789"/>
        <v>63</v>
      </c>
      <c r="H49879">
        <f t="shared" ca="1" si="5791"/>
        <v>0</v>
      </c>
      <c r="I49879">
        <f t="shared" ca="1" si="5792"/>
        <v>0</v>
      </c>
      <c r="J49879">
        <f t="shared" ca="1" si="5793"/>
        <v>0</v>
      </c>
      <c r="K49879">
        <f t="shared" ca="1" si="5794"/>
        <v>0</v>
      </c>
      <c r="L49879">
        <f t="shared" ca="1" si="5790"/>
        <v>0</v>
      </c>
      <c r="M49879" t="str">
        <f t="shared" ca="1" si="5795"/>
        <v>Looks good!</v>
      </c>
    </row>
    <row r="49880" spans="2:13" x14ac:dyDescent="0.2">
      <c r="B49880">
        <f t="shared" ca="1" si="5789"/>
        <v>76</v>
      </c>
      <c r="C49880">
        <f t="shared" ca="1" si="5789"/>
        <v>70</v>
      </c>
      <c r="D49880">
        <f t="shared" ca="1" si="5789"/>
        <v>59</v>
      </c>
      <c r="E49880">
        <f t="shared" ca="1" si="5789"/>
        <v>67</v>
      </c>
      <c r="H49880">
        <f t="shared" ca="1" si="5791"/>
        <v>0</v>
      </c>
      <c r="I49880">
        <f t="shared" ca="1" si="5792"/>
        <v>0</v>
      </c>
      <c r="J49880">
        <f t="shared" ca="1" si="5793"/>
        <v>0</v>
      </c>
      <c r="K49880">
        <f t="shared" ca="1" si="5794"/>
        <v>0</v>
      </c>
      <c r="L49880">
        <f t="shared" ca="1" si="5790"/>
        <v>0</v>
      </c>
      <c r="M49880" t="str">
        <f t="shared" ca="1" si="5795"/>
        <v>Looks good!</v>
      </c>
    </row>
    <row r="49881" spans="2:13" x14ac:dyDescent="0.2">
      <c r="B49881">
        <f t="shared" ca="1" si="5789"/>
        <v>75</v>
      </c>
      <c r="C49881">
        <f t="shared" ca="1" si="5789"/>
        <v>36</v>
      </c>
      <c r="D49881">
        <f t="shared" ca="1" si="5789"/>
        <v>51</v>
      </c>
      <c r="E49881">
        <f t="shared" ca="1" si="5789"/>
        <v>44</v>
      </c>
      <c r="H49881">
        <f t="shared" ca="1" si="5791"/>
        <v>0</v>
      </c>
      <c r="I49881">
        <f t="shared" ca="1" si="5792"/>
        <v>0</v>
      </c>
      <c r="J49881">
        <f t="shared" ca="1" si="5793"/>
        <v>0</v>
      </c>
      <c r="K49881">
        <f t="shared" ca="1" si="5794"/>
        <v>0</v>
      </c>
      <c r="L49881">
        <f t="shared" ca="1" si="5790"/>
        <v>0</v>
      </c>
      <c r="M49881" t="str">
        <f t="shared" ca="1" si="5795"/>
        <v>Looks good!</v>
      </c>
    </row>
    <row r="49882" spans="2:13" x14ac:dyDescent="0.2">
      <c r="B49882">
        <f t="shared" ca="1" si="5789"/>
        <v>21</v>
      </c>
      <c r="C49882">
        <f t="shared" ca="1" si="5789"/>
        <v>43</v>
      </c>
      <c r="D49882">
        <f t="shared" ca="1" si="5789"/>
        <v>55</v>
      </c>
      <c r="E49882">
        <f t="shared" ca="1" si="5789"/>
        <v>33</v>
      </c>
      <c r="H49882">
        <f t="shared" ca="1" si="5791"/>
        <v>0</v>
      </c>
      <c r="I49882">
        <f t="shared" ca="1" si="5792"/>
        <v>0</v>
      </c>
      <c r="J49882">
        <f t="shared" ca="1" si="5793"/>
        <v>0</v>
      </c>
      <c r="K49882">
        <f t="shared" ca="1" si="5794"/>
        <v>0</v>
      </c>
      <c r="L49882">
        <f t="shared" ca="1" si="5790"/>
        <v>0</v>
      </c>
      <c r="M49882" t="str">
        <f t="shared" ca="1" si="5795"/>
        <v>Looks good!</v>
      </c>
    </row>
    <row r="49883" spans="2:13" x14ac:dyDescent="0.2">
      <c r="B49883">
        <f t="shared" ca="1" si="5789"/>
        <v>12</v>
      </c>
      <c r="C49883">
        <f t="shared" ca="1" si="5789"/>
        <v>63</v>
      </c>
      <c r="D49883">
        <f t="shared" ca="1" si="5789"/>
        <v>2</v>
      </c>
      <c r="E49883">
        <f t="shared" ca="1" si="5789"/>
        <v>86</v>
      </c>
      <c r="H49883">
        <f t="shared" ca="1" si="5791"/>
        <v>0</v>
      </c>
      <c r="I49883">
        <f t="shared" ca="1" si="5792"/>
        <v>0</v>
      </c>
      <c r="J49883">
        <f t="shared" ca="1" si="5793"/>
        <v>1</v>
      </c>
      <c r="K49883">
        <f t="shared" ca="1" si="5794"/>
        <v>0</v>
      </c>
      <c r="L49883">
        <f t="shared" ca="1" si="5790"/>
        <v>1</v>
      </c>
      <c r="M49883" t="str">
        <f t="shared" ca="1" si="5795"/>
        <v>Fix problem</v>
      </c>
    </row>
    <row r="49884" spans="2:13" x14ac:dyDescent="0.2">
      <c r="B49884">
        <f t="shared" ca="1" si="5789"/>
        <v>47</v>
      </c>
      <c r="C49884">
        <f t="shared" ca="1" si="5789"/>
        <v>56</v>
      </c>
      <c r="D49884">
        <f t="shared" ca="1" si="5789"/>
        <v>66</v>
      </c>
      <c r="E49884">
        <f t="shared" ca="1" si="5789"/>
        <v>7</v>
      </c>
      <c r="H49884">
        <f t="shared" ca="1" si="5791"/>
        <v>0</v>
      </c>
      <c r="I49884">
        <f t="shared" ca="1" si="5792"/>
        <v>0</v>
      </c>
      <c r="J49884">
        <f t="shared" ca="1" si="5793"/>
        <v>0</v>
      </c>
      <c r="K49884">
        <f t="shared" ca="1" si="5794"/>
        <v>0</v>
      </c>
      <c r="L49884">
        <f t="shared" ca="1" si="5790"/>
        <v>0</v>
      </c>
      <c r="M49884" t="str">
        <f t="shared" ca="1" si="5795"/>
        <v>Looks good!</v>
      </c>
    </row>
    <row r="49885" spans="2:13" x14ac:dyDescent="0.2">
      <c r="B49885">
        <f t="shared" ca="1" si="5789"/>
        <v>86</v>
      </c>
      <c r="C49885">
        <f t="shared" ca="1" si="5789"/>
        <v>98</v>
      </c>
      <c r="D49885">
        <f t="shared" ca="1" si="5789"/>
        <v>14</v>
      </c>
      <c r="E49885">
        <f t="shared" ca="1" si="5789"/>
        <v>21</v>
      </c>
      <c r="H49885">
        <f t="shared" ca="1" si="5791"/>
        <v>0</v>
      </c>
      <c r="I49885">
        <f t="shared" ca="1" si="5792"/>
        <v>0</v>
      </c>
      <c r="J49885">
        <f t="shared" ca="1" si="5793"/>
        <v>0</v>
      </c>
      <c r="K49885">
        <f t="shared" ca="1" si="5794"/>
        <v>0</v>
      </c>
      <c r="L49885">
        <f t="shared" ca="1" si="5790"/>
        <v>0</v>
      </c>
      <c r="M49885" t="str">
        <f t="shared" ca="1" si="5795"/>
        <v>Looks good!</v>
      </c>
    </row>
    <row r="49886" spans="2:13" x14ac:dyDescent="0.2">
      <c r="B49886">
        <f t="shared" ca="1" si="5789"/>
        <v>44</v>
      </c>
      <c r="C49886">
        <f t="shared" ca="1" si="5789"/>
        <v>40</v>
      </c>
      <c r="D49886">
        <f t="shared" ca="1" si="5789"/>
        <v>41</v>
      </c>
      <c r="E49886">
        <f t="shared" ca="1" si="5789"/>
        <v>34</v>
      </c>
      <c r="H49886">
        <f t="shared" ca="1" si="5791"/>
        <v>0</v>
      </c>
      <c r="I49886">
        <f t="shared" ca="1" si="5792"/>
        <v>0</v>
      </c>
      <c r="J49886">
        <f t="shared" ca="1" si="5793"/>
        <v>0</v>
      </c>
      <c r="K49886">
        <f t="shared" ca="1" si="5794"/>
        <v>0</v>
      </c>
      <c r="L49886">
        <f t="shared" ca="1" si="5790"/>
        <v>0</v>
      </c>
      <c r="M49886" t="str">
        <f t="shared" ca="1" si="5795"/>
        <v>Looks good!</v>
      </c>
    </row>
    <row r="49887" spans="2:13" x14ac:dyDescent="0.2">
      <c r="B49887">
        <f t="shared" ca="1" si="5789"/>
        <v>5</v>
      </c>
      <c r="C49887">
        <f t="shared" ca="1" si="5789"/>
        <v>9</v>
      </c>
      <c r="D49887">
        <f t="shared" ca="1" si="5789"/>
        <v>62</v>
      </c>
      <c r="E49887">
        <f t="shared" ca="1" si="5789"/>
        <v>100</v>
      </c>
      <c r="H49887">
        <f t="shared" ca="1" si="5791"/>
        <v>1</v>
      </c>
      <c r="I49887">
        <f t="shared" ca="1" si="5792"/>
        <v>0</v>
      </c>
      <c r="J49887">
        <f t="shared" ca="1" si="5793"/>
        <v>0</v>
      </c>
      <c r="K49887">
        <f t="shared" ca="1" si="5794"/>
        <v>0</v>
      </c>
      <c r="L49887">
        <f t="shared" ca="1" si="5790"/>
        <v>1</v>
      </c>
      <c r="M49887" t="str">
        <f t="shared" ca="1" si="5795"/>
        <v>Fix problem</v>
      </c>
    </row>
    <row r="49888" spans="2:13" x14ac:dyDescent="0.2">
      <c r="B49888">
        <f t="shared" ca="1" si="5789"/>
        <v>83</v>
      </c>
      <c r="C49888">
        <f t="shared" ca="1" si="5789"/>
        <v>1</v>
      </c>
      <c r="D49888">
        <f t="shared" ca="1" si="5789"/>
        <v>88</v>
      </c>
      <c r="E49888">
        <f t="shared" ca="1" si="5789"/>
        <v>55</v>
      </c>
      <c r="H49888">
        <f t="shared" ca="1" si="5791"/>
        <v>0</v>
      </c>
      <c r="I49888">
        <f t="shared" ca="1" si="5792"/>
        <v>1</v>
      </c>
      <c r="J49888">
        <f t="shared" ca="1" si="5793"/>
        <v>0</v>
      </c>
      <c r="K49888">
        <f t="shared" ca="1" si="5794"/>
        <v>0</v>
      </c>
      <c r="L49888">
        <f t="shared" ca="1" si="5790"/>
        <v>1</v>
      </c>
      <c r="M49888" t="str">
        <f t="shared" ca="1" si="5795"/>
        <v>Fix problem</v>
      </c>
    </row>
    <row r="49889" spans="2:13" x14ac:dyDescent="0.2">
      <c r="B49889">
        <f t="shared" ca="1" si="5789"/>
        <v>2</v>
      </c>
      <c r="C49889">
        <f t="shared" ca="1" si="5789"/>
        <v>42</v>
      </c>
      <c r="D49889">
        <f t="shared" ca="1" si="5789"/>
        <v>32</v>
      </c>
      <c r="E49889">
        <f t="shared" ca="1" si="5789"/>
        <v>18</v>
      </c>
      <c r="H49889">
        <f t="shared" ca="1" si="5791"/>
        <v>1</v>
      </c>
      <c r="I49889">
        <f t="shared" ca="1" si="5792"/>
        <v>0</v>
      </c>
      <c r="J49889">
        <f t="shared" ca="1" si="5793"/>
        <v>0</v>
      </c>
      <c r="K49889">
        <f t="shared" ca="1" si="5794"/>
        <v>0</v>
      </c>
      <c r="L49889">
        <f t="shared" ca="1" si="5790"/>
        <v>1</v>
      </c>
      <c r="M49889" t="str">
        <f t="shared" ca="1" si="5795"/>
        <v>Fix problem</v>
      </c>
    </row>
    <row r="49890" spans="2:13" x14ac:dyDescent="0.2">
      <c r="B49890">
        <f t="shared" ca="1" si="5789"/>
        <v>3</v>
      </c>
      <c r="C49890">
        <f t="shared" ca="1" si="5789"/>
        <v>97</v>
      </c>
      <c r="D49890">
        <f t="shared" ca="1" si="5789"/>
        <v>3</v>
      </c>
      <c r="E49890">
        <f t="shared" ca="1" si="5789"/>
        <v>15</v>
      </c>
      <c r="H49890">
        <f t="shared" ca="1" si="5791"/>
        <v>1</v>
      </c>
      <c r="I49890">
        <f t="shared" ca="1" si="5792"/>
        <v>0</v>
      </c>
      <c r="J49890">
        <f t="shared" ca="1" si="5793"/>
        <v>1</v>
      </c>
      <c r="K49890">
        <f t="shared" ca="1" si="5794"/>
        <v>0</v>
      </c>
      <c r="L49890">
        <f t="shared" ca="1" si="5790"/>
        <v>2</v>
      </c>
      <c r="M49890" t="str">
        <f t="shared" ca="1" si="5795"/>
        <v>Near miss</v>
      </c>
    </row>
    <row r="49891" spans="2:13" x14ac:dyDescent="0.2">
      <c r="B49891">
        <f t="shared" ca="1" si="5789"/>
        <v>39</v>
      </c>
      <c r="C49891">
        <f t="shared" ca="1" si="5789"/>
        <v>58</v>
      </c>
      <c r="D49891">
        <f t="shared" ca="1" si="5789"/>
        <v>59</v>
      </c>
      <c r="E49891">
        <f t="shared" ca="1" si="5789"/>
        <v>75</v>
      </c>
      <c r="H49891">
        <f t="shared" ca="1" si="5791"/>
        <v>0</v>
      </c>
      <c r="I49891">
        <f t="shared" ca="1" si="5792"/>
        <v>0</v>
      </c>
      <c r="J49891">
        <f t="shared" ca="1" si="5793"/>
        <v>0</v>
      </c>
      <c r="K49891">
        <f t="shared" ca="1" si="5794"/>
        <v>0</v>
      </c>
      <c r="L49891">
        <f t="shared" ca="1" si="5790"/>
        <v>0</v>
      </c>
      <c r="M49891" t="str">
        <f t="shared" ca="1" si="5795"/>
        <v>Looks good!</v>
      </c>
    </row>
    <row r="49892" spans="2:13" x14ac:dyDescent="0.2">
      <c r="B49892">
        <f t="shared" ca="1" si="5789"/>
        <v>42</v>
      </c>
      <c r="C49892">
        <f t="shared" ca="1" si="5789"/>
        <v>41</v>
      </c>
      <c r="D49892">
        <f t="shared" ca="1" si="5789"/>
        <v>73</v>
      </c>
      <c r="E49892">
        <f t="shared" ca="1" si="5789"/>
        <v>49</v>
      </c>
      <c r="H49892">
        <f t="shared" ca="1" si="5791"/>
        <v>0</v>
      </c>
      <c r="I49892">
        <f t="shared" ca="1" si="5792"/>
        <v>0</v>
      </c>
      <c r="J49892">
        <f t="shared" ca="1" si="5793"/>
        <v>0</v>
      </c>
      <c r="K49892">
        <f t="shared" ca="1" si="5794"/>
        <v>0</v>
      </c>
      <c r="L49892">
        <f t="shared" ca="1" si="5790"/>
        <v>0</v>
      </c>
      <c r="M49892" t="str">
        <f t="shared" ca="1" si="5795"/>
        <v>Looks good!</v>
      </c>
    </row>
    <row r="49893" spans="2:13" x14ac:dyDescent="0.2">
      <c r="B49893">
        <f t="shared" ca="1" si="5789"/>
        <v>96</v>
      </c>
      <c r="C49893">
        <f t="shared" ca="1" si="5789"/>
        <v>100</v>
      </c>
      <c r="D49893">
        <f t="shared" ca="1" si="5789"/>
        <v>96</v>
      </c>
      <c r="E49893">
        <f t="shared" ca="1" si="5789"/>
        <v>14</v>
      </c>
      <c r="H49893">
        <f t="shared" ca="1" si="5791"/>
        <v>0</v>
      </c>
      <c r="I49893">
        <f t="shared" ca="1" si="5792"/>
        <v>0</v>
      </c>
      <c r="J49893">
        <f t="shared" ca="1" si="5793"/>
        <v>0</v>
      </c>
      <c r="K49893">
        <f t="shared" ca="1" si="5794"/>
        <v>0</v>
      </c>
      <c r="L49893">
        <f t="shared" ca="1" si="5790"/>
        <v>0</v>
      </c>
      <c r="M49893" t="str">
        <f t="shared" ca="1" si="5795"/>
        <v>Looks good!</v>
      </c>
    </row>
    <row r="49894" spans="2:13" x14ac:dyDescent="0.2">
      <c r="B49894">
        <f t="shared" ca="1" si="5789"/>
        <v>89</v>
      </c>
      <c r="C49894">
        <f t="shared" ca="1" si="5789"/>
        <v>30</v>
      </c>
      <c r="D49894">
        <f t="shared" ca="1" si="5789"/>
        <v>39</v>
      </c>
      <c r="E49894">
        <f t="shared" ca="1" si="5789"/>
        <v>22</v>
      </c>
      <c r="H49894">
        <f t="shared" ca="1" si="5791"/>
        <v>0</v>
      </c>
      <c r="I49894">
        <f t="shared" ca="1" si="5792"/>
        <v>0</v>
      </c>
      <c r="J49894">
        <f t="shared" ca="1" si="5793"/>
        <v>0</v>
      </c>
      <c r="K49894">
        <f t="shared" ca="1" si="5794"/>
        <v>0</v>
      </c>
      <c r="L49894">
        <f t="shared" ca="1" si="5790"/>
        <v>0</v>
      </c>
      <c r="M49894" t="str">
        <f t="shared" ca="1" si="5795"/>
        <v>Looks good!</v>
      </c>
    </row>
    <row r="49895" spans="2:13" x14ac:dyDescent="0.2">
      <c r="B49895">
        <f t="shared" ca="1" si="5789"/>
        <v>64</v>
      </c>
      <c r="C49895">
        <f t="shared" ca="1" si="5789"/>
        <v>72</v>
      </c>
      <c r="D49895">
        <f t="shared" ca="1" si="5789"/>
        <v>84</v>
      </c>
      <c r="E49895">
        <f t="shared" ca="1" si="5789"/>
        <v>41</v>
      </c>
      <c r="H49895">
        <f t="shared" ca="1" si="5791"/>
        <v>0</v>
      </c>
      <c r="I49895">
        <f t="shared" ca="1" si="5792"/>
        <v>0</v>
      </c>
      <c r="J49895">
        <f t="shared" ca="1" si="5793"/>
        <v>0</v>
      </c>
      <c r="K49895">
        <f t="shared" ca="1" si="5794"/>
        <v>0</v>
      </c>
      <c r="L49895">
        <f t="shared" ca="1" si="5790"/>
        <v>0</v>
      </c>
      <c r="M49895" t="str">
        <f t="shared" ca="1" si="5795"/>
        <v>Looks good!</v>
      </c>
    </row>
    <row r="49896" spans="2:13" x14ac:dyDescent="0.2">
      <c r="B49896">
        <f t="shared" ca="1" si="5789"/>
        <v>11</v>
      </c>
      <c r="C49896">
        <f t="shared" ca="1" si="5789"/>
        <v>66</v>
      </c>
      <c r="D49896">
        <f t="shared" ca="1" si="5789"/>
        <v>16</v>
      </c>
      <c r="E49896">
        <f t="shared" ca="1" si="5789"/>
        <v>9</v>
      </c>
      <c r="H49896">
        <f t="shared" ca="1" si="5791"/>
        <v>0</v>
      </c>
      <c r="I49896">
        <f t="shared" ca="1" si="5792"/>
        <v>0</v>
      </c>
      <c r="J49896">
        <f t="shared" ca="1" si="5793"/>
        <v>0</v>
      </c>
      <c r="K49896">
        <f t="shared" ca="1" si="5794"/>
        <v>0</v>
      </c>
      <c r="L49896">
        <f t="shared" ca="1" si="5790"/>
        <v>0</v>
      </c>
      <c r="M49896" t="str">
        <f t="shared" ca="1" si="5795"/>
        <v>Looks good!</v>
      </c>
    </row>
    <row r="49897" spans="2:13" x14ac:dyDescent="0.2">
      <c r="B49897">
        <f t="shared" ca="1" si="5789"/>
        <v>82</v>
      </c>
      <c r="C49897">
        <f t="shared" ca="1" si="5789"/>
        <v>57</v>
      </c>
      <c r="D49897">
        <f t="shared" ca="1" si="5789"/>
        <v>66</v>
      </c>
      <c r="E49897">
        <f t="shared" ca="1" si="5789"/>
        <v>32</v>
      </c>
      <c r="H49897">
        <f t="shared" ca="1" si="5791"/>
        <v>0</v>
      </c>
      <c r="I49897">
        <f t="shared" ca="1" si="5792"/>
        <v>0</v>
      </c>
      <c r="J49897">
        <f t="shared" ca="1" si="5793"/>
        <v>0</v>
      </c>
      <c r="K49897">
        <f t="shared" ca="1" si="5794"/>
        <v>0</v>
      </c>
      <c r="L49897">
        <f t="shared" ca="1" si="5790"/>
        <v>0</v>
      </c>
      <c r="M49897" t="str">
        <f t="shared" ca="1" si="5795"/>
        <v>Looks good!</v>
      </c>
    </row>
    <row r="49898" spans="2:13" x14ac:dyDescent="0.2">
      <c r="B49898">
        <f t="shared" ca="1" si="5789"/>
        <v>71</v>
      </c>
      <c r="C49898">
        <f t="shared" ca="1" si="5789"/>
        <v>28</v>
      </c>
      <c r="D49898">
        <f t="shared" ca="1" si="5789"/>
        <v>95</v>
      </c>
      <c r="E49898">
        <f t="shared" ca="1" si="5789"/>
        <v>100</v>
      </c>
      <c r="H49898">
        <f t="shared" ca="1" si="5791"/>
        <v>0</v>
      </c>
      <c r="I49898">
        <f t="shared" ca="1" si="5792"/>
        <v>0</v>
      </c>
      <c r="J49898">
        <f t="shared" ca="1" si="5793"/>
        <v>0</v>
      </c>
      <c r="K49898">
        <f t="shared" ca="1" si="5794"/>
        <v>0</v>
      </c>
      <c r="L49898">
        <f t="shared" ca="1" si="5790"/>
        <v>0</v>
      </c>
      <c r="M49898" t="str">
        <f t="shared" ca="1" si="5795"/>
        <v>Looks good!</v>
      </c>
    </row>
    <row r="49899" spans="2:13" x14ac:dyDescent="0.2">
      <c r="B49899">
        <f t="shared" ca="1" si="5789"/>
        <v>45</v>
      </c>
      <c r="C49899">
        <f t="shared" ca="1" si="5789"/>
        <v>17</v>
      </c>
      <c r="D49899">
        <f t="shared" ca="1" si="5789"/>
        <v>9</v>
      </c>
      <c r="E49899">
        <f t="shared" ca="1" si="5789"/>
        <v>44</v>
      </c>
      <c r="H49899">
        <f t="shared" ca="1" si="5791"/>
        <v>0</v>
      </c>
      <c r="I49899">
        <f t="shared" ca="1" si="5792"/>
        <v>0</v>
      </c>
      <c r="J49899">
        <f t="shared" ca="1" si="5793"/>
        <v>0</v>
      </c>
      <c r="K49899">
        <f t="shared" ca="1" si="5794"/>
        <v>0</v>
      </c>
      <c r="L49899">
        <f t="shared" ca="1" si="5790"/>
        <v>0</v>
      </c>
      <c r="M49899" t="str">
        <f t="shared" ca="1" si="5795"/>
        <v>Looks good!</v>
      </c>
    </row>
    <row r="49900" spans="2:13" x14ac:dyDescent="0.2">
      <c r="B49900">
        <f t="shared" ca="1" si="5789"/>
        <v>60</v>
      </c>
      <c r="C49900">
        <f t="shared" ca="1" si="5789"/>
        <v>66</v>
      </c>
      <c r="D49900">
        <f t="shared" ca="1" si="5789"/>
        <v>57</v>
      </c>
      <c r="E49900">
        <f t="shared" ca="1" si="5789"/>
        <v>42</v>
      </c>
      <c r="H49900">
        <f t="shared" ca="1" si="5791"/>
        <v>0</v>
      </c>
      <c r="I49900">
        <f t="shared" ca="1" si="5792"/>
        <v>0</v>
      </c>
      <c r="J49900">
        <f t="shared" ca="1" si="5793"/>
        <v>0</v>
      </c>
      <c r="K49900">
        <f t="shared" ca="1" si="5794"/>
        <v>0</v>
      </c>
      <c r="L49900">
        <f t="shared" ca="1" si="5790"/>
        <v>0</v>
      </c>
      <c r="M49900" t="str">
        <f t="shared" ca="1" si="5795"/>
        <v>Looks good!</v>
      </c>
    </row>
    <row r="49901" spans="2:13" x14ac:dyDescent="0.2">
      <c r="B49901">
        <f t="shared" ca="1" si="5789"/>
        <v>10</v>
      </c>
      <c r="C49901">
        <f t="shared" ca="1" si="5789"/>
        <v>37</v>
      </c>
      <c r="D49901">
        <f t="shared" ca="1" si="5789"/>
        <v>4</v>
      </c>
      <c r="E49901">
        <f t="shared" ca="1" si="5789"/>
        <v>49</v>
      </c>
      <c r="H49901">
        <f t="shared" ca="1" si="5791"/>
        <v>0</v>
      </c>
      <c r="I49901">
        <f t="shared" ca="1" si="5792"/>
        <v>0</v>
      </c>
      <c r="J49901">
        <f t="shared" ca="1" si="5793"/>
        <v>1</v>
      </c>
      <c r="K49901">
        <f t="shared" ca="1" si="5794"/>
        <v>0</v>
      </c>
      <c r="L49901">
        <f t="shared" ca="1" si="5790"/>
        <v>1</v>
      </c>
      <c r="M49901" t="str">
        <f t="shared" ca="1" si="5795"/>
        <v>Fix problem</v>
      </c>
    </row>
    <row r="49902" spans="2:13" x14ac:dyDescent="0.2">
      <c r="B49902">
        <f t="shared" ca="1" si="5789"/>
        <v>66</v>
      </c>
      <c r="C49902">
        <f t="shared" ca="1" si="5789"/>
        <v>51</v>
      </c>
      <c r="D49902">
        <f t="shared" ca="1" si="5789"/>
        <v>92</v>
      </c>
      <c r="E49902">
        <f t="shared" ref="C49902:E49965" ca="1" si="5796">RANDBETWEEN(1,100)</f>
        <v>17</v>
      </c>
      <c r="H49902">
        <f t="shared" ca="1" si="5791"/>
        <v>0</v>
      </c>
      <c r="I49902">
        <f t="shared" ca="1" si="5792"/>
        <v>0</v>
      </c>
      <c r="J49902">
        <f t="shared" ca="1" si="5793"/>
        <v>0</v>
      </c>
      <c r="K49902">
        <f t="shared" ca="1" si="5794"/>
        <v>0</v>
      </c>
      <c r="L49902">
        <f t="shared" ca="1" si="5790"/>
        <v>0</v>
      </c>
      <c r="M49902" t="str">
        <f t="shared" ca="1" si="5795"/>
        <v>Looks good!</v>
      </c>
    </row>
    <row r="49903" spans="2:13" x14ac:dyDescent="0.2">
      <c r="B49903">
        <f t="shared" ref="B49903:E49966" ca="1" si="5797">RANDBETWEEN(1,100)</f>
        <v>53</v>
      </c>
      <c r="C49903">
        <f t="shared" ca="1" si="5796"/>
        <v>94</v>
      </c>
      <c r="D49903">
        <f t="shared" ca="1" si="5796"/>
        <v>31</v>
      </c>
      <c r="E49903">
        <f t="shared" ca="1" si="5796"/>
        <v>33</v>
      </c>
      <c r="H49903">
        <f t="shared" ca="1" si="5791"/>
        <v>0</v>
      </c>
      <c r="I49903">
        <f t="shared" ca="1" si="5792"/>
        <v>0</v>
      </c>
      <c r="J49903">
        <f t="shared" ca="1" si="5793"/>
        <v>0</v>
      </c>
      <c r="K49903">
        <f t="shared" ca="1" si="5794"/>
        <v>0</v>
      </c>
      <c r="L49903">
        <f t="shared" ca="1" si="5790"/>
        <v>0</v>
      </c>
      <c r="M49903" t="str">
        <f t="shared" ca="1" si="5795"/>
        <v>Looks good!</v>
      </c>
    </row>
    <row r="49904" spans="2:13" x14ac:dyDescent="0.2">
      <c r="B49904">
        <f t="shared" ca="1" si="5797"/>
        <v>87</v>
      </c>
      <c r="C49904">
        <f t="shared" ca="1" si="5796"/>
        <v>73</v>
      </c>
      <c r="D49904">
        <f t="shared" ca="1" si="5796"/>
        <v>30</v>
      </c>
      <c r="E49904">
        <f t="shared" ca="1" si="5796"/>
        <v>35</v>
      </c>
      <c r="H49904">
        <f t="shared" ca="1" si="5791"/>
        <v>0</v>
      </c>
      <c r="I49904">
        <f t="shared" ca="1" si="5792"/>
        <v>0</v>
      </c>
      <c r="J49904">
        <f t="shared" ca="1" si="5793"/>
        <v>0</v>
      </c>
      <c r="K49904">
        <f t="shared" ca="1" si="5794"/>
        <v>0</v>
      </c>
      <c r="L49904">
        <f t="shared" ca="1" si="5790"/>
        <v>0</v>
      </c>
      <c r="M49904" t="str">
        <f t="shared" ca="1" si="5795"/>
        <v>Looks good!</v>
      </c>
    </row>
    <row r="49905" spans="2:13" x14ac:dyDescent="0.2">
      <c r="B49905">
        <f t="shared" ca="1" si="5797"/>
        <v>50</v>
      </c>
      <c r="C49905">
        <f t="shared" ca="1" si="5796"/>
        <v>40</v>
      </c>
      <c r="D49905">
        <f t="shared" ca="1" si="5796"/>
        <v>28</v>
      </c>
      <c r="E49905">
        <f t="shared" ca="1" si="5796"/>
        <v>39</v>
      </c>
      <c r="H49905">
        <f t="shared" ca="1" si="5791"/>
        <v>0</v>
      </c>
      <c r="I49905">
        <f t="shared" ca="1" si="5792"/>
        <v>0</v>
      </c>
      <c r="J49905">
        <f t="shared" ca="1" si="5793"/>
        <v>0</v>
      </c>
      <c r="K49905">
        <f t="shared" ca="1" si="5794"/>
        <v>0</v>
      </c>
      <c r="L49905">
        <f t="shared" ca="1" si="5790"/>
        <v>0</v>
      </c>
      <c r="M49905" t="str">
        <f t="shared" ca="1" si="5795"/>
        <v>Looks good!</v>
      </c>
    </row>
    <row r="49906" spans="2:13" x14ac:dyDescent="0.2">
      <c r="B49906">
        <f t="shared" ca="1" si="5797"/>
        <v>92</v>
      </c>
      <c r="C49906">
        <f t="shared" ca="1" si="5796"/>
        <v>48</v>
      </c>
      <c r="D49906">
        <f t="shared" ca="1" si="5796"/>
        <v>13</v>
      </c>
      <c r="E49906">
        <f t="shared" ca="1" si="5796"/>
        <v>6</v>
      </c>
      <c r="H49906">
        <f t="shared" ca="1" si="5791"/>
        <v>0</v>
      </c>
      <c r="I49906">
        <f t="shared" ca="1" si="5792"/>
        <v>0</v>
      </c>
      <c r="J49906">
        <f t="shared" ca="1" si="5793"/>
        <v>0</v>
      </c>
      <c r="K49906">
        <f t="shared" ca="1" si="5794"/>
        <v>0</v>
      </c>
      <c r="L49906">
        <f t="shared" ca="1" si="5790"/>
        <v>0</v>
      </c>
      <c r="M49906" t="str">
        <f t="shared" ca="1" si="5795"/>
        <v>Looks good!</v>
      </c>
    </row>
    <row r="49907" spans="2:13" x14ac:dyDescent="0.2">
      <c r="B49907">
        <f t="shared" ca="1" si="5797"/>
        <v>100</v>
      </c>
      <c r="C49907">
        <f t="shared" ca="1" si="5796"/>
        <v>47</v>
      </c>
      <c r="D49907">
        <f t="shared" ca="1" si="5796"/>
        <v>97</v>
      </c>
      <c r="E49907">
        <f t="shared" ca="1" si="5796"/>
        <v>22</v>
      </c>
      <c r="H49907">
        <f t="shared" ca="1" si="5791"/>
        <v>0</v>
      </c>
      <c r="I49907">
        <f t="shared" ca="1" si="5792"/>
        <v>0</v>
      </c>
      <c r="J49907">
        <f t="shared" ca="1" si="5793"/>
        <v>0</v>
      </c>
      <c r="K49907">
        <f t="shared" ca="1" si="5794"/>
        <v>0</v>
      </c>
      <c r="L49907">
        <f t="shared" ca="1" si="5790"/>
        <v>0</v>
      </c>
      <c r="M49907" t="str">
        <f t="shared" ca="1" si="5795"/>
        <v>Looks good!</v>
      </c>
    </row>
    <row r="49908" spans="2:13" x14ac:dyDescent="0.2">
      <c r="B49908">
        <f t="shared" ca="1" si="5797"/>
        <v>35</v>
      </c>
      <c r="C49908">
        <f t="shared" ca="1" si="5796"/>
        <v>79</v>
      </c>
      <c r="D49908">
        <f t="shared" ca="1" si="5796"/>
        <v>28</v>
      </c>
      <c r="E49908">
        <f t="shared" ca="1" si="5796"/>
        <v>13</v>
      </c>
      <c r="H49908">
        <f t="shared" ca="1" si="5791"/>
        <v>0</v>
      </c>
      <c r="I49908">
        <f t="shared" ca="1" si="5792"/>
        <v>0</v>
      </c>
      <c r="J49908">
        <f t="shared" ca="1" si="5793"/>
        <v>0</v>
      </c>
      <c r="K49908">
        <f t="shared" ca="1" si="5794"/>
        <v>0</v>
      </c>
      <c r="L49908">
        <f t="shared" ref="L49908:L49971" ca="1" si="5798">SUM(H49908:K49908)</f>
        <v>0</v>
      </c>
      <c r="M49908" t="str">
        <f t="shared" ca="1" si="5795"/>
        <v>Looks good!</v>
      </c>
    </row>
    <row r="49909" spans="2:13" x14ac:dyDescent="0.2">
      <c r="B49909">
        <f t="shared" ca="1" si="5797"/>
        <v>80</v>
      </c>
      <c r="C49909">
        <f t="shared" ca="1" si="5796"/>
        <v>99</v>
      </c>
      <c r="D49909">
        <f t="shared" ca="1" si="5796"/>
        <v>88</v>
      </c>
      <c r="E49909">
        <f t="shared" ca="1" si="5796"/>
        <v>96</v>
      </c>
      <c r="H49909">
        <f t="shared" ca="1" si="5791"/>
        <v>0</v>
      </c>
      <c r="I49909">
        <f t="shared" ca="1" si="5792"/>
        <v>0</v>
      </c>
      <c r="J49909">
        <f t="shared" ca="1" si="5793"/>
        <v>0</v>
      </c>
      <c r="K49909">
        <f t="shared" ca="1" si="5794"/>
        <v>0</v>
      </c>
      <c r="L49909">
        <f t="shared" ca="1" si="5798"/>
        <v>0</v>
      </c>
      <c r="M49909" t="str">
        <f t="shared" ca="1" si="5795"/>
        <v>Looks good!</v>
      </c>
    </row>
    <row r="49910" spans="2:13" x14ac:dyDescent="0.2">
      <c r="B49910">
        <f t="shared" ca="1" si="5797"/>
        <v>61</v>
      </c>
      <c r="C49910">
        <f t="shared" ca="1" si="5796"/>
        <v>61</v>
      </c>
      <c r="D49910">
        <f t="shared" ca="1" si="5796"/>
        <v>64</v>
      </c>
      <c r="E49910">
        <f t="shared" ca="1" si="5796"/>
        <v>95</v>
      </c>
      <c r="H49910">
        <f t="shared" ca="1" si="5791"/>
        <v>0</v>
      </c>
      <c r="I49910">
        <f t="shared" ca="1" si="5792"/>
        <v>0</v>
      </c>
      <c r="J49910">
        <f t="shared" ca="1" si="5793"/>
        <v>0</v>
      </c>
      <c r="K49910">
        <f t="shared" ca="1" si="5794"/>
        <v>0</v>
      </c>
      <c r="L49910">
        <f t="shared" ca="1" si="5798"/>
        <v>0</v>
      </c>
      <c r="M49910" t="str">
        <f t="shared" ca="1" si="5795"/>
        <v>Looks good!</v>
      </c>
    </row>
    <row r="49911" spans="2:13" x14ac:dyDescent="0.2">
      <c r="B49911">
        <f t="shared" ca="1" si="5797"/>
        <v>74</v>
      </c>
      <c r="C49911">
        <f t="shared" ca="1" si="5796"/>
        <v>32</v>
      </c>
      <c r="D49911">
        <f t="shared" ca="1" si="5796"/>
        <v>59</v>
      </c>
      <c r="E49911">
        <f t="shared" ca="1" si="5796"/>
        <v>52</v>
      </c>
      <c r="H49911">
        <f t="shared" ca="1" si="5791"/>
        <v>0</v>
      </c>
      <c r="I49911">
        <f t="shared" ca="1" si="5792"/>
        <v>0</v>
      </c>
      <c r="J49911">
        <f t="shared" ca="1" si="5793"/>
        <v>0</v>
      </c>
      <c r="K49911">
        <f t="shared" ca="1" si="5794"/>
        <v>0</v>
      </c>
      <c r="L49911">
        <f t="shared" ca="1" si="5798"/>
        <v>0</v>
      </c>
      <c r="M49911" t="str">
        <f t="shared" ca="1" si="5795"/>
        <v>Looks good!</v>
      </c>
    </row>
    <row r="49912" spans="2:13" x14ac:dyDescent="0.2">
      <c r="B49912">
        <f t="shared" ca="1" si="5797"/>
        <v>89</v>
      </c>
      <c r="C49912">
        <f t="shared" ca="1" si="5796"/>
        <v>67</v>
      </c>
      <c r="D49912">
        <f t="shared" ca="1" si="5796"/>
        <v>27</v>
      </c>
      <c r="E49912">
        <f t="shared" ca="1" si="5796"/>
        <v>87</v>
      </c>
      <c r="H49912">
        <f t="shared" ca="1" si="5791"/>
        <v>0</v>
      </c>
      <c r="I49912">
        <f t="shared" ca="1" si="5792"/>
        <v>0</v>
      </c>
      <c r="J49912">
        <f t="shared" ca="1" si="5793"/>
        <v>0</v>
      </c>
      <c r="K49912">
        <f t="shared" ca="1" si="5794"/>
        <v>0</v>
      </c>
      <c r="L49912">
        <f t="shared" ca="1" si="5798"/>
        <v>0</v>
      </c>
      <c r="M49912" t="str">
        <f t="shared" ca="1" si="5795"/>
        <v>Looks good!</v>
      </c>
    </row>
    <row r="49913" spans="2:13" x14ac:dyDescent="0.2">
      <c r="B49913">
        <f t="shared" ca="1" si="5797"/>
        <v>25</v>
      </c>
      <c r="C49913">
        <f t="shared" ca="1" si="5796"/>
        <v>98</v>
      </c>
      <c r="D49913">
        <f t="shared" ca="1" si="5796"/>
        <v>65</v>
      </c>
      <c r="E49913">
        <f t="shared" ca="1" si="5796"/>
        <v>32</v>
      </c>
      <c r="H49913">
        <f t="shared" ca="1" si="5791"/>
        <v>0</v>
      </c>
      <c r="I49913">
        <f t="shared" ca="1" si="5792"/>
        <v>0</v>
      </c>
      <c r="J49913">
        <f t="shared" ca="1" si="5793"/>
        <v>0</v>
      </c>
      <c r="K49913">
        <f t="shared" ca="1" si="5794"/>
        <v>0</v>
      </c>
      <c r="L49913">
        <f t="shared" ca="1" si="5798"/>
        <v>0</v>
      </c>
      <c r="M49913" t="str">
        <f t="shared" ca="1" si="5795"/>
        <v>Looks good!</v>
      </c>
    </row>
    <row r="49914" spans="2:13" x14ac:dyDescent="0.2">
      <c r="B49914">
        <f t="shared" ca="1" si="5797"/>
        <v>45</v>
      </c>
      <c r="C49914">
        <f t="shared" ca="1" si="5796"/>
        <v>52</v>
      </c>
      <c r="D49914">
        <f t="shared" ca="1" si="5796"/>
        <v>18</v>
      </c>
      <c r="E49914">
        <f t="shared" ca="1" si="5796"/>
        <v>98</v>
      </c>
      <c r="H49914">
        <f t="shared" ca="1" si="5791"/>
        <v>0</v>
      </c>
      <c r="I49914">
        <f t="shared" ca="1" si="5792"/>
        <v>0</v>
      </c>
      <c r="J49914">
        <f t="shared" ca="1" si="5793"/>
        <v>0</v>
      </c>
      <c r="K49914">
        <f t="shared" ca="1" si="5794"/>
        <v>0</v>
      </c>
      <c r="L49914">
        <f t="shared" ca="1" si="5798"/>
        <v>0</v>
      </c>
      <c r="M49914" t="str">
        <f t="shared" ca="1" si="5795"/>
        <v>Looks good!</v>
      </c>
    </row>
    <row r="49915" spans="2:13" x14ac:dyDescent="0.2">
      <c r="B49915">
        <f t="shared" ca="1" si="5797"/>
        <v>58</v>
      </c>
      <c r="C49915">
        <f t="shared" ca="1" si="5796"/>
        <v>63</v>
      </c>
      <c r="D49915">
        <f t="shared" ca="1" si="5796"/>
        <v>41</v>
      </c>
      <c r="E49915">
        <f t="shared" ca="1" si="5796"/>
        <v>23</v>
      </c>
      <c r="H49915">
        <f t="shared" ca="1" si="5791"/>
        <v>0</v>
      </c>
      <c r="I49915">
        <f t="shared" ca="1" si="5792"/>
        <v>0</v>
      </c>
      <c r="J49915">
        <f t="shared" ca="1" si="5793"/>
        <v>0</v>
      </c>
      <c r="K49915">
        <f t="shared" ca="1" si="5794"/>
        <v>0</v>
      </c>
      <c r="L49915">
        <f t="shared" ca="1" si="5798"/>
        <v>0</v>
      </c>
      <c r="M49915" t="str">
        <f t="shared" ca="1" si="5795"/>
        <v>Looks good!</v>
      </c>
    </row>
    <row r="49916" spans="2:13" x14ac:dyDescent="0.2">
      <c r="B49916">
        <f t="shared" ca="1" si="5797"/>
        <v>86</v>
      </c>
      <c r="C49916">
        <f t="shared" ca="1" si="5796"/>
        <v>52</v>
      </c>
      <c r="D49916">
        <f t="shared" ca="1" si="5796"/>
        <v>62</v>
      </c>
      <c r="E49916">
        <f t="shared" ca="1" si="5796"/>
        <v>18</v>
      </c>
      <c r="H49916">
        <f t="shared" ca="1" si="5791"/>
        <v>0</v>
      </c>
      <c r="I49916">
        <f t="shared" ca="1" si="5792"/>
        <v>0</v>
      </c>
      <c r="J49916">
        <f t="shared" ca="1" si="5793"/>
        <v>0</v>
      </c>
      <c r="K49916">
        <f t="shared" ca="1" si="5794"/>
        <v>0</v>
      </c>
      <c r="L49916">
        <f t="shared" ca="1" si="5798"/>
        <v>0</v>
      </c>
      <c r="M49916" t="str">
        <f t="shared" ca="1" si="5795"/>
        <v>Looks good!</v>
      </c>
    </row>
    <row r="49917" spans="2:13" x14ac:dyDescent="0.2">
      <c r="B49917">
        <f t="shared" ca="1" si="5797"/>
        <v>72</v>
      </c>
      <c r="C49917">
        <f t="shared" ca="1" si="5796"/>
        <v>48</v>
      </c>
      <c r="D49917">
        <f t="shared" ca="1" si="5796"/>
        <v>79</v>
      </c>
      <c r="E49917">
        <f t="shared" ca="1" si="5796"/>
        <v>21</v>
      </c>
      <c r="H49917">
        <f t="shared" ca="1" si="5791"/>
        <v>0</v>
      </c>
      <c r="I49917">
        <f t="shared" ca="1" si="5792"/>
        <v>0</v>
      </c>
      <c r="J49917">
        <f t="shared" ca="1" si="5793"/>
        <v>0</v>
      </c>
      <c r="K49917">
        <f t="shared" ca="1" si="5794"/>
        <v>0</v>
      </c>
      <c r="L49917">
        <f t="shared" ca="1" si="5798"/>
        <v>0</v>
      </c>
      <c r="M49917" t="str">
        <f t="shared" ca="1" si="5795"/>
        <v>Looks good!</v>
      </c>
    </row>
    <row r="49918" spans="2:13" x14ac:dyDescent="0.2">
      <c r="B49918">
        <f t="shared" ca="1" si="5797"/>
        <v>52</v>
      </c>
      <c r="C49918">
        <f t="shared" ca="1" si="5796"/>
        <v>93</v>
      </c>
      <c r="D49918">
        <f t="shared" ca="1" si="5796"/>
        <v>11</v>
      </c>
      <c r="E49918">
        <f t="shared" ca="1" si="5796"/>
        <v>7</v>
      </c>
      <c r="H49918">
        <f t="shared" ca="1" si="5791"/>
        <v>0</v>
      </c>
      <c r="I49918">
        <f t="shared" ca="1" si="5792"/>
        <v>0</v>
      </c>
      <c r="J49918">
        <f t="shared" ca="1" si="5793"/>
        <v>0</v>
      </c>
      <c r="K49918">
        <f t="shared" ca="1" si="5794"/>
        <v>0</v>
      </c>
      <c r="L49918">
        <f t="shared" ca="1" si="5798"/>
        <v>0</v>
      </c>
      <c r="M49918" t="str">
        <f t="shared" ca="1" si="5795"/>
        <v>Looks good!</v>
      </c>
    </row>
    <row r="49919" spans="2:13" x14ac:dyDescent="0.2">
      <c r="B49919">
        <f t="shared" ca="1" si="5797"/>
        <v>38</v>
      </c>
      <c r="C49919">
        <f t="shared" ca="1" si="5796"/>
        <v>52</v>
      </c>
      <c r="D49919">
        <f t="shared" ca="1" si="5796"/>
        <v>54</v>
      </c>
      <c r="E49919">
        <f t="shared" ca="1" si="5796"/>
        <v>71</v>
      </c>
      <c r="H49919">
        <f t="shared" ca="1" si="5791"/>
        <v>0</v>
      </c>
      <c r="I49919">
        <f t="shared" ca="1" si="5792"/>
        <v>0</v>
      </c>
      <c r="J49919">
        <f t="shared" ca="1" si="5793"/>
        <v>0</v>
      </c>
      <c r="K49919">
        <f t="shared" ca="1" si="5794"/>
        <v>0</v>
      </c>
      <c r="L49919">
        <f t="shared" ca="1" si="5798"/>
        <v>0</v>
      </c>
      <c r="M49919" t="str">
        <f t="shared" ca="1" si="5795"/>
        <v>Looks good!</v>
      </c>
    </row>
    <row r="49920" spans="2:13" x14ac:dyDescent="0.2">
      <c r="B49920">
        <f t="shared" ca="1" si="5797"/>
        <v>100</v>
      </c>
      <c r="C49920">
        <f t="shared" ca="1" si="5796"/>
        <v>16</v>
      </c>
      <c r="D49920">
        <f t="shared" ca="1" si="5796"/>
        <v>44</v>
      </c>
      <c r="E49920">
        <f t="shared" ca="1" si="5796"/>
        <v>17</v>
      </c>
      <c r="H49920">
        <f t="shared" ca="1" si="5791"/>
        <v>0</v>
      </c>
      <c r="I49920">
        <f t="shared" ca="1" si="5792"/>
        <v>0</v>
      </c>
      <c r="J49920">
        <f t="shared" ca="1" si="5793"/>
        <v>0</v>
      </c>
      <c r="K49920">
        <f t="shared" ca="1" si="5794"/>
        <v>0</v>
      </c>
      <c r="L49920">
        <f t="shared" ca="1" si="5798"/>
        <v>0</v>
      </c>
      <c r="M49920" t="str">
        <f t="shared" ca="1" si="5795"/>
        <v>Looks good!</v>
      </c>
    </row>
    <row r="49921" spans="2:13" x14ac:dyDescent="0.2">
      <c r="B49921">
        <f t="shared" ca="1" si="5797"/>
        <v>58</v>
      </c>
      <c r="C49921">
        <f t="shared" ca="1" si="5796"/>
        <v>99</v>
      </c>
      <c r="D49921">
        <f t="shared" ca="1" si="5796"/>
        <v>43</v>
      </c>
      <c r="E49921">
        <f t="shared" ca="1" si="5796"/>
        <v>70</v>
      </c>
      <c r="H49921">
        <f t="shared" ca="1" si="5791"/>
        <v>0</v>
      </c>
      <c r="I49921">
        <f t="shared" ca="1" si="5792"/>
        <v>0</v>
      </c>
      <c r="J49921">
        <f t="shared" ca="1" si="5793"/>
        <v>0</v>
      </c>
      <c r="K49921">
        <f t="shared" ca="1" si="5794"/>
        <v>0</v>
      </c>
      <c r="L49921">
        <f t="shared" ca="1" si="5798"/>
        <v>0</v>
      </c>
      <c r="M49921" t="str">
        <f t="shared" ca="1" si="5795"/>
        <v>Looks good!</v>
      </c>
    </row>
    <row r="49922" spans="2:13" x14ac:dyDescent="0.2">
      <c r="B49922">
        <f t="shared" ca="1" si="5797"/>
        <v>73</v>
      </c>
      <c r="C49922">
        <f t="shared" ca="1" si="5796"/>
        <v>15</v>
      </c>
      <c r="D49922">
        <f t="shared" ca="1" si="5796"/>
        <v>51</v>
      </c>
      <c r="E49922">
        <f t="shared" ca="1" si="5796"/>
        <v>27</v>
      </c>
      <c r="H49922">
        <f t="shared" ca="1" si="5791"/>
        <v>0</v>
      </c>
      <c r="I49922">
        <f t="shared" ca="1" si="5792"/>
        <v>0</v>
      </c>
      <c r="J49922">
        <f t="shared" ca="1" si="5793"/>
        <v>0</v>
      </c>
      <c r="K49922">
        <f t="shared" ca="1" si="5794"/>
        <v>0</v>
      </c>
      <c r="L49922">
        <f t="shared" ca="1" si="5798"/>
        <v>0</v>
      </c>
      <c r="M49922" t="str">
        <f t="shared" ca="1" si="5795"/>
        <v>Looks good!</v>
      </c>
    </row>
    <row r="49923" spans="2:13" x14ac:dyDescent="0.2">
      <c r="B49923">
        <f t="shared" ca="1" si="5797"/>
        <v>24</v>
      </c>
      <c r="C49923">
        <f t="shared" ca="1" si="5796"/>
        <v>93</v>
      </c>
      <c r="D49923">
        <f t="shared" ca="1" si="5796"/>
        <v>15</v>
      </c>
      <c r="E49923">
        <f t="shared" ca="1" si="5796"/>
        <v>28</v>
      </c>
      <c r="H49923">
        <f t="shared" ca="1" si="5791"/>
        <v>0</v>
      </c>
      <c r="I49923">
        <f t="shared" ca="1" si="5792"/>
        <v>0</v>
      </c>
      <c r="J49923">
        <f t="shared" ca="1" si="5793"/>
        <v>0</v>
      </c>
      <c r="K49923">
        <f t="shared" ca="1" si="5794"/>
        <v>0</v>
      </c>
      <c r="L49923">
        <f t="shared" ca="1" si="5798"/>
        <v>0</v>
      </c>
      <c r="M49923" t="str">
        <f t="shared" ca="1" si="5795"/>
        <v>Looks good!</v>
      </c>
    </row>
    <row r="49924" spans="2:13" x14ac:dyDescent="0.2">
      <c r="B49924">
        <f t="shared" ca="1" si="5797"/>
        <v>71</v>
      </c>
      <c r="C49924">
        <f t="shared" ca="1" si="5796"/>
        <v>91</v>
      </c>
      <c r="D49924">
        <f t="shared" ca="1" si="5796"/>
        <v>61</v>
      </c>
      <c r="E49924">
        <f t="shared" ca="1" si="5796"/>
        <v>30</v>
      </c>
      <c r="H49924">
        <f t="shared" ca="1" si="5791"/>
        <v>0</v>
      </c>
      <c r="I49924">
        <f t="shared" ca="1" si="5792"/>
        <v>0</v>
      </c>
      <c r="J49924">
        <f t="shared" ca="1" si="5793"/>
        <v>0</v>
      </c>
      <c r="K49924">
        <f t="shared" ca="1" si="5794"/>
        <v>0</v>
      </c>
      <c r="L49924">
        <f t="shared" ca="1" si="5798"/>
        <v>0</v>
      </c>
      <c r="M49924" t="str">
        <f t="shared" ca="1" si="5795"/>
        <v>Looks good!</v>
      </c>
    </row>
    <row r="49925" spans="2:13" x14ac:dyDescent="0.2">
      <c r="B49925">
        <f t="shared" ca="1" si="5797"/>
        <v>28</v>
      </c>
      <c r="C49925">
        <f t="shared" ca="1" si="5796"/>
        <v>43</v>
      </c>
      <c r="D49925">
        <f t="shared" ca="1" si="5796"/>
        <v>28</v>
      </c>
      <c r="E49925">
        <f t="shared" ca="1" si="5796"/>
        <v>26</v>
      </c>
      <c r="H49925">
        <f t="shared" ca="1" si="5791"/>
        <v>0</v>
      </c>
      <c r="I49925">
        <f t="shared" ca="1" si="5792"/>
        <v>0</v>
      </c>
      <c r="J49925">
        <f t="shared" ca="1" si="5793"/>
        <v>0</v>
      </c>
      <c r="K49925">
        <f t="shared" ca="1" si="5794"/>
        <v>0</v>
      </c>
      <c r="L49925">
        <f t="shared" ca="1" si="5798"/>
        <v>0</v>
      </c>
      <c r="M49925" t="str">
        <f t="shared" ca="1" si="5795"/>
        <v>Looks good!</v>
      </c>
    </row>
    <row r="49926" spans="2:13" x14ac:dyDescent="0.2">
      <c r="B49926">
        <f t="shared" ca="1" si="5797"/>
        <v>17</v>
      </c>
      <c r="C49926">
        <f t="shared" ca="1" si="5796"/>
        <v>21</v>
      </c>
      <c r="D49926">
        <f t="shared" ca="1" si="5796"/>
        <v>82</v>
      </c>
      <c r="E49926">
        <f t="shared" ca="1" si="5796"/>
        <v>51</v>
      </c>
      <c r="H49926">
        <f t="shared" ca="1" si="5791"/>
        <v>0</v>
      </c>
      <c r="I49926">
        <f t="shared" ca="1" si="5792"/>
        <v>0</v>
      </c>
      <c r="J49926">
        <f t="shared" ca="1" si="5793"/>
        <v>0</v>
      </c>
      <c r="K49926">
        <f t="shared" ca="1" si="5794"/>
        <v>0</v>
      </c>
      <c r="L49926">
        <f t="shared" ca="1" si="5798"/>
        <v>0</v>
      </c>
      <c r="M49926" t="str">
        <f t="shared" ca="1" si="5795"/>
        <v>Looks good!</v>
      </c>
    </row>
    <row r="49927" spans="2:13" x14ac:dyDescent="0.2">
      <c r="B49927">
        <f t="shared" ca="1" si="5797"/>
        <v>95</v>
      </c>
      <c r="C49927">
        <f t="shared" ca="1" si="5796"/>
        <v>1</v>
      </c>
      <c r="D49927">
        <f t="shared" ca="1" si="5796"/>
        <v>19</v>
      </c>
      <c r="E49927">
        <f t="shared" ca="1" si="5796"/>
        <v>36</v>
      </c>
      <c r="H49927">
        <f t="shared" ca="1" si="5791"/>
        <v>0</v>
      </c>
      <c r="I49927">
        <f t="shared" ca="1" si="5792"/>
        <v>1</v>
      </c>
      <c r="J49927">
        <f t="shared" ca="1" si="5793"/>
        <v>0</v>
      </c>
      <c r="K49927">
        <f t="shared" ca="1" si="5794"/>
        <v>0</v>
      </c>
      <c r="L49927">
        <f t="shared" ca="1" si="5798"/>
        <v>1</v>
      </c>
      <c r="M49927" t="str">
        <f t="shared" ca="1" si="5795"/>
        <v>Fix problem</v>
      </c>
    </row>
    <row r="49928" spans="2:13" x14ac:dyDescent="0.2">
      <c r="B49928">
        <f t="shared" ca="1" si="5797"/>
        <v>50</v>
      </c>
      <c r="C49928">
        <f t="shared" ca="1" si="5796"/>
        <v>22</v>
      </c>
      <c r="D49928">
        <f t="shared" ca="1" si="5796"/>
        <v>70</v>
      </c>
      <c r="E49928">
        <f t="shared" ca="1" si="5796"/>
        <v>12</v>
      </c>
      <c r="H49928">
        <f t="shared" ca="1" si="5791"/>
        <v>0</v>
      </c>
      <c r="I49928">
        <f t="shared" ca="1" si="5792"/>
        <v>0</v>
      </c>
      <c r="J49928">
        <f t="shared" ca="1" si="5793"/>
        <v>0</v>
      </c>
      <c r="K49928">
        <f t="shared" ca="1" si="5794"/>
        <v>0</v>
      </c>
      <c r="L49928">
        <f t="shared" ca="1" si="5798"/>
        <v>0</v>
      </c>
      <c r="M49928" t="str">
        <f t="shared" ca="1" si="5795"/>
        <v>Looks good!</v>
      </c>
    </row>
    <row r="49929" spans="2:13" x14ac:dyDescent="0.2">
      <c r="B49929">
        <f t="shared" ca="1" si="5797"/>
        <v>46</v>
      </c>
      <c r="C49929">
        <f t="shared" ca="1" si="5796"/>
        <v>78</v>
      </c>
      <c r="D49929">
        <f t="shared" ca="1" si="5796"/>
        <v>4</v>
      </c>
      <c r="E49929">
        <f t="shared" ca="1" si="5796"/>
        <v>88</v>
      </c>
      <c r="H49929">
        <f t="shared" ca="1" si="5791"/>
        <v>0</v>
      </c>
      <c r="I49929">
        <f t="shared" ca="1" si="5792"/>
        <v>0</v>
      </c>
      <c r="J49929">
        <f t="shared" ca="1" si="5793"/>
        <v>1</v>
      </c>
      <c r="K49929">
        <f t="shared" ca="1" si="5794"/>
        <v>0</v>
      </c>
      <c r="L49929">
        <f t="shared" ca="1" si="5798"/>
        <v>1</v>
      </c>
      <c r="M49929" t="str">
        <f t="shared" ca="1" si="5795"/>
        <v>Fix problem</v>
      </c>
    </row>
    <row r="49930" spans="2:13" x14ac:dyDescent="0.2">
      <c r="B49930">
        <f t="shared" ca="1" si="5797"/>
        <v>73</v>
      </c>
      <c r="C49930">
        <f t="shared" ca="1" si="5796"/>
        <v>15</v>
      </c>
      <c r="D49930">
        <f t="shared" ca="1" si="5796"/>
        <v>15</v>
      </c>
      <c r="E49930">
        <f t="shared" ca="1" si="5796"/>
        <v>62</v>
      </c>
      <c r="H49930">
        <f t="shared" ca="1" si="5791"/>
        <v>0</v>
      </c>
      <c r="I49930">
        <f t="shared" ca="1" si="5792"/>
        <v>0</v>
      </c>
      <c r="J49930">
        <f t="shared" ca="1" si="5793"/>
        <v>0</v>
      </c>
      <c r="K49930">
        <f t="shared" ca="1" si="5794"/>
        <v>0</v>
      </c>
      <c r="L49930">
        <f t="shared" ca="1" si="5798"/>
        <v>0</v>
      </c>
      <c r="M49930" t="str">
        <f t="shared" ca="1" si="5795"/>
        <v>Looks good!</v>
      </c>
    </row>
    <row r="49931" spans="2:13" x14ac:dyDescent="0.2">
      <c r="B49931">
        <f t="shared" ca="1" si="5797"/>
        <v>74</v>
      </c>
      <c r="C49931">
        <f t="shared" ca="1" si="5796"/>
        <v>61</v>
      </c>
      <c r="D49931">
        <f t="shared" ca="1" si="5796"/>
        <v>78</v>
      </c>
      <c r="E49931">
        <f t="shared" ca="1" si="5796"/>
        <v>67</v>
      </c>
      <c r="H49931">
        <f t="shared" ref="H49931:H49994" ca="1" si="5799">IF(B49931&lt;=(Prob_same_name*100),1,0)</f>
        <v>0</v>
      </c>
      <c r="I49931">
        <f t="shared" ref="I49931:I49994" ca="1" si="5800">IF(C49931&lt;=(Prob_shift_change*100),1,0)</f>
        <v>0</v>
      </c>
      <c r="J49931">
        <f t="shared" ref="J49931:J49994" ca="1" si="5801">IF(D49931&lt;=(Prob_bad_comm*100),1,0)</f>
        <v>0</v>
      </c>
      <c r="K49931">
        <f t="shared" ref="K49931:K49994" ca="1" si="5802">IF(E49931&lt;=(Prob_bad_cnvrsn*100),1,0)</f>
        <v>0</v>
      </c>
      <c r="L49931">
        <f t="shared" ca="1" si="5798"/>
        <v>0</v>
      </c>
      <c r="M49931" t="str">
        <f t="shared" ref="M49931:M49994" ca="1" si="5803">VLOOKUP(L49931,mis_table,2,FALSE)</f>
        <v>Looks good!</v>
      </c>
    </row>
    <row r="49932" spans="2:13" x14ac:dyDescent="0.2">
      <c r="B49932">
        <f t="shared" ca="1" si="5797"/>
        <v>31</v>
      </c>
      <c r="C49932">
        <f t="shared" ca="1" si="5796"/>
        <v>76</v>
      </c>
      <c r="D49932">
        <f t="shared" ca="1" si="5796"/>
        <v>41</v>
      </c>
      <c r="E49932">
        <f t="shared" ca="1" si="5796"/>
        <v>63</v>
      </c>
      <c r="H49932">
        <f t="shared" ca="1" si="5799"/>
        <v>0</v>
      </c>
      <c r="I49932">
        <f t="shared" ca="1" si="5800"/>
        <v>0</v>
      </c>
      <c r="J49932">
        <f t="shared" ca="1" si="5801"/>
        <v>0</v>
      </c>
      <c r="K49932">
        <f t="shared" ca="1" si="5802"/>
        <v>0</v>
      </c>
      <c r="L49932">
        <f t="shared" ca="1" si="5798"/>
        <v>0</v>
      </c>
      <c r="M49932" t="str">
        <f t="shared" ca="1" si="5803"/>
        <v>Looks good!</v>
      </c>
    </row>
    <row r="49933" spans="2:13" x14ac:dyDescent="0.2">
      <c r="B49933">
        <f t="shared" ca="1" si="5797"/>
        <v>97</v>
      </c>
      <c r="C49933">
        <f t="shared" ca="1" si="5796"/>
        <v>37</v>
      </c>
      <c r="D49933">
        <f t="shared" ca="1" si="5796"/>
        <v>9</v>
      </c>
      <c r="E49933">
        <f t="shared" ca="1" si="5796"/>
        <v>57</v>
      </c>
      <c r="H49933">
        <f t="shared" ca="1" si="5799"/>
        <v>0</v>
      </c>
      <c r="I49933">
        <f t="shared" ca="1" si="5800"/>
        <v>0</v>
      </c>
      <c r="J49933">
        <f t="shared" ca="1" si="5801"/>
        <v>0</v>
      </c>
      <c r="K49933">
        <f t="shared" ca="1" si="5802"/>
        <v>0</v>
      </c>
      <c r="L49933">
        <f t="shared" ca="1" si="5798"/>
        <v>0</v>
      </c>
      <c r="M49933" t="str">
        <f t="shared" ca="1" si="5803"/>
        <v>Looks good!</v>
      </c>
    </row>
    <row r="49934" spans="2:13" x14ac:dyDescent="0.2">
      <c r="B49934">
        <f t="shared" ca="1" si="5797"/>
        <v>81</v>
      </c>
      <c r="C49934">
        <f t="shared" ca="1" si="5796"/>
        <v>86</v>
      </c>
      <c r="D49934">
        <f t="shared" ca="1" si="5796"/>
        <v>38</v>
      </c>
      <c r="E49934">
        <f t="shared" ca="1" si="5796"/>
        <v>87</v>
      </c>
      <c r="H49934">
        <f t="shared" ca="1" si="5799"/>
        <v>0</v>
      </c>
      <c r="I49934">
        <f t="shared" ca="1" si="5800"/>
        <v>0</v>
      </c>
      <c r="J49934">
        <f t="shared" ca="1" si="5801"/>
        <v>0</v>
      </c>
      <c r="K49934">
        <f t="shared" ca="1" si="5802"/>
        <v>0</v>
      </c>
      <c r="L49934">
        <f t="shared" ca="1" si="5798"/>
        <v>0</v>
      </c>
      <c r="M49934" t="str">
        <f t="shared" ca="1" si="5803"/>
        <v>Looks good!</v>
      </c>
    </row>
    <row r="49935" spans="2:13" x14ac:dyDescent="0.2">
      <c r="B49935">
        <f t="shared" ca="1" si="5797"/>
        <v>63</v>
      </c>
      <c r="C49935">
        <f t="shared" ca="1" si="5796"/>
        <v>12</v>
      </c>
      <c r="D49935">
        <f t="shared" ca="1" si="5796"/>
        <v>76</v>
      </c>
      <c r="E49935">
        <f t="shared" ca="1" si="5796"/>
        <v>43</v>
      </c>
      <c r="H49935">
        <f t="shared" ca="1" si="5799"/>
        <v>0</v>
      </c>
      <c r="I49935">
        <f t="shared" ca="1" si="5800"/>
        <v>0</v>
      </c>
      <c r="J49935">
        <f t="shared" ca="1" si="5801"/>
        <v>0</v>
      </c>
      <c r="K49935">
        <f t="shared" ca="1" si="5802"/>
        <v>0</v>
      </c>
      <c r="L49935">
        <f t="shared" ca="1" si="5798"/>
        <v>0</v>
      </c>
      <c r="M49935" t="str">
        <f t="shared" ca="1" si="5803"/>
        <v>Looks good!</v>
      </c>
    </row>
    <row r="49936" spans="2:13" x14ac:dyDescent="0.2">
      <c r="B49936">
        <f t="shared" ca="1" si="5797"/>
        <v>11</v>
      </c>
      <c r="C49936">
        <f t="shared" ca="1" si="5796"/>
        <v>78</v>
      </c>
      <c r="D49936">
        <f t="shared" ca="1" si="5796"/>
        <v>97</v>
      </c>
      <c r="E49936">
        <f t="shared" ca="1" si="5796"/>
        <v>36</v>
      </c>
      <c r="H49936">
        <f t="shared" ca="1" si="5799"/>
        <v>0</v>
      </c>
      <c r="I49936">
        <f t="shared" ca="1" si="5800"/>
        <v>0</v>
      </c>
      <c r="J49936">
        <f t="shared" ca="1" si="5801"/>
        <v>0</v>
      </c>
      <c r="K49936">
        <f t="shared" ca="1" si="5802"/>
        <v>0</v>
      </c>
      <c r="L49936">
        <f t="shared" ca="1" si="5798"/>
        <v>0</v>
      </c>
      <c r="M49936" t="str">
        <f t="shared" ca="1" si="5803"/>
        <v>Looks good!</v>
      </c>
    </row>
    <row r="49937" spans="2:13" x14ac:dyDescent="0.2">
      <c r="B49937">
        <f t="shared" ca="1" si="5797"/>
        <v>31</v>
      </c>
      <c r="C49937">
        <f t="shared" ca="1" si="5796"/>
        <v>26</v>
      </c>
      <c r="D49937">
        <f t="shared" ca="1" si="5796"/>
        <v>28</v>
      </c>
      <c r="E49937">
        <f t="shared" ca="1" si="5796"/>
        <v>11</v>
      </c>
      <c r="H49937">
        <f t="shared" ca="1" si="5799"/>
        <v>0</v>
      </c>
      <c r="I49937">
        <f t="shared" ca="1" si="5800"/>
        <v>0</v>
      </c>
      <c r="J49937">
        <f t="shared" ca="1" si="5801"/>
        <v>0</v>
      </c>
      <c r="K49937">
        <f t="shared" ca="1" si="5802"/>
        <v>0</v>
      </c>
      <c r="L49937">
        <f t="shared" ca="1" si="5798"/>
        <v>0</v>
      </c>
      <c r="M49937" t="str">
        <f t="shared" ca="1" si="5803"/>
        <v>Looks good!</v>
      </c>
    </row>
    <row r="49938" spans="2:13" x14ac:dyDescent="0.2">
      <c r="B49938">
        <f t="shared" ca="1" si="5797"/>
        <v>91</v>
      </c>
      <c r="C49938">
        <f t="shared" ca="1" si="5796"/>
        <v>67</v>
      </c>
      <c r="D49938">
        <f t="shared" ca="1" si="5796"/>
        <v>67</v>
      </c>
      <c r="E49938">
        <f t="shared" ca="1" si="5796"/>
        <v>2</v>
      </c>
      <c r="H49938">
        <f t="shared" ca="1" si="5799"/>
        <v>0</v>
      </c>
      <c r="I49938">
        <f t="shared" ca="1" si="5800"/>
        <v>0</v>
      </c>
      <c r="J49938">
        <f t="shared" ca="1" si="5801"/>
        <v>0</v>
      </c>
      <c r="K49938">
        <f t="shared" ca="1" si="5802"/>
        <v>1</v>
      </c>
      <c r="L49938">
        <f t="shared" ca="1" si="5798"/>
        <v>1</v>
      </c>
      <c r="M49938" t="str">
        <f t="shared" ca="1" si="5803"/>
        <v>Fix problem</v>
      </c>
    </row>
    <row r="49939" spans="2:13" x14ac:dyDescent="0.2">
      <c r="B49939">
        <f t="shared" ca="1" si="5797"/>
        <v>65</v>
      </c>
      <c r="C49939">
        <f t="shared" ca="1" si="5796"/>
        <v>74</v>
      </c>
      <c r="D49939">
        <f t="shared" ca="1" si="5796"/>
        <v>12</v>
      </c>
      <c r="E49939">
        <f t="shared" ca="1" si="5796"/>
        <v>79</v>
      </c>
      <c r="H49939">
        <f t="shared" ca="1" si="5799"/>
        <v>0</v>
      </c>
      <c r="I49939">
        <f t="shared" ca="1" si="5800"/>
        <v>0</v>
      </c>
      <c r="J49939">
        <f t="shared" ca="1" si="5801"/>
        <v>0</v>
      </c>
      <c r="K49939">
        <f t="shared" ca="1" si="5802"/>
        <v>0</v>
      </c>
      <c r="L49939">
        <f t="shared" ca="1" si="5798"/>
        <v>0</v>
      </c>
      <c r="M49939" t="str">
        <f t="shared" ca="1" si="5803"/>
        <v>Looks good!</v>
      </c>
    </row>
    <row r="49940" spans="2:13" x14ac:dyDescent="0.2">
      <c r="B49940">
        <f t="shared" ca="1" si="5797"/>
        <v>48</v>
      </c>
      <c r="C49940">
        <f t="shared" ca="1" si="5796"/>
        <v>84</v>
      </c>
      <c r="D49940">
        <f t="shared" ca="1" si="5796"/>
        <v>34</v>
      </c>
      <c r="E49940">
        <f t="shared" ca="1" si="5796"/>
        <v>55</v>
      </c>
      <c r="H49940">
        <f t="shared" ca="1" si="5799"/>
        <v>0</v>
      </c>
      <c r="I49940">
        <f t="shared" ca="1" si="5800"/>
        <v>0</v>
      </c>
      <c r="J49940">
        <f t="shared" ca="1" si="5801"/>
        <v>0</v>
      </c>
      <c r="K49940">
        <f t="shared" ca="1" si="5802"/>
        <v>0</v>
      </c>
      <c r="L49940">
        <f t="shared" ca="1" si="5798"/>
        <v>0</v>
      </c>
      <c r="M49940" t="str">
        <f t="shared" ca="1" si="5803"/>
        <v>Looks good!</v>
      </c>
    </row>
    <row r="49941" spans="2:13" x14ac:dyDescent="0.2">
      <c r="B49941">
        <f t="shared" ca="1" si="5797"/>
        <v>54</v>
      </c>
      <c r="C49941">
        <f t="shared" ca="1" si="5796"/>
        <v>29</v>
      </c>
      <c r="D49941">
        <f t="shared" ca="1" si="5796"/>
        <v>53</v>
      </c>
      <c r="E49941">
        <f t="shared" ca="1" si="5796"/>
        <v>58</v>
      </c>
      <c r="H49941">
        <f t="shared" ca="1" si="5799"/>
        <v>0</v>
      </c>
      <c r="I49941">
        <f t="shared" ca="1" si="5800"/>
        <v>0</v>
      </c>
      <c r="J49941">
        <f t="shared" ca="1" si="5801"/>
        <v>0</v>
      </c>
      <c r="K49941">
        <f t="shared" ca="1" si="5802"/>
        <v>0</v>
      </c>
      <c r="L49941">
        <f t="shared" ca="1" si="5798"/>
        <v>0</v>
      </c>
      <c r="M49941" t="str">
        <f t="shared" ca="1" si="5803"/>
        <v>Looks good!</v>
      </c>
    </row>
    <row r="49942" spans="2:13" x14ac:dyDescent="0.2">
      <c r="B49942">
        <f t="shared" ca="1" si="5797"/>
        <v>59</v>
      </c>
      <c r="C49942">
        <f t="shared" ca="1" si="5796"/>
        <v>31</v>
      </c>
      <c r="D49942">
        <f t="shared" ca="1" si="5796"/>
        <v>79</v>
      </c>
      <c r="E49942">
        <f t="shared" ca="1" si="5796"/>
        <v>65</v>
      </c>
      <c r="H49942">
        <f t="shared" ca="1" si="5799"/>
        <v>0</v>
      </c>
      <c r="I49942">
        <f t="shared" ca="1" si="5800"/>
        <v>0</v>
      </c>
      <c r="J49942">
        <f t="shared" ca="1" si="5801"/>
        <v>0</v>
      </c>
      <c r="K49942">
        <f t="shared" ca="1" si="5802"/>
        <v>0</v>
      </c>
      <c r="L49942">
        <f t="shared" ca="1" si="5798"/>
        <v>0</v>
      </c>
      <c r="M49942" t="str">
        <f t="shared" ca="1" si="5803"/>
        <v>Looks good!</v>
      </c>
    </row>
    <row r="49943" spans="2:13" x14ac:dyDescent="0.2">
      <c r="B49943">
        <f t="shared" ca="1" si="5797"/>
        <v>35</v>
      </c>
      <c r="C49943">
        <f t="shared" ca="1" si="5796"/>
        <v>87</v>
      </c>
      <c r="D49943">
        <f t="shared" ca="1" si="5796"/>
        <v>47</v>
      </c>
      <c r="E49943">
        <f t="shared" ca="1" si="5796"/>
        <v>67</v>
      </c>
      <c r="H49943">
        <f t="shared" ca="1" si="5799"/>
        <v>0</v>
      </c>
      <c r="I49943">
        <f t="shared" ca="1" si="5800"/>
        <v>0</v>
      </c>
      <c r="J49943">
        <f t="shared" ca="1" si="5801"/>
        <v>0</v>
      </c>
      <c r="K49943">
        <f t="shared" ca="1" si="5802"/>
        <v>0</v>
      </c>
      <c r="L49943">
        <f t="shared" ca="1" si="5798"/>
        <v>0</v>
      </c>
      <c r="M49943" t="str">
        <f t="shared" ca="1" si="5803"/>
        <v>Looks good!</v>
      </c>
    </row>
    <row r="49944" spans="2:13" x14ac:dyDescent="0.2">
      <c r="B49944">
        <f t="shared" ca="1" si="5797"/>
        <v>77</v>
      </c>
      <c r="C49944">
        <f t="shared" ca="1" si="5796"/>
        <v>52</v>
      </c>
      <c r="D49944">
        <f t="shared" ca="1" si="5796"/>
        <v>100</v>
      </c>
      <c r="E49944">
        <f t="shared" ca="1" si="5796"/>
        <v>60</v>
      </c>
      <c r="H49944">
        <f t="shared" ca="1" si="5799"/>
        <v>0</v>
      </c>
      <c r="I49944">
        <f t="shared" ca="1" si="5800"/>
        <v>0</v>
      </c>
      <c r="J49944">
        <f t="shared" ca="1" si="5801"/>
        <v>0</v>
      </c>
      <c r="K49944">
        <f t="shared" ca="1" si="5802"/>
        <v>0</v>
      </c>
      <c r="L49944">
        <f t="shared" ca="1" si="5798"/>
        <v>0</v>
      </c>
      <c r="M49944" t="str">
        <f t="shared" ca="1" si="5803"/>
        <v>Looks good!</v>
      </c>
    </row>
    <row r="49945" spans="2:13" x14ac:dyDescent="0.2">
      <c r="B49945">
        <f t="shared" ca="1" si="5797"/>
        <v>71</v>
      </c>
      <c r="C49945">
        <f t="shared" ca="1" si="5796"/>
        <v>52</v>
      </c>
      <c r="D49945">
        <f t="shared" ca="1" si="5796"/>
        <v>89</v>
      </c>
      <c r="E49945">
        <f t="shared" ca="1" si="5796"/>
        <v>22</v>
      </c>
      <c r="H49945">
        <f t="shared" ca="1" si="5799"/>
        <v>0</v>
      </c>
      <c r="I49945">
        <f t="shared" ca="1" si="5800"/>
        <v>0</v>
      </c>
      <c r="J49945">
        <f t="shared" ca="1" si="5801"/>
        <v>0</v>
      </c>
      <c r="K49945">
        <f t="shared" ca="1" si="5802"/>
        <v>0</v>
      </c>
      <c r="L49945">
        <f t="shared" ca="1" si="5798"/>
        <v>0</v>
      </c>
      <c r="M49945" t="str">
        <f t="shared" ca="1" si="5803"/>
        <v>Looks good!</v>
      </c>
    </row>
    <row r="49946" spans="2:13" x14ac:dyDescent="0.2">
      <c r="B49946">
        <f t="shared" ca="1" si="5797"/>
        <v>2</v>
      </c>
      <c r="C49946">
        <f t="shared" ca="1" si="5796"/>
        <v>19</v>
      </c>
      <c r="D49946">
        <f t="shared" ca="1" si="5796"/>
        <v>30</v>
      </c>
      <c r="E49946">
        <f t="shared" ca="1" si="5796"/>
        <v>43</v>
      </c>
      <c r="H49946">
        <f t="shared" ca="1" si="5799"/>
        <v>1</v>
      </c>
      <c r="I49946">
        <f t="shared" ca="1" si="5800"/>
        <v>0</v>
      </c>
      <c r="J49946">
        <f t="shared" ca="1" si="5801"/>
        <v>0</v>
      </c>
      <c r="K49946">
        <f t="shared" ca="1" si="5802"/>
        <v>0</v>
      </c>
      <c r="L49946">
        <f t="shared" ca="1" si="5798"/>
        <v>1</v>
      </c>
      <c r="M49946" t="str">
        <f t="shared" ca="1" si="5803"/>
        <v>Fix problem</v>
      </c>
    </row>
    <row r="49947" spans="2:13" x14ac:dyDescent="0.2">
      <c r="B49947">
        <f t="shared" ca="1" si="5797"/>
        <v>20</v>
      </c>
      <c r="C49947">
        <f t="shared" ca="1" si="5796"/>
        <v>66</v>
      </c>
      <c r="D49947">
        <f t="shared" ca="1" si="5796"/>
        <v>26</v>
      </c>
      <c r="E49947">
        <f t="shared" ca="1" si="5796"/>
        <v>32</v>
      </c>
      <c r="H49947">
        <f t="shared" ca="1" si="5799"/>
        <v>0</v>
      </c>
      <c r="I49947">
        <f t="shared" ca="1" si="5800"/>
        <v>0</v>
      </c>
      <c r="J49947">
        <f t="shared" ca="1" si="5801"/>
        <v>0</v>
      </c>
      <c r="K49947">
        <f t="shared" ca="1" si="5802"/>
        <v>0</v>
      </c>
      <c r="L49947">
        <f t="shared" ca="1" si="5798"/>
        <v>0</v>
      </c>
      <c r="M49947" t="str">
        <f t="shared" ca="1" si="5803"/>
        <v>Looks good!</v>
      </c>
    </row>
    <row r="49948" spans="2:13" x14ac:dyDescent="0.2">
      <c r="B49948">
        <f t="shared" ca="1" si="5797"/>
        <v>27</v>
      </c>
      <c r="C49948">
        <f t="shared" ca="1" si="5796"/>
        <v>100</v>
      </c>
      <c r="D49948">
        <f t="shared" ca="1" si="5796"/>
        <v>80</v>
      </c>
      <c r="E49948">
        <f t="shared" ca="1" si="5796"/>
        <v>32</v>
      </c>
      <c r="H49948">
        <f t="shared" ca="1" si="5799"/>
        <v>0</v>
      </c>
      <c r="I49948">
        <f t="shared" ca="1" si="5800"/>
        <v>0</v>
      </c>
      <c r="J49948">
        <f t="shared" ca="1" si="5801"/>
        <v>0</v>
      </c>
      <c r="K49948">
        <f t="shared" ca="1" si="5802"/>
        <v>0</v>
      </c>
      <c r="L49948">
        <f t="shared" ca="1" si="5798"/>
        <v>0</v>
      </c>
      <c r="M49948" t="str">
        <f t="shared" ca="1" si="5803"/>
        <v>Looks good!</v>
      </c>
    </row>
    <row r="49949" spans="2:13" x14ac:dyDescent="0.2">
      <c r="B49949">
        <f t="shared" ca="1" si="5797"/>
        <v>41</v>
      </c>
      <c r="C49949">
        <f t="shared" ca="1" si="5796"/>
        <v>60</v>
      </c>
      <c r="D49949">
        <f t="shared" ca="1" si="5796"/>
        <v>2</v>
      </c>
      <c r="E49949">
        <f t="shared" ca="1" si="5796"/>
        <v>79</v>
      </c>
      <c r="H49949">
        <f t="shared" ca="1" si="5799"/>
        <v>0</v>
      </c>
      <c r="I49949">
        <f t="shared" ca="1" si="5800"/>
        <v>0</v>
      </c>
      <c r="J49949">
        <f t="shared" ca="1" si="5801"/>
        <v>1</v>
      </c>
      <c r="K49949">
        <f t="shared" ca="1" si="5802"/>
        <v>0</v>
      </c>
      <c r="L49949">
        <f t="shared" ca="1" si="5798"/>
        <v>1</v>
      </c>
      <c r="M49949" t="str">
        <f t="shared" ca="1" si="5803"/>
        <v>Fix problem</v>
      </c>
    </row>
    <row r="49950" spans="2:13" x14ac:dyDescent="0.2">
      <c r="B49950">
        <f t="shared" ca="1" si="5797"/>
        <v>55</v>
      </c>
      <c r="C49950">
        <f t="shared" ca="1" si="5796"/>
        <v>72</v>
      </c>
      <c r="D49950">
        <f t="shared" ca="1" si="5796"/>
        <v>69</v>
      </c>
      <c r="E49950">
        <f t="shared" ca="1" si="5796"/>
        <v>99</v>
      </c>
      <c r="H49950">
        <f t="shared" ca="1" si="5799"/>
        <v>0</v>
      </c>
      <c r="I49950">
        <f t="shared" ca="1" si="5800"/>
        <v>0</v>
      </c>
      <c r="J49950">
        <f t="shared" ca="1" si="5801"/>
        <v>0</v>
      </c>
      <c r="K49950">
        <f t="shared" ca="1" si="5802"/>
        <v>0</v>
      </c>
      <c r="L49950">
        <f t="shared" ca="1" si="5798"/>
        <v>0</v>
      </c>
      <c r="M49950" t="str">
        <f t="shared" ca="1" si="5803"/>
        <v>Looks good!</v>
      </c>
    </row>
    <row r="49951" spans="2:13" x14ac:dyDescent="0.2">
      <c r="B49951">
        <f t="shared" ca="1" si="5797"/>
        <v>31</v>
      </c>
      <c r="C49951">
        <f t="shared" ca="1" si="5796"/>
        <v>89</v>
      </c>
      <c r="D49951">
        <f t="shared" ca="1" si="5796"/>
        <v>74</v>
      </c>
      <c r="E49951">
        <f t="shared" ca="1" si="5796"/>
        <v>34</v>
      </c>
      <c r="H49951">
        <f t="shared" ca="1" si="5799"/>
        <v>0</v>
      </c>
      <c r="I49951">
        <f t="shared" ca="1" si="5800"/>
        <v>0</v>
      </c>
      <c r="J49951">
        <f t="shared" ca="1" si="5801"/>
        <v>0</v>
      </c>
      <c r="K49951">
        <f t="shared" ca="1" si="5802"/>
        <v>0</v>
      </c>
      <c r="L49951">
        <f t="shared" ca="1" si="5798"/>
        <v>0</v>
      </c>
      <c r="M49951" t="str">
        <f t="shared" ca="1" si="5803"/>
        <v>Looks good!</v>
      </c>
    </row>
    <row r="49952" spans="2:13" x14ac:dyDescent="0.2">
      <c r="B49952">
        <f t="shared" ca="1" si="5797"/>
        <v>6</v>
      </c>
      <c r="C49952">
        <f t="shared" ca="1" si="5796"/>
        <v>42</v>
      </c>
      <c r="D49952">
        <f t="shared" ca="1" si="5796"/>
        <v>91</v>
      </c>
      <c r="E49952">
        <f t="shared" ca="1" si="5796"/>
        <v>48</v>
      </c>
      <c r="H49952">
        <f t="shared" ca="1" si="5799"/>
        <v>0</v>
      </c>
      <c r="I49952">
        <f t="shared" ca="1" si="5800"/>
        <v>0</v>
      </c>
      <c r="J49952">
        <f t="shared" ca="1" si="5801"/>
        <v>0</v>
      </c>
      <c r="K49952">
        <f t="shared" ca="1" si="5802"/>
        <v>0</v>
      </c>
      <c r="L49952">
        <f t="shared" ca="1" si="5798"/>
        <v>0</v>
      </c>
      <c r="M49952" t="str">
        <f t="shared" ca="1" si="5803"/>
        <v>Looks good!</v>
      </c>
    </row>
    <row r="49953" spans="2:13" x14ac:dyDescent="0.2">
      <c r="B49953">
        <f t="shared" ca="1" si="5797"/>
        <v>22</v>
      </c>
      <c r="C49953">
        <f t="shared" ca="1" si="5796"/>
        <v>4</v>
      </c>
      <c r="D49953">
        <f t="shared" ca="1" si="5796"/>
        <v>88</v>
      </c>
      <c r="E49953">
        <f t="shared" ca="1" si="5796"/>
        <v>41</v>
      </c>
      <c r="H49953">
        <f t="shared" ca="1" si="5799"/>
        <v>0</v>
      </c>
      <c r="I49953">
        <f t="shared" ca="1" si="5800"/>
        <v>1</v>
      </c>
      <c r="J49953">
        <f t="shared" ca="1" si="5801"/>
        <v>0</v>
      </c>
      <c r="K49953">
        <f t="shared" ca="1" si="5802"/>
        <v>0</v>
      </c>
      <c r="L49953">
        <f t="shared" ca="1" si="5798"/>
        <v>1</v>
      </c>
      <c r="M49953" t="str">
        <f t="shared" ca="1" si="5803"/>
        <v>Fix problem</v>
      </c>
    </row>
    <row r="49954" spans="2:13" x14ac:dyDescent="0.2">
      <c r="B49954">
        <f t="shared" ca="1" si="5797"/>
        <v>65</v>
      </c>
      <c r="C49954">
        <f t="shared" ca="1" si="5796"/>
        <v>87</v>
      </c>
      <c r="D49954">
        <f t="shared" ca="1" si="5796"/>
        <v>25</v>
      </c>
      <c r="E49954">
        <f t="shared" ca="1" si="5796"/>
        <v>46</v>
      </c>
      <c r="H49954">
        <f t="shared" ca="1" si="5799"/>
        <v>0</v>
      </c>
      <c r="I49954">
        <f t="shared" ca="1" si="5800"/>
        <v>0</v>
      </c>
      <c r="J49954">
        <f t="shared" ca="1" si="5801"/>
        <v>0</v>
      </c>
      <c r="K49954">
        <f t="shared" ca="1" si="5802"/>
        <v>0</v>
      </c>
      <c r="L49954">
        <f t="shared" ca="1" si="5798"/>
        <v>0</v>
      </c>
      <c r="M49954" t="str">
        <f t="shared" ca="1" si="5803"/>
        <v>Looks good!</v>
      </c>
    </row>
    <row r="49955" spans="2:13" x14ac:dyDescent="0.2">
      <c r="B49955">
        <f t="shared" ca="1" si="5797"/>
        <v>23</v>
      </c>
      <c r="C49955">
        <f t="shared" ca="1" si="5796"/>
        <v>4</v>
      </c>
      <c r="D49955">
        <f t="shared" ca="1" si="5796"/>
        <v>14</v>
      </c>
      <c r="E49955">
        <f t="shared" ca="1" si="5796"/>
        <v>7</v>
      </c>
      <c r="H49955">
        <f t="shared" ca="1" si="5799"/>
        <v>0</v>
      </c>
      <c r="I49955">
        <f t="shared" ca="1" si="5800"/>
        <v>1</v>
      </c>
      <c r="J49955">
        <f t="shared" ca="1" si="5801"/>
        <v>0</v>
      </c>
      <c r="K49955">
        <f t="shared" ca="1" si="5802"/>
        <v>0</v>
      </c>
      <c r="L49955">
        <f t="shared" ca="1" si="5798"/>
        <v>1</v>
      </c>
      <c r="M49955" t="str">
        <f t="shared" ca="1" si="5803"/>
        <v>Fix problem</v>
      </c>
    </row>
    <row r="49956" spans="2:13" x14ac:dyDescent="0.2">
      <c r="B49956">
        <f t="shared" ca="1" si="5797"/>
        <v>51</v>
      </c>
      <c r="C49956">
        <f t="shared" ca="1" si="5796"/>
        <v>77</v>
      </c>
      <c r="D49956">
        <f t="shared" ca="1" si="5796"/>
        <v>81</v>
      </c>
      <c r="E49956">
        <f t="shared" ca="1" si="5796"/>
        <v>98</v>
      </c>
      <c r="H49956">
        <f t="shared" ca="1" si="5799"/>
        <v>0</v>
      </c>
      <c r="I49956">
        <f t="shared" ca="1" si="5800"/>
        <v>0</v>
      </c>
      <c r="J49956">
        <f t="shared" ca="1" si="5801"/>
        <v>0</v>
      </c>
      <c r="K49956">
        <f t="shared" ca="1" si="5802"/>
        <v>0</v>
      </c>
      <c r="L49956">
        <f t="shared" ca="1" si="5798"/>
        <v>0</v>
      </c>
      <c r="M49956" t="str">
        <f t="shared" ca="1" si="5803"/>
        <v>Looks good!</v>
      </c>
    </row>
    <row r="49957" spans="2:13" x14ac:dyDescent="0.2">
      <c r="B49957">
        <f t="shared" ca="1" si="5797"/>
        <v>68</v>
      </c>
      <c r="C49957">
        <f t="shared" ca="1" si="5796"/>
        <v>86</v>
      </c>
      <c r="D49957">
        <f t="shared" ca="1" si="5796"/>
        <v>40</v>
      </c>
      <c r="E49957">
        <f t="shared" ca="1" si="5796"/>
        <v>20</v>
      </c>
      <c r="H49957">
        <f t="shared" ca="1" si="5799"/>
        <v>0</v>
      </c>
      <c r="I49957">
        <f t="shared" ca="1" si="5800"/>
        <v>0</v>
      </c>
      <c r="J49957">
        <f t="shared" ca="1" si="5801"/>
        <v>0</v>
      </c>
      <c r="K49957">
        <f t="shared" ca="1" si="5802"/>
        <v>0</v>
      </c>
      <c r="L49957">
        <f t="shared" ca="1" si="5798"/>
        <v>0</v>
      </c>
      <c r="M49957" t="str">
        <f t="shared" ca="1" si="5803"/>
        <v>Looks good!</v>
      </c>
    </row>
    <row r="49958" spans="2:13" x14ac:dyDescent="0.2">
      <c r="B49958">
        <f t="shared" ca="1" si="5797"/>
        <v>63</v>
      </c>
      <c r="C49958">
        <f t="shared" ca="1" si="5796"/>
        <v>71</v>
      </c>
      <c r="D49958">
        <f t="shared" ca="1" si="5796"/>
        <v>92</v>
      </c>
      <c r="E49958">
        <f t="shared" ca="1" si="5796"/>
        <v>64</v>
      </c>
      <c r="H49958">
        <f t="shared" ca="1" si="5799"/>
        <v>0</v>
      </c>
      <c r="I49958">
        <f t="shared" ca="1" si="5800"/>
        <v>0</v>
      </c>
      <c r="J49958">
        <f t="shared" ca="1" si="5801"/>
        <v>0</v>
      </c>
      <c r="K49958">
        <f t="shared" ca="1" si="5802"/>
        <v>0</v>
      </c>
      <c r="L49958">
        <f t="shared" ca="1" si="5798"/>
        <v>0</v>
      </c>
      <c r="M49958" t="str">
        <f t="shared" ca="1" si="5803"/>
        <v>Looks good!</v>
      </c>
    </row>
    <row r="49959" spans="2:13" x14ac:dyDescent="0.2">
      <c r="B49959">
        <f t="shared" ca="1" si="5797"/>
        <v>25</v>
      </c>
      <c r="C49959">
        <f t="shared" ca="1" si="5796"/>
        <v>45</v>
      </c>
      <c r="D49959">
        <f t="shared" ca="1" si="5796"/>
        <v>13</v>
      </c>
      <c r="E49959">
        <f t="shared" ca="1" si="5796"/>
        <v>83</v>
      </c>
      <c r="H49959">
        <f t="shared" ca="1" si="5799"/>
        <v>0</v>
      </c>
      <c r="I49959">
        <f t="shared" ca="1" si="5800"/>
        <v>0</v>
      </c>
      <c r="J49959">
        <f t="shared" ca="1" si="5801"/>
        <v>0</v>
      </c>
      <c r="K49959">
        <f t="shared" ca="1" si="5802"/>
        <v>0</v>
      </c>
      <c r="L49959">
        <f t="shared" ca="1" si="5798"/>
        <v>0</v>
      </c>
      <c r="M49959" t="str">
        <f t="shared" ca="1" si="5803"/>
        <v>Looks good!</v>
      </c>
    </row>
    <row r="49960" spans="2:13" x14ac:dyDescent="0.2">
      <c r="B49960">
        <f t="shared" ca="1" si="5797"/>
        <v>47</v>
      </c>
      <c r="C49960">
        <f t="shared" ca="1" si="5796"/>
        <v>41</v>
      </c>
      <c r="D49960">
        <f t="shared" ca="1" si="5796"/>
        <v>63</v>
      </c>
      <c r="E49960">
        <f t="shared" ca="1" si="5796"/>
        <v>39</v>
      </c>
      <c r="H49960">
        <f t="shared" ca="1" si="5799"/>
        <v>0</v>
      </c>
      <c r="I49960">
        <f t="shared" ca="1" si="5800"/>
        <v>0</v>
      </c>
      <c r="J49960">
        <f t="shared" ca="1" si="5801"/>
        <v>0</v>
      </c>
      <c r="K49960">
        <f t="shared" ca="1" si="5802"/>
        <v>0</v>
      </c>
      <c r="L49960">
        <f t="shared" ca="1" si="5798"/>
        <v>0</v>
      </c>
      <c r="M49960" t="str">
        <f t="shared" ca="1" si="5803"/>
        <v>Looks good!</v>
      </c>
    </row>
    <row r="49961" spans="2:13" x14ac:dyDescent="0.2">
      <c r="B49961">
        <f t="shared" ca="1" si="5797"/>
        <v>93</v>
      </c>
      <c r="C49961">
        <f t="shared" ca="1" si="5796"/>
        <v>80</v>
      </c>
      <c r="D49961">
        <f t="shared" ca="1" si="5796"/>
        <v>80</v>
      </c>
      <c r="E49961">
        <f t="shared" ca="1" si="5796"/>
        <v>89</v>
      </c>
      <c r="H49961">
        <f t="shared" ca="1" si="5799"/>
        <v>0</v>
      </c>
      <c r="I49961">
        <f t="shared" ca="1" si="5800"/>
        <v>0</v>
      </c>
      <c r="J49961">
        <f t="shared" ca="1" si="5801"/>
        <v>0</v>
      </c>
      <c r="K49961">
        <f t="shared" ca="1" si="5802"/>
        <v>0</v>
      </c>
      <c r="L49961">
        <f t="shared" ca="1" si="5798"/>
        <v>0</v>
      </c>
      <c r="M49961" t="str">
        <f t="shared" ca="1" si="5803"/>
        <v>Looks good!</v>
      </c>
    </row>
    <row r="49962" spans="2:13" x14ac:dyDescent="0.2">
      <c r="B49962">
        <f t="shared" ca="1" si="5797"/>
        <v>24</v>
      </c>
      <c r="C49962">
        <f t="shared" ca="1" si="5796"/>
        <v>94</v>
      </c>
      <c r="D49962">
        <f t="shared" ca="1" si="5796"/>
        <v>28</v>
      </c>
      <c r="E49962">
        <f t="shared" ca="1" si="5796"/>
        <v>66</v>
      </c>
      <c r="H49962">
        <f t="shared" ca="1" si="5799"/>
        <v>0</v>
      </c>
      <c r="I49962">
        <f t="shared" ca="1" si="5800"/>
        <v>0</v>
      </c>
      <c r="J49962">
        <f t="shared" ca="1" si="5801"/>
        <v>0</v>
      </c>
      <c r="K49962">
        <f t="shared" ca="1" si="5802"/>
        <v>0</v>
      </c>
      <c r="L49962">
        <f t="shared" ca="1" si="5798"/>
        <v>0</v>
      </c>
      <c r="M49962" t="str">
        <f t="shared" ca="1" si="5803"/>
        <v>Looks good!</v>
      </c>
    </row>
    <row r="49963" spans="2:13" x14ac:dyDescent="0.2">
      <c r="B49963">
        <f t="shared" ca="1" si="5797"/>
        <v>88</v>
      </c>
      <c r="C49963">
        <f t="shared" ca="1" si="5796"/>
        <v>71</v>
      </c>
      <c r="D49963">
        <f t="shared" ca="1" si="5796"/>
        <v>45</v>
      </c>
      <c r="E49963">
        <f t="shared" ca="1" si="5796"/>
        <v>35</v>
      </c>
      <c r="H49963">
        <f t="shared" ca="1" si="5799"/>
        <v>0</v>
      </c>
      <c r="I49963">
        <f t="shared" ca="1" si="5800"/>
        <v>0</v>
      </c>
      <c r="J49963">
        <f t="shared" ca="1" si="5801"/>
        <v>0</v>
      </c>
      <c r="K49963">
        <f t="shared" ca="1" si="5802"/>
        <v>0</v>
      </c>
      <c r="L49963">
        <f t="shared" ca="1" si="5798"/>
        <v>0</v>
      </c>
      <c r="M49963" t="str">
        <f t="shared" ca="1" si="5803"/>
        <v>Looks good!</v>
      </c>
    </row>
    <row r="49964" spans="2:13" x14ac:dyDescent="0.2">
      <c r="B49964">
        <f t="shared" ca="1" si="5797"/>
        <v>65</v>
      </c>
      <c r="C49964">
        <f t="shared" ca="1" si="5796"/>
        <v>54</v>
      </c>
      <c r="D49964">
        <f t="shared" ca="1" si="5796"/>
        <v>78</v>
      </c>
      <c r="E49964">
        <f t="shared" ca="1" si="5796"/>
        <v>24</v>
      </c>
      <c r="H49964">
        <f t="shared" ca="1" si="5799"/>
        <v>0</v>
      </c>
      <c r="I49964">
        <f t="shared" ca="1" si="5800"/>
        <v>0</v>
      </c>
      <c r="J49964">
        <f t="shared" ca="1" si="5801"/>
        <v>0</v>
      </c>
      <c r="K49964">
        <f t="shared" ca="1" si="5802"/>
        <v>0</v>
      </c>
      <c r="L49964">
        <f t="shared" ca="1" si="5798"/>
        <v>0</v>
      </c>
      <c r="M49964" t="str">
        <f t="shared" ca="1" si="5803"/>
        <v>Looks good!</v>
      </c>
    </row>
    <row r="49965" spans="2:13" x14ac:dyDescent="0.2">
      <c r="B49965">
        <f t="shared" ca="1" si="5797"/>
        <v>15</v>
      </c>
      <c r="C49965">
        <f t="shared" ca="1" si="5796"/>
        <v>79</v>
      </c>
      <c r="D49965">
        <f t="shared" ca="1" si="5796"/>
        <v>97</v>
      </c>
      <c r="E49965">
        <f t="shared" ca="1" si="5796"/>
        <v>80</v>
      </c>
      <c r="H49965">
        <f t="shared" ca="1" si="5799"/>
        <v>0</v>
      </c>
      <c r="I49965">
        <f t="shared" ca="1" si="5800"/>
        <v>0</v>
      </c>
      <c r="J49965">
        <f t="shared" ca="1" si="5801"/>
        <v>0</v>
      </c>
      <c r="K49965">
        <f t="shared" ca="1" si="5802"/>
        <v>0</v>
      </c>
      <c r="L49965">
        <f t="shared" ca="1" si="5798"/>
        <v>0</v>
      </c>
      <c r="M49965" t="str">
        <f t="shared" ca="1" si="5803"/>
        <v>Looks good!</v>
      </c>
    </row>
    <row r="49966" spans="2:13" x14ac:dyDescent="0.2">
      <c r="B49966">
        <f t="shared" ca="1" si="5797"/>
        <v>86</v>
      </c>
      <c r="C49966">
        <f t="shared" ca="1" si="5797"/>
        <v>50</v>
      </c>
      <c r="D49966">
        <f t="shared" ca="1" si="5797"/>
        <v>16</v>
      </c>
      <c r="E49966">
        <f t="shared" ca="1" si="5797"/>
        <v>88</v>
      </c>
      <c r="H49966">
        <f t="shared" ca="1" si="5799"/>
        <v>0</v>
      </c>
      <c r="I49966">
        <f t="shared" ca="1" si="5800"/>
        <v>0</v>
      </c>
      <c r="J49966">
        <f t="shared" ca="1" si="5801"/>
        <v>0</v>
      </c>
      <c r="K49966">
        <f t="shared" ca="1" si="5802"/>
        <v>0</v>
      </c>
      <c r="L49966">
        <f t="shared" ca="1" si="5798"/>
        <v>0</v>
      </c>
      <c r="M49966" t="str">
        <f t="shared" ca="1" si="5803"/>
        <v>Looks good!</v>
      </c>
    </row>
    <row r="49967" spans="2:13" x14ac:dyDescent="0.2">
      <c r="B49967">
        <f t="shared" ref="B49967:E50011" ca="1" si="5804">RANDBETWEEN(1,100)</f>
        <v>2</v>
      </c>
      <c r="C49967">
        <f t="shared" ca="1" si="5804"/>
        <v>13</v>
      </c>
      <c r="D49967">
        <f t="shared" ca="1" si="5804"/>
        <v>81</v>
      </c>
      <c r="E49967">
        <f t="shared" ca="1" si="5804"/>
        <v>18</v>
      </c>
      <c r="H49967">
        <f t="shared" ca="1" si="5799"/>
        <v>1</v>
      </c>
      <c r="I49967">
        <f t="shared" ca="1" si="5800"/>
        <v>0</v>
      </c>
      <c r="J49967">
        <f t="shared" ca="1" si="5801"/>
        <v>0</v>
      </c>
      <c r="K49967">
        <f t="shared" ca="1" si="5802"/>
        <v>0</v>
      </c>
      <c r="L49967">
        <f t="shared" ca="1" si="5798"/>
        <v>1</v>
      </c>
      <c r="M49967" t="str">
        <f t="shared" ca="1" si="5803"/>
        <v>Fix problem</v>
      </c>
    </row>
    <row r="49968" spans="2:13" x14ac:dyDescent="0.2">
      <c r="B49968">
        <f t="shared" ca="1" si="5804"/>
        <v>37</v>
      </c>
      <c r="C49968">
        <f t="shared" ca="1" si="5804"/>
        <v>1</v>
      </c>
      <c r="D49968">
        <f t="shared" ca="1" si="5804"/>
        <v>23</v>
      </c>
      <c r="E49968">
        <f t="shared" ca="1" si="5804"/>
        <v>19</v>
      </c>
      <c r="H49968">
        <f t="shared" ca="1" si="5799"/>
        <v>0</v>
      </c>
      <c r="I49968">
        <f t="shared" ca="1" si="5800"/>
        <v>1</v>
      </c>
      <c r="J49968">
        <f t="shared" ca="1" si="5801"/>
        <v>0</v>
      </c>
      <c r="K49968">
        <f t="shared" ca="1" si="5802"/>
        <v>0</v>
      </c>
      <c r="L49968">
        <f t="shared" ca="1" si="5798"/>
        <v>1</v>
      </c>
      <c r="M49968" t="str">
        <f t="shared" ca="1" si="5803"/>
        <v>Fix problem</v>
      </c>
    </row>
    <row r="49969" spans="2:13" x14ac:dyDescent="0.2">
      <c r="B49969">
        <f t="shared" ca="1" si="5804"/>
        <v>60</v>
      </c>
      <c r="C49969">
        <f t="shared" ca="1" si="5804"/>
        <v>12</v>
      </c>
      <c r="D49969">
        <f t="shared" ca="1" si="5804"/>
        <v>34</v>
      </c>
      <c r="E49969">
        <f t="shared" ca="1" si="5804"/>
        <v>40</v>
      </c>
      <c r="H49969">
        <f t="shared" ca="1" si="5799"/>
        <v>0</v>
      </c>
      <c r="I49969">
        <f t="shared" ca="1" si="5800"/>
        <v>0</v>
      </c>
      <c r="J49969">
        <f t="shared" ca="1" si="5801"/>
        <v>0</v>
      </c>
      <c r="K49969">
        <f t="shared" ca="1" si="5802"/>
        <v>0</v>
      </c>
      <c r="L49969">
        <f t="shared" ca="1" si="5798"/>
        <v>0</v>
      </c>
      <c r="M49969" t="str">
        <f t="shared" ca="1" si="5803"/>
        <v>Looks good!</v>
      </c>
    </row>
    <row r="49970" spans="2:13" x14ac:dyDescent="0.2">
      <c r="B49970">
        <f t="shared" ca="1" si="5804"/>
        <v>58</v>
      </c>
      <c r="C49970">
        <f t="shared" ca="1" si="5804"/>
        <v>67</v>
      </c>
      <c r="D49970">
        <f t="shared" ca="1" si="5804"/>
        <v>28</v>
      </c>
      <c r="E49970">
        <f t="shared" ca="1" si="5804"/>
        <v>12</v>
      </c>
      <c r="H49970">
        <f t="shared" ca="1" si="5799"/>
        <v>0</v>
      </c>
      <c r="I49970">
        <f t="shared" ca="1" si="5800"/>
        <v>0</v>
      </c>
      <c r="J49970">
        <f t="shared" ca="1" si="5801"/>
        <v>0</v>
      </c>
      <c r="K49970">
        <f t="shared" ca="1" si="5802"/>
        <v>0</v>
      </c>
      <c r="L49970">
        <f t="shared" ca="1" si="5798"/>
        <v>0</v>
      </c>
      <c r="M49970" t="str">
        <f t="shared" ca="1" si="5803"/>
        <v>Looks good!</v>
      </c>
    </row>
    <row r="49971" spans="2:13" x14ac:dyDescent="0.2">
      <c r="B49971">
        <f t="shared" ca="1" si="5804"/>
        <v>16</v>
      </c>
      <c r="C49971">
        <f t="shared" ca="1" si="5804"/>
        <v>44</v>
      </c>
      <c r="D49971">
        <f t="shared" ca="1" si="5804"/>
        <v>30</v>
      </c>
      <c r="E49971">
        <f t="shared" ca="1" si="5804"/>
        <v>48</v>
      </c>
      <c r="H49971">
        <f t="shared" ca="1" si="5799"/>
        <v>0</v>
      </c>
      <c r="I49971">
        <f t="shared" ca="1" si="5800"/>
        <v>0</v>
      </c>
      <c r="J49971">
        <f t="shared" ca="1" si="5801"/>
        <v>0</v>
      </c>
      <c r="K49971">
        <f t="shared" ca="1" si="5802"/>
        <v>0</v>
      </c>
      <c r="L49971">
        <f t="shared" ca="1" si="5798"/>
        <v>0</v>
      </c>
      <c r="M49971" t="str">
        <f t="shared" ca="1" si="5803"/>
        <v>Looks good!</v>
      </c>
    </row>
    <row r="49972" spans="2:13" x14ac:dyDescent="0.2">
      <c r="B49972">
        <f t="shared" ca="1" si="5804"/>
        <v>33</v>
      </c>
      <c r="C49972">
        <f t="shared" ca="1" si="5804"/>
        <v>61</v>
      </c>
      <c r="D49972">
        <f t="shared" ca="1" si="5804"/>
        <v>52</v>
      </c>
      <c r="E49972">
        <f t="shared" ca="1" si="5804"/>
        <v>98</v>
      </c>
      <c r="H49972">
        <f t="shared" ca="1" si="5799"/>
        <v>0</v>
      </c>
      <c r="I49972">
        <f t="shared" ca="1" si="5800"/>
        <v>0</v>
      </c>
      <c r="J49972">
        <f t="shared" ca="1" si="5801"/>
        <v>0</v>
      </c>
      <c r="K49972">
        <f t="shared" ca="1" si="5802"/>
        <v>0</v>
      </c>
      <c r="L49972">
        <f t="shared" ref="L49972:L50011" ca="1" si="5805">SUM(H49972:K49972)</f>
        <v>0</v>
      </c>
      <c r="M49972" t="str">
        <f t="shared" ca="1" si="5803"/>
        <v>Looks good!</v>
      </c>
    </row>
    <row r="49973" spans="2:13" x14ac:dyDescent="0.2">
      <c r="B49973">
        <f t="shared" ca="1" si="5804"/>
        <v>54</v>
      </c>
      <c r="C49973">
        <f t="shared" ca="1" si="5804"/>
        <v>38</v>
      </c>
      <c r="D49973">
        <f t="shared" ca="1" si="5804"/>
        <v>80</v>
      </c>
      <c r="E49973">
        <f t="shared" ca="1" si="5804"/>
        <v>84</v>
      </c>
      <c r="H49973">
        <f t="shared" ca="1" si="5799"/>
        <v>0</v>
      </c>
      <c r="I49973">
        <f t="shared" ca="1" si="5800"/>
        <v>0</v>
      </c>
      <c r="J49973">
        <f t="shared" ca="1" si="5801"/>
        <v>0</v>
      </c>
      <c r="K49973">
        <f t="shared" ca="1" si="5802"/>
        <v>0</v>
      </c>
      <c r="L49973">
        <f t="shared" ca="1" si="5805"/>
        <v>0</v>
      </c>
      <c r="M49973" t="str">
        <f t="shared" ca="1" si="5803"/>
        <v>Looks good!</v>
      </c>
    </row>
    <row r="49974" spans="2:13" x14ac:dyDescent="0.2">
      <c r="B49974">
        <f t="shared" ca="1" si="5804"/>
        <v>54</v>
      </c>
      <c r="C49974">
        <f t="shared" ca="1" si="5804"/>
        <v>67</v>
      </c>
      <c r="D49974">
        <f t="shared" ca="1" si="5804"/>
        <v>46</v>
      </c>
      <c r="E49974">
        <f t="shared" ca="1" si="5804"/>
        <v>94</v>
      </c>
      <c r="H49974">
        <f t="shared" ca="1" si="5799"/>
        <v>0</v>
      </c>
      <c r="I49974">
        <f t="shared" ca="1" si="5800"/>
        <v>0</v>
      </c>
      <c r="J49974">
        <f t="shared" ca="1" si="5801"/>
        <v>0</v>
      </c>
      <c r="K49974">
        <f t="shared" ca="1" si="5802"/>
        <v>0</v>
      </c>
      <c r="L49974">
        <f t="shared" ca="1" si="5805"/>
        <v>0</v>
      </c>
      <c r="M49974" t="str">
        <f t="shared" ca="1" si="5803"/>
        <v>Looks good!</v>
      </c>
    </row>
    <row r="49975" spans="2:13" x14ac:dyDescent="0.2">
      <c r="B49975">
        <f t="shared" ca="1" si="5804"/>
        <v>7</v>
      </c>
      <c r="C49975">
        <f t="shared" ca="1" si="5804"/>
        <v>70</v>
      </c>
      <c r="D49975">
        <f t="shared" ca="1" si="5804"/>
        <v>4</v>
      </c>
      <c r="E49975">
        <f t="shared" ca="1" si="5804"/>
        <v>55</v>
      </c>
      <c r="H49975">
        <f t="shared" ca="1" si="5799"/>
        <v>0</v>
      </c>
      <c r="I49975">
        <f t="shared" ca="1" si="5800"/>
        <v>0</v>
      </c>
      <c r="J49975">
        <f t="shared" ca="1" si="5801"/>
        <v>1</v>
      </c>
      <c r="K49975">
        <f t="shared" ca="1" si="5802"/>
        <v>0</v>
      </c>
      <c r="L49975">
        <f t="shared" ca="1" si="5805"/>
        <v>1</v>
      </c>
      <c r="M49975" t="str">
        <f t="shared" ca="1" si="5803"/>
        <v>Fix problem</v>
      </c>
    </row>
    <row r="49976" spans="2:13" x14ac:dyDescent="0.2">
      <c r="B49976">
        <f t="shared" ca="1" si="5804"/>
        <v>78</v>
      </c>
      <c r="C49976">
        <f t="shared" ca="1" si="5804"/>
        <v>67</v>
      </c>
      <c r="D49976">
        <f t="shared" ca="1" si="5804"/>
        <v>11</v>
      </c>
      <c r="E49976">
        <f t="shared" ca="1" si="5804"/>
        <v>51</v>
      </c>
      <c r="H49976">
        <f t="shared" ca="1" si="5799"/>
        <v>0</v>
      </c>
      <c r="I49976">
        <f t="shared" ca="1" si="5800"/>
        <v>0</v>
      </c>
      <c r="J49976">
        <f t="shared" ca="1" si="5801"/>
        <v>0</v>
      </c>
      <c r="K49976">
        <f t="shared" ca="1" si="5802"/>
        <v>0</v>
      </c>
      <c r="L49976">
        <f t="shared" ca="1" si="5805"/>
        <v>0</v>
      </c>
      <c r="M49976" t="str">
        <f t="shared" ca="1" si="5803"/>
        <v>Looks good!</v>
      </c>
    </row>
    <row r="49977" spans="2:13" x14ac:dyDescent="0.2">
      <c r="B49977">
        <f t="shared" ca="1" si="5804"/>
        <v>12</v>
      </c>
      <c r="C49977">
        <f t="shared" ca="1" si="5804"/>
        <v>9</v>
      </c>
      <c r="D49977">
        <f t="shared" ca="1" si="5804"/>
        <v>26</v>
      </c>
      <c r="E49977">
        <f t="shared" ca="1" si="5804"/>
        <v>79</v>
      </c>
      <c r="H49977">
        <f t="shared" ca="1" si="5799"/>
        <v>0</v>
      </c>
      <c r="I49977">
        <f t="shared" ca="1" si="5800"/>
        <v>0</v>
      </c>
      <c r="J49977">
        <f t="shared" ca="1" si="5801"/>
        <v>0</v>
      </c>
      <c r="K49977">
        <f t="shared" ca="1" si="5802"/>
        <v>0</v>
      </c>
      <c r="L49977">
        <f t="shared" ca="1" si="5805"/>
        <v>0</v>
      </c>
      <c r="M49977" t="str">
        <f t="shared" ca="1" si="5803"/>
        <v>Looks good!</v>
      </c>
    </row>
    <row r="49978" spans="2:13" x14ac:dyDescent="0.2">
      <c r="B49978">
        <f t="shared" ca="1" si="5804"/>
        <v>50</v>
      </c>
      <c r="C49978">
        <f t="shared" ca="1" si="5804"/>
        <v>66</v>
      </c>
      <c r="D49978">
        <f t="shared" ca="1" si="5804"/>
        <v>79</v>
      </c>
      <c r="E49978">
        <f t="shared" ca="1" si="5804"/>
        <v>67</v>
      </c>
      <c r="H49978">
        <f t="shared" ca="1" si="5799"/>
        <v>0</v>
      </c>
      <c r="I49978">
        <f t="shared" ca="1" si="5800"/>
        <v>0</v>
      </c>
      <c r="J49978">
        <f t="shared" ca="1" si="5801"/>
        <v>0</v>
      </c>
      <c r="K49978">
        <f t="shared" ca="1" si="5802"/>
        <v>0</v>
      </c>
      <c r="L49978">
        <f t="shared" ca="1" si="5805"/>
        <v>0</v>
      </c>
      <c r="M49978" t="str">
        <f t="shared" ca="1" si="5803"/>
        <v>Looks good!</v>
      </c>
    </row>
    <row r="49979" spans="2:13" x14ac:dyDescent="0.2">
      <c r="B49979">
        <f t="shared" ca="1" si="5804"/>
        <v>38</v>
      </c>
      <c r="C49979">
        <f t="shared" ca="1" si="5804"/>
        <v>47</v>
      </c>
      <c r="D49979">
        <f t="shared" ca="1" si="5804"/>
        <v>78</v>
      </c>
      <c r="E49979">
        <f t="shared" ca="1" si="5804"/>
        <v>99</v>
      </c>
      <c r="H49979">
        <f t="shared" ca="1" si="5799"/>
        <v>0</v>
      </c>
      <c r="I49979">
        <f t="shared" ca="1" si="5800"/>
        <v>0</v>
      </c>
      <c r="J49979">
        <f t="shared" ca="1" si="5801"/>
        <v>0</v>
      </c>
      <c r="K49979">
        <f t="shared" ca="1" si="5802"/>
        <v>0</v>
      </c>
      <c r="L49979">
        <f t="shared" ca="1" si="5805"/>
        <v>0</v>
      </c>
      <c r="M49979" t="str">
        <f t="shared" ca="1" si="5803"/>
        <v>Looks good!</v>
      </c>
    </row>
    <row r="49980" spans="2:13" x14ac:dyDescent="0.2">
      <c r="B49980">
        <f t="shared" ca="1" si="5804"/>
        <v>59</v>
      </c>
      <c r="C49980">
        <f t="shared" ca="1" si="5804"/>
        <v>39</v>
      </c>
      <c r="D49980">
        <f t="shared" ca="1" si="5804"/>
        <v>90</v>
      </c>
      <c r="E49980">
        <f t="shared" ca="1" si="5804"/>
        <v>18</v>
      </c>
      <c r="H49980">
        <f t="shared" ca="1" si="5799"/>
        <v>0</v>
      </c>
      <c r="I49980">
        <f t="shared" ca="1" si="5800"/>
        <v>0</v>
      </c>
      <c r="J49980">
        <f t="shared" ca="1" si="5801"/>
        <v>0</v>
      </c>
      <c r="K49980">
        <f t="shared" ca="1" si="5802"/>
        <v>0</v>
      </c>
      <c r="L49980">
        <f t="shared" ca="1" si="5805"/>
        <v>0</v>
      </c>
      <c r="M49980" t="str">
        <f t="shared" ca="1" si="5803"/>
        <v>Looks good!</v>
      </c>
    </row>
    <row r="49981" spans="2:13" x14ac:dyDescent="0.2">
      <c r="B49981">
        <f t="shared" ca="1" si="5804"/>
        <v>7</v>
      </c>
      <c r="C49981">
        <f t="shared" ca="1" si="5804"/>
        <v>55</v>
      </c>
      <c r="D49981">
        <f t="shared" ca="1" si="5804"/>
        <v>80</v>
      </c>
      <c r="E49981">
        <f t="shared" ca="1" si="5804"/>
        <v>43</v>
      </c>
      <c r="H49981">
        <f t="shared" ca="1" si="5799"/>
        <v>0</v>
      </c>
      <c r="I49981">
        <f t="shared" ca="1" si="5800"/>
        <v>0</v>
      </c>
      <c r="J49981">
        <f t="shared" ca="1" si="5801"/>
        <v>0</v>
      </c>
      <c r="K49981">
        <f t="shared" ca="1" si="5802"/>
        <v>0</v>
      </c>
      <c r="L49981">
        <f t="shared" ca="1" si="5805"/>
        <v>0</v>
      </c>
      <c r="M49981" t="str">
        <f t="shared" ca="1" si="5803"/>
        <v>Looks good!</v>
      </c>
    </row>
    <row r="49982" spans="2:13" x14ac:dyDescent="0.2">
      <c r="B49982">
        <f t="shared" ca="1" si="5804"/>
        <v>64</v>
      </c>
      <c r="C49982">
        <f t="shared" ca="1" si="5804"/>
        <v>79</v>
      </c>
      <c r="D49982">
        <f t="shared" ca="1" si="5804"/>
        <v>86</v>
      </c>
      <c r="E49982">
        <f t="shared" ca="1" si="5804"/>
        <v>2</v>
      </c>
      <c r="H49982">
        <f t="shared" ca="1" si="5799"/>
        <v>0</v>
      </c>
      <c r="I49982">
        <f t="shared" ca="1" si="5800"/>
        <v>0</v>
      </c>
      <c r="J49982">
        <f t="shared" ca="1" si="5801"/>
        <v>0</v>
      </c>
      <c r="K49982">
        <f t="shared" ca="1" si="5802"/>
        <v>1</v>
      </c>
      <c r="L49982">
        <f t="shared" ca="1" si="5805"/>
        <v>1</v>
      </c>
      <c r="M49982" t="str">
        <f t="shared" ca="1" si="5803"/>
        <v>Fix problem</v>
      </c>
    </row>
    <row r="49983" spans="2:13" x14ac:dyDescent="0.2">
      <c r="B49983">
        <f t="shared" ca="1" si="5804"/>
        <v>89</v>
      </c>
      <c r="C49983">
        <f t="shared" ca="1" si="5804"/>
        <v>57</v>
      </c>
      <c r="D49983">
        <f t="shared" ca="1" si="5804"/>
        <v>18</v>
      </c>
      <c r="E49983">
        <f t="shared" ca="1" si="5804"/>
        <v>80</v>
      </c>
      <c r="H49983">
        <f t="shared" ca="1" si="5799"/>
        <v>0</v>
      </c>
      <c r="I49983">
        <f t="shared" ca="1" si="5800"/>
        <v>0</v>
      </c>
      <c r="J49983">
        <f t="shared" ca="1" si="5801"/>
        <v>0</v>
      </c>
      <c r="K49983">
        <f t="shared" ca="1" si="5802"/>
        <v>0</v>
      </c>
      <c r="L49983">
        <f t="shared" ca="1" si="5805"/>
        <v>0</v>
      </c>
      <c r="M49983" t="str">
        <f t="shared" ca="1" si="5803"/>
        <v>Looks good!</v>
      </c>
    </row>
    <row r="49984" spans="2:13" x14ac:dyDescent="0.2">
      <c r="B49984">
        <f t="shared" ca="1" si="5804"/>
        <v>97</v>
      </c>
      <c r="C49984">
        <f t="shared" ca="1" si="5804"/>
        <v>82</v>
      </c>
      <c r="D49984">
        <f t="shared" ca="1" si="5804"/>
        <v>30</v>
      </c>
      <c r="E49984">
        <f t="shared" ca="1" si="5804"/>
        <v>54</v>
      </c>
      <c r="H49984">
        <f t="shared" ca="1" si="5799"/>
        <v>0</v>
      </c>
      <c r="I49984">
        <f t="shared" ca="1" si="5800"/>
        <v>0</v>
      </c>
      <c r="J49984">
        <f t="shared" ca="1" si="5801"/>
        <v>0</v>
      </c>
      <c r="K49984">
        <f t="shared" ca="1" si="5802"/>
        <v>0</v>
      </c>
      <c r="L49984">
        <f t="shared" ca="1" si="5805"/>
        <v>0</v>
      </c>
      <c r="M49984" t="str">
        <f t="shared" ca="1" si="5803"/>
        <v>Looks good!</v>
      </c>
    </row>
    <row r="49985" spans="2:13" x14ac:dyDescent="0.2">
      <c r="B49985">
        <f t="shared" ca="1" si="5804"/>
        <v>63</v>
      </c>
      <c r="C49985">
        <f t="shared" ca="1" si="5804"/>
        <v>60</v>
      </c>
      <c r="D49985">
        <f t="shared" ca="1" si="5804"/>
        <v>59</v>
      </c>
      <c r="E49985">
        <f t="shared" ca="1" si="5804"/>
        <v>83</v>
      </c>
      <c r="H49985">
        <f t="shared" ca="1" si="5799"/>
        <v>0</v>
      </c>
      <c r="I49985">
        <f t="shared" ca="1" si="5800"/>
        <v>0</v>
      </c>
      <c r="J49985">
        <f t="shared" ca="1" si="5801"/>
        <v>0</v>
      </c>
      <c r="K49985">
        <f t="shared" ca="1" si="5802"/>
        <v>0</v>
      </c>
      <c r="L49985">
        <f t="shared" ca="1" si="5805"/>
        <v>0</v>
      </c>
      <c r="M49985" t="str">
        <f t="shared" ca="1" si="5803"/>
        <v>Looks good!</v>
      </c>
    </row>
    <row r="49986" spans="2:13" x14ac:dyDescent="0.2">
      <c r="B49986">
        <f t="shared" ca="1" si="5804"/>
        <v>72</v>
      </c>
      <c r="C49986">
        <f t="shared" ca="1" si="5804"/>
        <v>90</v>
      </c>
      <c r="D49986">
        <f t="shared" ca="1" si="5804"/>
        <v>94</v>
      </c>
      <c r="E49986">
        <f t="shared" ca="1" si="5804"/>
        <v>35</v>
      </c>
      <c r="H49986">
        <f t="shared" ca="1" si="5799"/>
        <v>0</v>
      </c>
      <c r="I49986">
        <f t="shared" ca="1" si="5800"/>
        <v>0</v>
      </c>
      <c r="J49986">
        <f t="shared" ca="1" si="5801"/>
        <v>0</v>
      </c>
      <c r="K49986">
        <f t="shared" ca="1" si="5802"/>
        <v>0</v>
      </c>
      <c r="L49986">
        <f t="shared" ca="1" si="5805"/>
        <v>0</v>
      </c>
      <c r="M49986" t="str">
        <f t="shared" ca="1" si="5803"/>
        <v>Looks good!</v>
      </c>
    </row>
    <row r="49987" spans="2:13" x14ac:dyDescent="0.2">
      <c r="B49987">
        <f t="shared" ca="1" si="5804"/>
        <v>21</v>
      </c>
      <c r="C49987">
        <f t="shared" ca="1" si="5804"/>
        <v>66</v>
      </c>
      <c r="D49987">
        <f t="shared" ca="1" si="5804"/>
        <v>7</v>
      </c>
      <c r="E49987">
        <f t="shared" ca="1" si="5804"/>
        <v>41</v>
      </c>
      <c r="H49987">
        <f t="shared" ca="1" si="5799"/>
        <v>0</v>
      </c>
      <c r="I49987">
        <f t="shared" ca="1" si="5800"/>
        <v>0</v>
      </c>
      <c r="J49987">
        <f t="shared" ca="1" si="5801"/>
        <v>0</v>
      </c>
      <c r="K49987">
        <f t="shared" ca="1" si="5802"/>
        <v>0</v>
      </c>
      <c r="L49987">
        <f t="shared" ca="1" si="5805"/>
        <v>0</v>
      </c>
      <c r="M49987" t="str">
        <f t="shared" ca="1" si="5803"/>
        <v>Looks good!</v>
      </c>
    </row>
    <row r="49988" spans="2:13" x14ac:dyDescent="0.2">
      <c r="B49988">
        <f t="shared" ca="1" si="5804"/>
        <v>18</v>
      </c>
      <c r="C49988">
        <f t="shared" ca="1" si="5804"/>
        <v>27</v>
      </c>
      <c r="D49988">
        <f t="shared" ca="1" si="5804"/>
        <v>25</v>
      </c>
      <c r="E49988">
        <f t="shared" ca="1" si="5804"/>
        <v>18</v>
      </c>
      <c r="H49988">
        <f t="shared" ca="1" si="5799"/>
        <v>0</v>
      </c>
      <c r="I49988">
        <f t="shared" ca="1" si="5800"/>
        <v>0</v>
      </c>
      <c r="J49988">
        <f t="shared" ca="1" si="5801"/>
        <v>0</v>
      </c>
      <c r="K49988">
        <f t="shared" ca="1" si="5802"/>
        <v>0</v>
      </c>
      <c r="L49988">
        <f t="shared" ca="1" si="5805"/>
        <v>0</v>
      </c>
      <c r="M49988" t="str">
        <f t="shared" ca="1" si="5803"/>
        <v>Looks good!</v>
      </c>
    </row>
    <row r="49989" spans="2:13" x14ac:dyDescent="0.2">
      <c r="B49989">
        <f t="shared" ca="1" si="5804"/>
        <v>98</v>
      </c>
      <c r="C49989">
        <f t="shared" ca="1" si="5804"/>
        <v>18</v>
      </c>
      <c r="D49989">
        <f t="shared" ca="1" si="5804"/>
        <v>78</v>
      </c>
      <c r="E49989">
        <f t="shared" ca="1" si="5804"/>
        <v>92</v>
      </c>
      <c r="H49989">
        <f t="shared" ca="1" si="5799"/>
        <v>0</v>
      </c>
      <c r="I49989">
        <f t="shared" ca="1" si="5800"/>
        <v>0</v>
      </c>
      <c r="J49989">
        <f t="shared" ca="1" si="5801"/>
        <v>0</v>
      </c>
      <c r="K49989">
        <f t="shared" ca="1" si="5802"/>
        <v>0</v>
      </c>
      <c r="L49989">
        <f t="shared" ca="1" si="5805"/>
        <v>0</v>
      </c>
      <c r="M49989" t="str">
        <f t="shared" ca="1" si="5803"/>
        <v>Looks good!</v>
      </c>
    </row>
    <row r="49990" spans="2:13" x14ac:dyDescent="0.2">
      <c r="B49990">
        <f t="shared" ca="1" si="5804"/>
        <v>74</v>
      </c>
      <c r="C49990">
        <f t="shared" ca="1" si="5804"/>
        <v>84</v>
      </c>
      <c r="D49990">
        <f t="shared" ca="1" si="5804"/>
        <v>16</v>
      </c>
      <c r="E49990">
        <f t="shared" ca="1" si="5804"/>
        <v>25</v>
      </c>
      <c r="H49990">
        <f t="shared" ca="1" si="5799"/>
        <v>0</v>
      </c>
      <c r="I49990">
        <f t="shared" ca="1" si="5800"/>
        <v>0</v>
      </c>
      <c r="J49990">
        <f t="shared" ca="1" si="5801"/>
        <v>0</v>
      </c>
      <c r="K49990">
        <f t="shared" ca="1" si="5802"/>
        <v>0</v>
      </c>
      <c r="L49990">
        <f t="shared" ca="1" si="5805"/>
        <v>0</v>
      </c>
      <c r="M49990" t="str">
        <f t="shared" ca="1" si="5803"/>
        <v>Looks good!</v>
      </c>
    </row>
    <row r="49991" spans="2:13" x14ac:dyDescent="0.2">
      <c r="B49991">
        <f t="shared" ca="1" si="5804"/>
        <v>53</v>
      </c>
      <c r="C49991">
        <f t="shared" ca="1" si="5804"/>
        <v>24</v>
      </c>
      <c r="D49991">
        <f t="shared" ca="1" si="5804"/>
        <v>40</v>
      </c>
      <c r="E49991">
        <f t="shared" ca="1" si="5804"/>
        <v>3</v>
      </c>
      <c r="H49991">
        <f t="shared" ca="1" si="5799"/>
        <v>0</v>
      </c>
      <c r="I49991">
        <f t="shared" ca="1" si="5800"/>
        <v>0</v>
      </c>
      <c r="J49991">
        <f t="shared" ca="1" si="5801"/>
        <v>0</v>
      </c>
      <c r="K49991">
        <f t="shared" ca="1" si="5802"/>
        <v>1</v>
      </c>
      <c r="L49991">
        <f t="shared" ca="1" si="5805"/>
        <v>1</v>
      </c>
      <c r="M49991" t="str">
        <f t="shared" ca="1" si="5803"/>
        <v>Fix problem</v>
      </c>
    </row>
    <row r="49992" spans="2:13" x14ac:dyDescent="0.2">
      <c r="B49992">
        <f t="shared" ca="1" si="5804"/>
        <v>88</v>
      </c>
      <c r="C49992">
        <f t="shared" ca="1" si="5804"/>
        <v>80</v>
      </c>
      <c r="D49992">
        <f t="shared" ca="1" si="5804"/>
        <v>83</v>
      </c>
      <c r="E49992">
        <f t="shared" ca="1" si="5804"/>
        <v>29</v>
      </c>
      <c r="H49992">
        <f t="shared" ca="1" si="5799"/>
        <v>0</v>
      </c>
      <c r="I49992">
        <f t="shared" ca="1" si="5800"/>
        <v>0</v>
      </c>
      <c r="J49992">
        <f t="shared" ca="1" si="5801"/>
        <v>0</v>
      </c>
      <c r="K49992">
        <f t="shared" ca="1" si="5802"/>
        <v>0</v>
      </c>
      <c r="L49992">
        <f t="shared" ca="1" si="5805"/>
        <v>0</v>
      </c>
      <c r="M49992" t="str">
        <f t="shared" ca="1" si="5803"/>
        <v>Looks good!</v>
      </c>
    </row>
    <row r="49993" spans="2:13" x14ac:dyDescent="0.2">
      <c r="B49993">
        <f t="shared" ca="1" si="5804"/>
        <v>28</v>
      </c>
      <c r="C49993">
        <f t="shared" ca="1" si="5804"/>
        <v>17</v>
      </c>
      <c r="D49993">
        <f t="shared" ca="1" si="5804"/>
        <v>7</v>
      </c>
      <c r="E49993">
        <f t="shared" ca="1" si="5804"/>
        <v>18</v>
      </c>
      <c r="H49993">
        <f t="shared" ca="1" si="5799"/>
        <v>0</v>
      </c>
      <c r="I49993">
        <f t="shared" ca="1" si="5800"/>
        <v>0</v>
      </c>
      <c r="J49993">
        <f t="shared" ca="1" si="5801"/>
        <v>0</v>
      </c>
      <c r="K49993">
        <f t="shared" ca="1" si="5802"/>
        <v>0</v>
      </c>
      <c r="L49993">
        <f t="shared" ca="1" si="5805"/>
        <v>0</v>
      </c>
      <c r="M49993" t="str">
        <f t="shared" ca="1" si="5803"/>
        <v>Looks good!</v>
      </c>
    </row>
    <row r="49994" spans="2:13" x14ac:dyDescent="0.2">
      <c r="B49994">
        <f t="shared" ca="1" si="5804"/>
        <v>93</v>
      </c>
      <c r="C49994">
        <f t="shared" ca="1" si="5804"/>
        <v>13</v>
      </c>
      <c r="D49994">
        <f t="shared" ca="1" si="5804"/>
        <v>67</v>
      </c>
      <c r="E49994">
        <f t="shared" ca="1" si="5804"/>
        <v>37</v>
      </c>
      <c r="H49994">
        <f t="shared" ca="1" si="5799"/>
        <v>0</v>
      </c>
      <c r="I49994">
        <f t="shared" ca="1" si="5800"/>
        <v>0</v>
      </c>
      <c r="J49994">
        <f t="shared" ca="1" si="5801"/>
        <v>0</v>
      </c>
      <c r="K49994">
        <f t="shared" ca="1" si="5802"/>
        <v>0</v>
      </c>
      <c r="L49994">
        <f t="shared" ca="1" si="5805"/>
        <v>0</v>
      </c>
      <c r="M49994" t="str">
        <f t="shared" ca="1" si="5803"/>
        <v>Looks good!</v>
      </c>
    </row>
    <row r="49995" spans="2:13" x14ac:dyDescent="0.2">
      <c r="B49995">
        <f t="shared" ca="1" si="5804"/>
        <v>18</v>
      </c>
      <c r="C49995">
        <f t="shared" ca="1" si="5804"/>
        <v>27</v>
      </c>
      <c r="D49995">
        <f t="shared" ca="1" si="5804"/>
        <v>100</v>
      </c>
      <c r="E49995">
        <f t="shared" ca="1" si="5804"/>
        <v>2</v>
      </c>
      <c r="H49995">
        <f t="shared" ref="H49995:H50011" ca="1" si="5806">IF(B49995&lt;=(Prob_same_name*100),1,0)</f>
        <v>0</v>
      </c>
      <c r="I49995">
        <f t="shared" ref="I49995:I50011" ca="1" si="5807">IF(C49995&lt;=(Prob_shift_change*100),1,0)</f>
        <v>0</v>
      </c>
      <c r="J49995">
        <f t="shared" ref="J49995:J50011" ca="1" si="5808">IF(D49995&lt;=(Prob_bad_comm*100),1,0)</f>
        <v>0</v>
      </c>
      <c r="K49995">
        <f t="shared" ref="K49995:K50011" ca="1" si="5809">IF(E49995&lt;=(Prob_bad_cnvrsn*100),1,0)</f>
        <v>1</v>
      </c>
      <c r="L49995">
        <f t="shared" ca="1" si="5805"/>
        <v>1</v>
      </c>
      <c r="M49995" t="str">
        <f t="shared" ref="M49995:M50011" ca="1" si="5810">VLOOKUP(L49995,mis_table,2,FALSE)</f>
        <v>Fix problem</v>
      </c>
    </row>
    <row r="49996" spans="2:13" x14ac:dyDescent="0.2">
      <c r="B49996">
        <f t="shared" ca="1" si="5804"/>
        <v>82</v>
      </c>
      <c r="C49996">
        <f t="shared" ca="1" si="5804"/>
        <v>12</v>
      </c>
      <c r="D49996">
        <f t="shared" ca="1" si="5804"/>
        <v>33</v>
      </c>
      <c r="E49996">
        <f t="shared" ca="1" si="5804"/>
        <v>22</v>
      </c>
      <c r="H49996">
        <f t="shared" ca="1" si="5806"/>
        <v>0</v>
      </c>
      <c r="I49996">
        <f t="shared" ca="1" si="5807"/>
        <v>0</v>
      </c>
      <c r="J49996">
        <f t="shared" ca="1" si="5808"/>
        <v>0</v>
      </c>
      <c r="K49996">
        <f t="shared" ca="1" si="5809"/>
        <v>0</v>
      </c>
      <c r="L49996">
        <f t="shared" ca="1" si="5805"/>
        <v>0</v>
      </c>
      <c r="M49996" t="str">
        <f t="shared" ca="1" si="5810"/>
        <v>Looks good!</v>
      </c>
    </row>
    <row r="49997" spans="2:13" x14ac:dyDescent="0.2">
      <c r="B49997">
        <f t="shared" ca="1" si="5804"/>
        <v>62</v>
      </c>
      <c r="C49997">
        <f t="shared" ca="1" si="5804"/>
        <v>28</v>
      </c>
      <c r="D49997">
        <f t="shared" ca="1" si="5804"/>
        <v>22</v>
      </c>
      <c r="E49997">
        <f t="shared" ca="1" si="5804"/>
        <v>85</v>
      </c>
      <c r="H49997">
        <f t="shared" ca="1" si="5806"/>
        <v>0</v>
      </c>
      <c r="I49997">
        <f t="shared" ca="1" si="5807"/>
        <v>0</v>
      </c>
      <c r="J49997">
        <f t="shared" ca="1" si="5808"/>
        <v>0</v>
      </c>
      <c r="K49997">
        <f t="shared" ca="1" si="5809"/>
        <v>0</v>
      </c>
      <c r="L49997">
        <f t="shared" ca="1" si="5805"/>
        <v>0</v>
      </c>
      <c r="M49997" t="str">
        <f t="shared" ca="1" si="5810"/>
        <v>Looks good!</v>
      </c>
    </row>
    <row r="49998" spans="2:13" x14ac:dyDescent="0.2">
      <c r="B49998">
        <f t="shared" ca="1" si="5804"/>
        <v>42</v>
      </c>
      <c r="C49998">
        <f t="shared" ca="1" si="5804"/>
        <v>42</v>
      </c>
      <c r="D49998">
        <f t="shared" ca="1" si="5804"/>
        <v>26</v>
      </c>
      <c r="E49998">
        <f t="shared" ca="1" si="5804"/>
        <v>56</v>
      </c>
      <c r="H49998">
        <f t="shared" ca="1" si="5806"/>
        <v>0</v>
      </c>
      <c r="I49998">
        <f t="shared" ca="1" si="5807"/>
        <v>0</v>
      </c>
      <c r="J49998">
        <f t="shared" ca="1" si="5808"/>
        <v>0</v>
      </c>
      <c r="K49998">
        <f t="shared" ca="1" si="5809"/>
        <v>0</v>
      </c>
      <c r="L49998">
        <f t="shared" ca="1" si="5805"/>
        <v>0</v>
      </c>
      <c r="M49998" t="str">
        <f t="shared" ca="1" si="5810"/>
        <v>Looks good!</v>
      </c>
    </row>
    <row r="49999" spans="2:13" x14ac:dyDescent="0.2">
      <c r="B49999">
        <f t="shared" ca="1" si="5804"/>
        <v>18</v>
      </c>
      <c r="C49999">
        <f t="shared" ca="1" si="5804"/>
        <v>8</v>
      </c>
      <c r="D49999">
        <f t="shared" ca="1" si="5804"/>
        <v>5</v>
      </c>
      <c r="E49999">
        <f t="shared" ca="1" si="5804"/>
        <v>35</v>
      </c>
      <c r="H49999">
        <f t="shared" ca="1" si="5806"/>
        <v>0</v>
      </c>
      <c r="I49999">
        <f t="shared" ca="1" si="5807"/>
        <v>0</v>
      </c>
      <c r="J49999">
        <f t="shared" ca="1" si="5808"/>
        <v>1</v>
      </c>
      <c r="K49999">
        <f t="shared" ca="1" si="5809"/>
        <v>0</v>
      </c>
      <c r="L49999">
        <f t="shared" ca="1" si="5805"/>
        <v>1</v>
      </c>
      <c r="M49999" t="str">
        <f t="shared" ca="1" si="5810"/>
        <v>Fix problem</v>
      </c>
    </row>
    <row r="50000" spans="2:13" x14ac:dyDescent="0.2">
      <c r="B50000">
        <f t="shared" ca="1" si="5804"/>
        <v>100</v>
      </c>
      <c r="C50000">
        <f t="shared" ca="1" si="5804"/>
        <v>41</v>
      </c>
      <c r="D50000">
        <f t="shared" ca="1" si="5804"/>
        <v>4</v>
      </c>
      <c r="E50000">
        <f t="shared" ca="1" si="5804"/>
        <v>12</v>
      </c>
      <c r="H50000">
        <f t="shared" ca="1" si="5806"/>
        <v>0</v>
      </c>
      <c r="I50000">
        <f t="shared" ca="1" si="5807"/>
        <v>0</v>
      </c>
      <c r="J50000">
        <f t="shared" ca="1" si="5808"/>
        <v>1</v>
      </c>
      <c r="K50000">
        <f t="shared" ca="1" si="5809"/>
        <v>0</v>
      </c>
      <c r="L50000">
        <f t="shared" ca="1" si="5805"/>
        <v>1</v>
      </c>
      <c r="M50000" t="str">
        <f t="shared" ca="1" si="5810"/>
        <v>Fix problem</v>
      </c>
    </row>
    <row r="50001" spans="2:13" x14ac:dyDescent="0.2">
      <c r="B50001">
        <f t="shared" ca="1" si="5804"/>
        <v>72</v>
      </c>
      <c r="C50001">
        <f t="shared" ca="1" si="5804"/>
        <v>33</v>
      </c>
      <c r="D50001">
        <f t="shared" ca="1" si="5804"/>
        <v>6</v>
      </c>
      <c r="E50001">
        <f t="shared" ca="1" si="5804"/>
        <v>83</v>
      </c>
      <c r="H50001">
        <f t="shared" ca="1" si="5806"/>
        <v>0</v>
      </c>
      <c r="I50001">
        <f t="shared" ca="1" si="5807"/>
        <v>0</v>
      </c>
      <c r="J50001">
        <f t="shared" ca="1" si="5808"/>
        <v>0</v>
      </c>
      <c r="K50001">
        <f t="shared" ca="1" si="5809"/>
        <v>0</v>
      </c>
      <c r="L50001">
        <f t="shared" ca="1" si="5805"/>
        <v>0</v>
      </c>
      <c r="M50001" t="str">
        <f t="shared" ca="1" si="5810"/>
        <v>Looks good!</v>
      </c>
    </row>
    <row r="50002" spans="2:13" x14ac:dyDescent="0.2">
      <c r="B50002">
        <f t="shared" ca="1" si="5804"/>
        <v>77</v>
      </c>
      <c r="C50002">
        <f t="shared" ca="1" si="5804"/>
        <v>76</v>
      </c>
      <c r="D50002">
        <f t="shared" ca="1" si="5804"/>
        <v>15</v>
      </c>
      <c r="E50002">
        <f t="shared" ca="1" si="5804"/>
        <v>35</v>
      </c>
      <c r="H50002">
        <f t="shared" ca="1" si="5806"/>
        <v>0</v>
      </c>
      <c r="I50002">
        <f t="shared" ca="1" si="5807"/>
        <v>0</v>
      </c>
      <c r="J50002">
        <f t="shared" ca="1" si="5808"/>
        <v>0</v>
      </c>
      <c r="K50002">
        <f t="shared" ca="1" si="5809"/>
        <v>0</v>
      </c>
      <c r="L50002">
        <f t="shared" ca="1" si="5805"/>
        <v>0</v>
      </c>
      <c r="M50002" t="str">
        <f t="shared" ca="1" si="5810"/>
        <v>Looks good!</v>
      </c>
    </row>
    <row r="50003" spans="2:13" x14ac:dyDescent="0.2">
      <c r="B50003">
        <f t="shared" ca="1" si="5804"/>
        <v>15</v>
      </c>
      <c r="C50003">
        <f t="shared" ca="1" si="5804"/>
        <v>64</v>
      </c>
      <c r="D50003">
        <f t="shared" ca="1" si="5804"/>
        <v>70</v>
      </c>
      <c r="E50003">
        <f t="shared" ca="1" si="5804"/>
        <v>6</v>
      </c>
      <c r="H50003">
        <f t="shared" ca="1" si="5806"/>
        <v>0</v>
      </c>
      <c r="I50003">
        <f t="shared" ca="1" si="5807"/>
        <v>0</v>
      </c>
      <c r="J50003">
        <f t="shared" ca="1" si="5808"/>
        <v>0</v>
      </c>
      <c r="K50003">
        <f t="shared" ca="1" si="5809"/>
        <v>0</v>
      </c>
      <c r="L50003">
        <f t="shared" ca="1" si="5805"/>
        <v>0</v>
      </c>
      <c r="M50003" t="str">
        <f t="shared" ca="1" si="5810"/>
        <v>Looks good!</v>
      </c>
    </row>
    <row r="50004" spans="2:13" x14ac:dyDescent="0.2">
      <c r="B50004">
        <f t="shared" ca="1" si="5804"/>
        <v>48</v>
      </c>
      <c r="C50004">
        <f t="shared" ca="1" si="5804"/>
        <v>30</v>
      </c>
      <c r="D50004">
        <f t="shared" ca="1" si="5804"/>
        <v>85</v>
      </c>
      <c r="E50004">
        <f t="shared" ca="1" si="5804"/>
        <v>88</v>
      </c>
      <c r="H50004">
        <f t="shared" ca="1" si="5806"/>
        <v>0</v>
      </c>
      <c r="I50004">
        <f t="shared" ca="1" si="5807"/>
        <v>0</v>
      </c>
      <c r="J50004">
        <f t="shared" ca="1" si="5808"/>
        <v>0</v>
      </c>
      <c r="K50004">
        <f t="shared" ca="1" si="5809"/>
        <v>0</v>
      </c>
      <c r="L50004">
        <f t="shared" ca="1" si="5805"/>
        <v>0</v>
      </c>
      <c r="M50004" t="str">
        <f t="shared" ca="1" si="5810"/>
        <v>Looks good!</v>
      </c>
    </row>
    <row r="50005" spans="2:13" x14ac:dyDescent="0.2">
      <c r="B50005">
        <f t="shared" ca="1" si="5804"/>
        <v>3</v>
      </c>
      <c r="C50005">
        <f t="shared" ca="1" si="5804"/>
        <v>88</v>
      </c>
      <c r="D50005">
        <f t="shared" ca="1" si="5804"/>
        <v>54</v>
      </c>
      <c r="E50005">
        <f t="shared" ca="1" si="5804"/>
        <v>22</v>
      </c>
      <c r="H50005">
        <f t="shared" ca="1" si="5806"/>
        <v>1</v>
      </c>
      <c r="I50005">
        <f t="shared" ca="1" si="5807"/>
        <v>0</v>
      </c>
      <c r="J50005">
        <f t="shared" ca="1" si="5808"/>
        <v>0</v>
      </c>
      <c r="K50005">
        <f t="shared" ca="1" si="5809"/>
        <v>0</v>
      </c>
      <c r="L50005">
        <f t="shared" ca="1" si="5805"/>
        <v>1</v>
      </c>
      <c r="M50005" t="str">
        <f t="shared" ca="1" si="5810"/>
        <v>Fix problem</v>
      </c>
    </row>
    <row r="50006" spans="2:13" x14ac:dyDescent="0.2">
      <c r="B50006">
        <f t="shared" ca="1" si="5804"/>
        <v>13</v>
      </c>
      <c r="C50006">
        <f t="shared" ca="1" si="5804"/>
        <v>15</v>
      </c>
      <c r="D50006">
        <f t="shared" ca="1" si="5804"/>
        <v>91</v>
      </c>
      <c r="E50006">
        <f t="shared" ca="1" si="5804"/>
        <v>70</v>
      </c>
      <c r="H50006">
        <f t="shared" ca="1" si="5806"/>
        <v>0</v>
      </c>
      <c r="I50006">
        <f t="shared" ca="1" si="5807"/>
        <v>0</v>
      </c>
      <c r="J50006">
        <f t="shared" ca="1" si="5808"/>
        <v>0</v>
      </c>
      <c r="K50006">
        <f t="shared" ca="1" si="5809"/>
        <v>0</v>
      </c>
      <c r="L50006">
        <f t="shared" ca="1" si="5805"/>
        <v>0</v>
      </c>
      <c r="M50006" t="str">
        <f t="shared" ca="1" si="5810"/>
        <v>Looks good!</v>
      </c>
    </row>
    <row r="50007" spans="2:13" x14ac:dyDescent="0.2">
      <c r="B50007">
        <f t="shared" ca="1" si="5804"/>
        <v>72</v>
      </c>
      <c r="C50007">
        <f t="shared" ca="1" si="5804"/>
        <v>45</v>
      </c>
      <c r="D50007">
        <f t="shared" ca="1" si="5804"/>
        <v>32</v>
      </c>
      <c r="E50007">
        <f t="shared" ca="1" si="5804"/>
        <v>88</v>
      </c>
      <c r="H50007">
        <f t="shared" ca="1" si="5806"/>
        <v>0</v>
      </c>
      <c r="I50007">
        <f t="shared" ca="1" si="5807"/>
        <v>0</v>
      </c>
      <c r="J50007">
        <f t="shared" ca="1" si="5808"/>
        <v>0</v>
      </c>
      <c r="K50007">
        <f t="shared" ca="1" si="5809"/>
        <v>0</v>
      </c>
      <c r="L50007">
        <f t="shared" ca="1" si="5805"/>
        <v>0</v>
      </c>
      <c r="M50007" t="str">
        <f t="shared" ca="1" si="5810"/>
        <v>Looks good!</v>
      </c>
    </row>
    <row r="50008" spans="2:13" x14ac:dyDescent="0.2">
      <c r="B50008">
        <f t="shared" ca="1" si="5804"/>
        <v>10</v>
      </c>
      <c r="C50008">
        <f t="shared" ca="1" si="5804"/>
        <v>68</v>
      </c>
      <c r="D50008">
        <f t="shared" ca="1" si="5804"/>
        <v>17</v>
      </c>
      <c r="E50008">
        <f t="shared" ca="1" si="5804"/>
        <v>89</v>
      </c>
      <c r="H50008">
        <f t="shared" ca="1" si="5806"/>
        <v>0</v>
      </c>
      <c r="I50008">
        <f t="shared" ca="1" si="5807"/>
        <v>0</v>
      </c>
      <c r="J50008">
        <f t="shared" ca="1" si="5808"/>
        <v>0</v>
      </c>
      <c r="K50008">
        <f t="shared" ca="1" si="5809"/>
        <v>0</v>
      </c>
      <c r="L50008">
        <f t="shared" ca="1" si="5805"/>
        <v>0</v>
      </c>
      <c r="M50008" t="str">
        <f t="shared" ca="1" si="5810"/>
        <v>Looks good!</v>
      </c>
    </row>
    <row r="50009" spans="2:13" x14ac:dyDescent="0.2">
      <c r="B50009">
        <f t="shared" ca="1" si="5804"/>
        <v>82</v>
      </c>
      <c r="C50009">
        <f t="shared" ca="1" si="5804"/>
        <v>83</v>
      </c>
      <c r="D50009">
        <f t="shared" ca="1" si="5804"/>
        <v>39</v>
      </c>
      <c r="E50009">
        <f t="shared" ca="1" si="5804"/>
        <v>66</v>
      </c>
      <c r="H50009">
        <f t="shared" ca="1" si="5806"/>
        <v>0</v>
      </c>
      <c r="I50009">
        <f t="shared" ca="1" si="5807"/>
        <v>0</v>
      </c>
      <c r="J50009">
        <f t="shared" ca="1" si="5808"/>
        <v>0</v>
      </c>
      <c r="K50009">
        <f t="shared" ca="1" si="5809"/>
        <v>0</v>
      </c>
      <c r="L50009">
        <f t="shared" ca="1" si="5805"/>
        <v>0</v>
      </c>
      <c r="M50009" t="str">
        <f t="shared" ca="1" si="5810"/>
        <v>Looks good!</v>
      </c>
    </row>
    <row r="50010" spans="2:13" x14ac:dyDescent="0.2">
      <c r="B50010">
        <f t="shared" ca="1" si="5804"/>
        <v>47</v>
      </c>
      <c r="C50010">
        <f t="shared" ca="1" si="5804"/>
        <v>12</v>
      </c>
      <c r="D50010">
        <f t="shared" ca="1" si="5804"/>
        <v>94</v>
      </c>
      <c r="E50010">
        <f t="shared" ca="1" si="5804"/>
        <v>28</v>
      </c>
      <c r="H50010">
        <f t="shared" ca="1" si="5806"/>
        <v>0</v>
      </c>
      <c r="I50010">
        <f t="shared" ca="1" si="5807"/>
        <v>0</v>
      </c>
      <c r="J50010">
        <f t="shared" ca="1" si="5808"/>
        <v>0</v>
      </c>
      <c r="K50010">
        <f t="shared" ca="1" si="5809"/>
        <v>0</v>
      </c>
      <c r="L50010">
        <f t="shared" ca="1" si="5805"/>
        <v>0</v>
      </c>
      <c r="M50010" t="str">
        <f t="shared" ca="1" si="5810"/>
        <v>Looks good!</v>
      </c>
    </row>
    <row r="50011" spans="2:13" x14ac:dyDescent="0.2">
      <c r="B50011">
        <f t="shared" ca="1" si="5804"/>
        <v>11</v>
      </c>
      <c r="C50011">
        <f t="shared" ca="1" si="5804"/>
        <v>36</v>
      </c>
      <c r="D50011">
        <f t="shared" ca="1" si="5804"/>
        <v>47</v>
      </c>
      <c r="E50011">
        <f t="shared" ca="1" si="5804"/>
        <v>37</v>
      </c>
      <c r="H50011">
        <f t="shared" ca="1" si="5806"/>
        <v>0</v>
      </c>
      <c r="I50011">
        <f t="shared" ca="1" si="5807"/>
        <v>0</v>
      </c>
      <c r="J50011">
        <f t="shared" ca="1" si="5808"/>
        <v>0</v>
      </c>
      <c r="K50011">
        <f t="shared" ca="1" si="5809"/>
        <v>0</v>
      </c>
      <c r="L50011">
        <f t="shared" ca="1" si="5805"/>
        <v>0</v>
      </c>
      <c r="M50011" t="str">
        <f t="shared" ca="1" si="5810"/>
        <v>Looks good!</v>
      </c>
    </row>
  </sheetData>
  <phoneticPr fontId="9" type="noConversion"/>
  <conditionalFormatting sqref="H11:K50011">
    <cfRule type="cellIs" dxfId="7" priority="8" operator="equal">
      <formula>1</formula>
    </cfRule>
    <cfRule type="cellIs" dxfId="6" priority="9" operator="equal">
      <formula>0</formula>
    </cfRule>
  </conditionalFormatting>
  <conditionalFormatting sqref="L11:L50011">
    <cfRule type="cellIs" dxfId="5" priority="3" operator="equal">
      <formula>"3,4"</formula>
    </cfRule>
    <cfRule type="cellIs" dxfId="4" priority="5" operator="equal">
      <formula>2</formula>
    </cfRule>
    <cfRule type="cellIs" dxfId="3" priority="6" operator="equal">
      <formula>1</formula>
    </cfRule>
    <cfRule type="cellIs" dxfId="2" priority="7" operator="equal">
      <formula>0</formula>
    </cfRule>
  </conditionalFormatting>
  <conditionalFormatting sqref="L11:L50011">
    <cfRule type="cellIs" dxfId="1" priority="2" operator="equal">
      <formula>1</formula>
    </cfRule>
  </conditionalFormatting>
  <conditionalFormatting sqref="L11:L50011">
    <cfRule type="cellIs" dxfId="0" priority="1" operator="between">
      <formula>3</formula>
      <formula>4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39"/>
  <sheetViews>
    <sheetView zoomScale="85" zoomScaleNormal="85" zoomScalePageLayoutView="85" workbookViewId="0">
      <selection activeCell="I28" sqref="I28"/>
    </sheetView>
  </sheetViews>
  <sheetFormatPr baseColWidth="10" defaultRowHeight="16" x14ac:dyDescent="0.2"/>
  <cols>
    <col min="7" max="7" width="12" bestFit="1" customWidth="1"/>
    <col min="8" max="8" width="32.83203125" bestFit="1" customWidth="1"/>
    <col min="9" max="9" width="20.1640625" bestFit="1" customWidth="1"/>
    <col min="10" max="10" width="33.33203125" bestFit="1" customWidth="1"/>
    <col min="11" max="11" width="32.83203125" bestFit="1" customWidth="1"/>
    <col min="12" max="12" width="33.33203125" bestFit="1" customWidth="1"/>
  </cols>
  <sheetData>
    <row r="1" spans="1:12" x14ac:dyDescent="0.2">
      <c r="A1" s="36"/>
    </row>
    <row r="4" spans="1:12" ht="21" x14ac:dyDescent="0.25">
      <c r="B4" s="4" t="s">
        <v>66</v>
      </c>
    </row>
    <row r="5" spans="1:12" ht="21" x14ac:dyDescent="0.25">
      <c r="B5" s="4"/>
      <c r="H5" s="3" t="s">
        <v>54</v>
      </c>
      <c r="I5" s="25"/>
      <c r="J5" s="3" t="s">
        <v>55</v>
      </c>
      <c r="K5" s="3" t="s">
        <v>56</v>
      </c>
      <c r="L5" s="3" t="s">
        <v>57</v>
      </c>
    </row>
    <row r="6" spans="1:12" x14ac:dyDescent="0.2">
      <c r="A6" t="s">
        <v>0</v>
      </c>
      <c r="B6" s="7" t="s">
        <v>1</v>
      </c>
      <c r="C6" t="s">
        <v>2</v>
      </c>
      <c r="D6" t="s">
        <v>3</v>
      </c>
      <c r="E6" t="s">
        <v>4</v>
      </c>
      <c r="F6" t="s">
        <v>5</v>
      </c>
      <c r="G6" t="s">
        <v>6</v>
      </c>
      <c r="H6" t="s">
        <v>7</v>
      </c>
      <c r="I6" t="s">
        <v>8</v>
      </c>
      <c r="J6" t="s">
        <v>9</v>
      </c>
      <c r="K6" t="s">
        <v>10</v>
      </c>
      <c r="L6" t="s">
        <v>11</v>
      </c>
    </row>
    <row r="7" spans="1:12" x14ac:dyDescent="0.2">
      <c r="A7" s="5">
        <v>1</v>
      </c>
      <c r="B7" s="6">
        <v>33</v>
      </c>
      <c r="C7" s="6">
        <v>29</v>
      </c>
      <c r="D7" s="6">
        <v>31</v>
      </c>
      <c r="E7" s="6">
        <v>32</v>
      </c>
      <c r="F7" s="6">
        <v>33</v>
      </c>
      <c r="G7">
        <f t="shared" ref="G7:G26" si="0">AVERAGE(B7:F7)</f>
        <v>31.6</v>
      </c>
      <c r="H7">
        <f t="shared" ref="H7:H26" si="1">mean_case_avg-2*standard_dev</f>
        <v>28.680344840400316</v>
      </c>
      <c r="I7" s="8">
        <v>33.32</v>
      </c>
      <c r="J7">
        <f t="shared" ref="J7:J26" si="2">mean_case_avg+2*standard_dev</f>
        <v>37.959655159599684</v>
      </c>
      <c r="K7">
        <f t="shared" ref="K7:K26" si="3">mean_case_avg-3*standard_dev</f>
        <v>26.360517260600471</v>
      </c>
      <c r="L7">
        <f t="shared" ref="L7:L26" si="4">mean_case_avg+3*standard_dev</f>
        <v>40.279482739399526</v>
      </c>
    </row>
    <row r="8" spans="1:12" x14ac:dyDescent="0.2">
      <c r="A8" s="5">
        <v>2</v>
      </c>
      <c r="B8" s="6">
        <v>33</v>
      </c>
      <c r="C8" s="6">
        <v>31</v>
      </c>
      <c r="D8" s="6">
        <v>35</v>
      </c>
      <c r="E8" s="6">
        <v>37</v>
      </c>
      <c r="F8" s="6">
        <v>31</v>
      </c>
      <c r="G8">
        <f t="shared" si="0"/>
        <v>33.4</v>
      </c>
      <c r="H8">
        <f t="shared" si="1"/>
        <v>28.680344840400316</v>
      </c>
      <c r="I8" s="8">
        <v>33.32</v>
      </c>
      <c r="J8">
        <f t="shared" si="2"/>
        <v>37.959655159599684</v>
      </c>
      <c r="K8">
        <f t="shared" si="3"/>
        <v>26.360517260600471</v>
      </c>
      <c r="L8">
        <f t="shared" si="4"/>
        <v>40.279482739399526</v>
      </c>
    </row>
    <row r="9" spans="1:12" x14ac:dyDescent="0.2">
      <c r="A9" s="5">
        <v>3</v>
      </c>
      <c r="B9" s="6">
        <v>35</v>
      </c>
      <c r="C9" s="6">
        <v>37</v>
      </c>
      <c r="D9" s="6">
        <v>33</v>
      </c>
      <c r="E9" s="6">
        <v>34</v>
      </c>
      <c r="F9" s="6">
        <v>36</v>
      </c>
      <c r="G9">
        <f t="shared" si="0"/>
        <v>35</v>
      </c>
      <c r="H9">
        <f t="shared" si="1"/>
        <v>28.680344840400316</v>
      </c>
      <c r="I9" s="8">
        <v>33.32</v>
      </c>
      <c r="J9">
        <f t="shared" si="2"/>
        <v>37.959655159599684</v>
      </c>
      <c r="K9">
        <f t="shared" si="3"/>
        <v>26.360517260600471</v>
      </c>
      <c r="L9">
        <f t="shared" si="4"/>
        <v>40.279482739399526</v>
      </c>
    </row>
    <row r="10" spans="1:12" x14ac:dyDescent="0.2">
      <c r="A10" s="5">
        <v>4</v>
      </c>
      <c r="B10" s="6">
        <v>30</v>
      </c>
      <c r="C10" s="6">
        <v>31</v>
      </c>
      <c r="D10" s="6">
        <v>33</v>
      </c>
      <c r="E10" s="6">
        <v>34</v>
      </c>
      <c r="F10" s="6">
        <v>33</v>
      </c>
      <c r="G10">
        <f t="shared" si="0"/>
        <v>32.200000000000003</v>
      </c>
      <c r="H10">
        <f t="shared" si="1"/>
        <v>28.680344840400316</v>
      </c>
      <c r="I10" s="8">
        <v>33.32</v>
      </c>
      <c r="J10">
        <f t="shared" si="2"/>
        <v>37.959655159599684</v>
      </c>
      <c r="K10">
        <f t="shared" si="3"/>
        <v>26.360517260600471</v>
      </c>
      <c r="L10">
        <f t="shared" si="4"/>
        <v>40.279482739399526</v>
      </c>
    </row>
    <row r="11" spans="1:12" x14ac:dyDescent="0.2">
      <c r="A11" s="5">
        <v>5</v>
      </c>
      <c r="B11" s="6">
        <v>33</v>
      </c>
      <c r="C11" s="6">
        <v>34</v>
      </c>
      <c r="D11" s="6">
        <v>35</v>
      </c>
      <c r="E11" s="6">
        <v>33</v>
      </c>
      <c r="F11" s="6">
        <v>34</v>
      </c>
      <c r="G11">
        <f t="shared" si="0"/>
        <v>33.799999999999997</v>
      </c>
      <c r="H11">
        <f t="shared" si="1"/>
        <v>28.680344840400316</v>
      </c>
      <c r="I11" s="8">
        <v>33.32</v>
      </c>
      <c r="J11">
        <f t="shared" si="2"/>
        <v>37.959655159599684</v>
      </c>
      <c r="K11">
        <f t="shared" si="3"/>
        <v>26.360517260600471</v>
      </c>
      <c r="L11">
        <f t="shared" si="4"/>
        <v>40.279482739399526</v>
      </c>
    </row>
    <row r="12" spans="1:12" x14ac:dyDescent="0.2">
      <c r="A12" s="5">
        <v>6</v>
      </c>
      <c r="B12" s="6">
        <v>38</v>
      </c>
      <c r="C12" s="6">
        <v>37</v>
      </c>
      <c r="D12" s="6">
        <v>39</v>
      </c>
      <c r="E12" s="6">
        <v>40</v>
      </c>
      <c r="F12" s="6">
        <v>38</v>
      </c>
      <c r="G12">
        <f t="shared" si="0"/>
        <v>38.4</v>
      </c>
      <c r="H12">
        <f t="shared" si="1"/>
        <v>28.680344840400316</v>
      </c>
      <c r="I12" s="8">
        <v>33.32</v>
      </c>
      <c r="J12">
        <f t="shared" si="2"/>
        <v>37.959655159599684</v>
      </c>
      <c r="K12">
        <f t="shared" si="3"/>
        <v>26.360517260600471</v>
      </c>
      <c r="L12">
        <f t="shared" si="4"/>
        <v>40.279482739399526</v>
      </c>
    </row>
    <row r="13" spans="1:12" x14ac:dyDescent="0.2">
      <c r="A13" s="5">
        <v>7</v>
      </c>
      <c r="B13" s="6">
        <v>30</v>
      </c>
      <c r="C13" s="6">
        <v>31</v>
      </c>
      <c r="D13" s="6">
        <v>32</v>
      </c>
      <c r="E13" s="6">
        <v>34</v>
      </c>
      <c r="F13" s="6">
        <v>31</v>
      </c>
      <c r="G13">
        <f t="shared" si="0"/>
        <v>31.6</v>
      </c>
      <c r="H13">
        <f t="shared" si="1"/>
        <v>28.680344840400316</v>
      </c>
      <c r="I13" s="8">
        <v>33.32</v>
      </c>
      <c r="J13">
        <f t="shared" si="2"/>
        <v>37.959655159599684</v>
      </c>
      <c r="K13">
        <f t="shared" si="3"/>
        <v>26.360517260600471</v>
      </c>
      <c r="L13">
        <f t="shared" si="4"/>
        <v>40.279482739399526</v>
      </c>
    </row>
    <row r="14" spans="1:12" x14ac:dyDescent="0.2">
      <c r="A14" s="5">
        <v>8</v>
      </c>
      <c r="B14" s="6">
        <v>29</v>
      </c>
      <c r="C14" s="6">
        <v>39</v>
      </c>
      <c r="D14" s="6">
        <v>38</v>
      </c>
      <c r="E14" s="6">
        <v>39</v>
      </c>
      <c r="F14" s="6">
        <v>39</v>
      </c>
      <c r="G14">
        <f t="shared" si="0"/>
        <v>36.799999999999997</v>
      </c>
      <c r="H14">
        <f t="shared" si="1"/>
        <v>28.680344840400316</v>
      </c>
      <c r="I14" s="8">
        <v>33.32</v>
      </c>
      <c r="J14">
        <f t="shared" si="2"/>
        <v>37.959655159599684</v>
      </c>
      <c r="K14">
        <f t="shared" si="3"/>
        <v>26.360517260600471</v>
      </c>
      <c r="L14">
        <f t="shared" si="4"/>
        <v>40.279482739399526</v>
      </c>
    </row>
    <row r="15" spans="1:12" x14ac:dyDescent="0.2">
      <c r="A15" s="5">
        <v>9</v>
      </c>
      <c r="B15" s="6">
        <v>28</v>
      </c>
      <c r="C15" s="6">
        <v>33</v>
      </c>
      <c r="D15" s="6">
        <v>35</v>
      </c>
      <c r="E15" s="6">
        <v>36</v>
      </c>
      <c r="F15" s="6">
        <v>43</v>
      </c>
      <c r="G15">
        <f t="shared" si="0"/>
        <v>35</v>
      </c>
      <c r="H15">
        <f t="shared" si="1"/>
        <v>28.680344840400316</v>
      </c>
      <c r="I15" s="8">
        <v>33.32</v>
      </c>
      <c r="J15">
        <f t="shared" si="2"/>
        <v>37.959655159599684</v>
      </c>
      <c r="K15">
        <f t="shared" si="3"/>
        <v>26.360517260600471</v>
      </c>
      <c r="L15">
        <f t="shared" si="4"/>
        <v>40.279482739399526</v>
      </c>
    </row>
    <row r="16" spans="1:12" x14ac:dyDescent="0.2">
      <c r="A16" s="5">
        <v>10</v>
      </c>
      <c r="B16" s="6">
        <v>38</v>
      </c>
      <c r="C16" s="6">
        <v>33</v>
      </c>
      <c r="D16" s="6">
        <v>32</v>
      </c>
      <c r="E16" s="6">
        <v>35</v>
      </c>
      <c r="F16" s="6">
        <v>32</v>
      </c>
      <c r="G16">
        <f t="shared" si="0"/>
        <v>34</v>
      </c>
      <c r="H16">
        <f t="shared" si="1"/>
        <v>28.680344840400316</v>
      </c>
      <c r="I16" s="8">
        <v>33.32</v>
      </c>
      <c r="J16">
        <f t="shared" si="2"/>
        <v>37.959655159599684</v>
      </c>
      <c r="K16">
        <f t="shared" si="3"/>
        <v>26.360517260600471</v>
      </c>
      <c r="L16">
        <f t="shared" si="4"/>
        <v>40.279482739399526</v>
      </c>
    </row>
    <row r="17" spans="1:12" x14ac:dyDescent="0.2">
      <c r="A17" s="5">
        <v>11</v>
      </c>
      <c r="B17" s="6">
        <v>28</v>
      </c>
      <c r="C17" s="6">
        <v>30</v>
      </c>
      <c r="D17" s="6">
        <v>28</v>
      </c>
      <c r="E17" s="6">
        <v>32</v>
      </c>
      <c r="F17" s="6">
        <v>31</v>
      </c>
      <c r="G17">
        <f t="shared" si="0"/>
        <v>29.8</v>
      </c>
      <c r="H17">
        <f t="shared" si="1"/>
        <v>28.680344840400316</v>
      </c>
      <c r="I17" s="8">
        <v>33.32</v>
      </c>
      <c r="J17">
        <f t="shared" si="2"/>
        <v>37.959655159599684</v>
      </c>
      <c r="K17">
        <f t="shared" si="3"/>
        <v>26.360517260600471</v>
      </c>
      <c r="L17">
        <f t="shared" si="4"/>
        <v>40.279482739399526</v>
      </c>
    </row>
    <row r="18" spans="1:12" x14ac:dyDescent="0.2">
      <c r="A18" s="5">
        <v>12</v>
      </c>
      <c r="B18" s="6">
        <v>31</v>
      </c>
      <c r="C18" s="6">
        <v>35</v>
      </c>
      <c r="D18" s="6">
        <v>35</v>
      </c>
      <c r="E18" s="6">
        <v>35</v>
      </c>
      <c r="F18" s="6">
        <v>34</v>
      </c>
      <c r="G18">
        <f t="shared" si="0"/>
        <v>34</v>
      </c>
      <c r="H18">
        <f t="shared" si="1"/>
        <v>28.680344840400316</v>
      </c>
      <c r="I18" s="8">
        <v>33.32</v>
      </c>
      <c r="J18">
        <f t="shared" si="2"/>
        <v>37.959655159599684</v>
      </c>
      <c r="K18">
        <f t="shared" si="3"/>
        <v>26.360517260600471</v>
      </c>
      <c r="L18">
        <f t="shared" si="4"/>
        <v>40.279482739399526</v>
      </c>
    </row>
    <row r="19" spans="1:12" x14ac:dyDescent="0.2">
      <c r="A19" s="5">
        <v>13</v>
      </c>
      <c r="B19" s="6">
        <v>27</v>
      </c>
      <c r="C19" s="6">
        <v>32</v>
      </c>
      <c r="D19" s="6">
        <v>34</v>
      </c>
      <c r="E19" s="6">
        <v>35</v>
      </c>
      <c r="F19" s="6">
        <v>37</v>
      </c>
      <c r="G19">
        <f t="shared" si="0"/>
        <v>33</v>
      </c>
      <c r="H19">
        <f t="shared" si="1"/>
        <v>28.680344840400316</v>
      </c>
      <c r="I19" s="8">
        <v>33.32</v>
      </c>
      <c r="J19">
        <f t="shared" si="2"/>
        <v>37.959655159599684</v>
      </c>
      <c r="K19">
        <f t="shared" si="3"/>
        <v>26.360517260600471</v>
      </c>
      <c r="L19">
        <f t="shared" si="4"/>
        <v>40.279482739399526</v>
      </c>
    </row>
    <row r="20" spans="1:12" x14ac:dyDescent="0.2">
      <c r="A20" s="5">
        <v>14</v>
      </c>
      <c r="B20" s="6">
        <v>33</v>
      </c>
      <c r="C20" s="6">
        <v>33</v>
      </c>
      <c r="D20" s="6">
        <v>35</v>
      </c>
      <c r="E20" s="6">
        <v>37</v>
      </c>
      <c r="F20" s="6">
        <v>36</v>
      </c>
      <c r="G20">
        <f t="shared" si="0"/>
        <v>34.799999999999997</v>
      </c>
      <c r="H20">
        <f t="shared" si="1"/>
        <v>28.680344840400316</v>
      </c>
      <c r="I20" s="8">
        <v>33.32</v>
      </c>
      <c r="J20">
        <f t="shared" si="2"/>
        <v>37.959655159599684</v>
      </c>
      <c r="K20">
        <f t="shared" si="3"/>
        <v>26.360517260600471</v>
      </c>
      <c r="L20">
        <f t="shared" si="4"/>
        <v>40.279482739399526</v>
      </c>
    </row>
    <row r="21" spans="1:12" x14ac:dyDescent="0.2">
      <c r="A21" s="5">
        <v>15</v>
      </c>
      <c r="B21" s="6">
        <v>35</v>
      </c>
      <c r="C21" s="6">
        <v>37</v>
      </c>
      <c r="D21" s="6">
        <v>32</v>
      </c>
      <c r="E21" s="6">
        <v>35</v>
      </c>
      <c r="F21" s="6">
        <v>39</v>
      </c>
      <c r="G21">
        <f t="shared" si="0"/>
        <v>35.6</v>
      </c>
      <c r="H21">
        <f t="shared" si="1"/>
        <v>28.680344840400316</v>
      </c>
      <c r="I21" s="8">
        <v>33.32</v>
      </c>
      <c r="J21">
        <f t="shared" si="2"/>
        <v>37.959655159599684</v>
      </c>
      <c r="K21">
        <f t="shared" si="3"/>
        <v>26.360517260600471</v>
      </c>
      <c r="L21">
        <f t="shared" si="4"/>
        <v>40.279482739399526</v>
      </c>
    </row>
    <row r="22" spans="1:12" x14ac:dyDescent="0.2">
      <c r="A22" s="5">
        <v>16</v>
      </c>
      <c r="B22" s="6">
        <v>33</v>
      </c>
      <c r="C22" s="6">
        <v>33</v>
      </c>
      <c r="D22" s="6">
        <v>27</v>
      </c>
      <c r="E22" s="6">
        <v>31</v>
      </c>
      <c r="F22" s="6">
        <v>30</v>
      </c>
      <c r="G22">
        <f t="shared" si="0"/>
        <v>30.8</v>
      </c>
      <c r="H22">
        <f t="shared" si="1"/>
        <v>28.680344840400316</v>
      </c>
      <c r="I22" s="8">
        <v>33.32</v>
      </c>
      <c r="J22">
        <f t="shared" si="2"/>
        <v>37.959655159599684</v>
      </c>
      <c r="K22">
        <f t="shared" si="3"/>
        <v>26.360517260600471</v>
      </c>
      <c r="L22">
        <f t="shared" si="4"/>
        <v>40.279482739399526</v>
      </c>
    </row>
    <row r="23" spans="1:12" x14ac:dyDescent="0.2">
      <c r="A23" s="5">
        <v>17</v>
      </c>
      <c r="B23" s="6">
        <v>35</v>
      </c>
      <c r="C23" s="6">
        <v>34</v>
      </c>
      <c r="D23" s="6">
        <v>34</v>
      </c>
      <c r="E23" s="6">
        <v>30</v>
      </c>
      <c r="F23" s="6">
        <v>32</v>
      </c>
      <c r="G23">
        <f t="shared" si="0"/>
        <v>33</v>
      </c>
      <c r="H23">
        <f t="shared" si="1"/>
        <v>28.680344840400316</v>
      </c>
      <c r="I23" s="8">
        <v>33.32</v>
      </c>
      <c r="J23">
        <f t="shared" si="2"/>
        <v>37.959655159599684</v>
      </c>
      <c r="K23">
        <f t="shared" si="3"/>
        <v>26.360517260600471</v>
      </c>
      <c r="L23">
        <f t="shared" si="4"/>
        <v>40.279482739399526</v>
      </c>
    </row>
    <row r="24" spans="1:12" x14ac:dyDescent="0.2">
      <c r="A24" s="5">
        <v>18</v>
      </c>
      <c r="B24" s="6">
        <v>32</v>
      </c>
      <c r="C24" s="6">
        <v>33</v>
      </c>
      <c r="D24" s="6">
        <v>30</v>
      </c>
      <c r="E24" s="6">
        <v>30</v>
      </c>
      <c r="F24" s="6">
        <v>33</v>
      </c>
      <c r="G24">
        <f t="shared" si="0"/>
        <v>31.6</v>
      </c>
      <c r="H24">
        <f t="shared" si="1"/>
        <v>28.680344840400316</v>
      </c>
      <c r="I24" s="8">
        <v>33.32</v>
      </c>
      <c r="J24">
        <f t="shared" si="2"/>
        <v>37.959655159599684</v>
      </c>
      <c r="K24">
        <f t="shared" si="3"/>
        <v>26.360517260600471</v>
      </c>
      <c r="L24">
        <f t="shared" si="4"/>
        <v>40.279482739399526</v>
      </c>
    </row>
    <row r="25" spans="1:12" x14ac:dyDescent="0.2">
      <c r="A25" s="5">
        <v>19</v>
      </c>
      <c r="B25" s="6">
        <v>25</v>
      </c>
      <c r="C25" s="6">
        <v>27</v>
      </c>
      <c r="D25" s="6">
        <v>34</v>
      </c>
      <c r="E25" s="6">
        <v>27</v>
      </c>
      <c r="F25" s="6">
        <v>28</v>
      </c>
      <c r="G25">
        <f t="shared" si="0"/>
        <v>28.2</v>
      </c>
      <c r="H25">
        <f t="shared" si="1"/>
        <v>28.680344840400316</v>
      </c>
      <c r="I25" s="8">
        <v>33.32</v>
      </c>
      <c r="J25">
        <f t="shared" si="2"/>
        <v>37.959655159599684</v>
      </c>
      <c r="K25">
        <f t="shared" si="3"/>
        <v>26.360517260600471</v>
      </c>
      <c r="L25">
        <f t="shared" si="4"/>
        <v>40.279482739399526</v>
      </c>
    </row>
    <row r="26" spans="1:12" x14ac:dyDescent="0.2">
      <c r="A26" s="5">
        <v>20</v>
      </c>
      <c r="B26" s="6">
        <v>35</v>
      </c>
      <c r="C26" s="6">
        <v>35</v>
      </c>
      <c r="D26" s="6">
        <v>36</v>
      </c>
      <c r="E26" s="6">
        <v>33</v>
      </c>
      <c r="F26" s="6">
        <v>30</v>
      </c>
      <c r="G26">
        <f t="shared" si="0"/>
        <v>33.799999999999997</v>
      </c>
      <c r="H26">
        <f t="shared" si="1"/>
        <v>28.680344840400316</v>
      </c>
      <c r="I26" s="8">
        <v>33.32</v>
      </c>
      <c r="J26">
        <f t="shared" si="2"/>
        <v>37.959655159599684</v>
      </c>
      <c r="K26">
        <f t="shared" si="3"/>
        <v>26.360517260600471</v>
      </c>
      <c r="L26">
        <f t="shared" si="4"/>
        <v>40.279482739399526</v>
      </c>
    </row>
    <row r="28" spans="1:12" ht="19" x14ac:dyDescent="0.25">
      <c r="H28" t="s">
        <v>12</v>
      </c>
      <c r="I28">
        <f>_xlfn.STDEV.P(case_avg)</f>
        <v>2.3198275797998429</v>
      </c>
      <c r="J28" s="3" t="s">
        <v>53</v>
      </c>
      <c r="K28" s="3"/>
    </row>
    <row r="31" spans="1:12" x14ac:dyDescent="0.2">
      <c r="I31" t="s">
        <v>58</v>
      </c>
    </row>
    <row r="32" spans="1:12" x14ac:dyDescent="0.2">
      <c r="I32" t="s">
        <v>13</v>
      </c>
    </row>
    <row r="33" spans="9:10" x14ac:dyDescent="0.2">
      <c r="I33" t="s">
        <v>14</v>
      </c>
    </row>
    <row r="34" spans="9:10" x14ac:dyDescent="0.2">
      <c r="I34" t="s">
        <v>15</v>
      </c>
    </row>
    <row r="35" spans="9:10" x14ac:dyDescent="0.2">
      <c r="I35" t="s">
        <v>16</v>
      </c>
    </row>
    <row r="36" spans="9:10" x14ac:dyDescent="0.2">
      <c r="I36" t="s">
        <v>17</v>
      </c>
    </row>
    <row r="37" spans="9:10" x14ac:dyDescent="0.2">
      <c r="I37" t="s">
        <v>18</v>
      </c>
    </row>
    <row r="38" spans="9:10" x14ac:dyDescent="0.2">
      <c r="I38" t="s">
        <v>19</v>
      </c>
      <c r="J38" t="s">
        <v>20</v>
      </c>
    </row>
    <row r="39" spans="9:10" x14ac:dyDescent="0.2">
      <c r="I39" t="s">
        <v>21</v>
      </c>
    </row>
  </sheetData>
  <phoneticPr fontId="9" type="noConversion"/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6</vt:i4>
      </vt:variant>
    </vt:vector>
  </HeadingPairs>
  <TitlesOfParts>
    <vt:vector size="18" baseType="lpstr">
      <vt:lpstr>Patient Safety Dashboard</vt:lpstr>
      <vt:lpstr>OR Turnaround Time</vt:lpstr>
      <vt:lpstr>case_avg</vt:lpstr>
      <vt:lpstr>case_avg_mean</vt:lpstr>
      <vt:lpstr>description_column</vt:lpstr>
      <vt:lpstr>LCL_2_sig</vt:lpstr>
      <vt:lpstr>LCL_3_sig</vt:lpstr>
      <vt:lpstr>mean_case_avg</vt:lpstr>
      <vt:lpstr>mis_table</vt:lpstr>
      <vt:lpstr>mishap_column</vt:lpstr>
      <vt:lpstr>mishap_table</vt:lpstr>
      <vt:lpstr>Prob_bad_cnvrsn</vt:lpstr>
      <vt:lpstr>Prob_bad_comm</vt:lpstr>
      <vt:lpstr>Prob_same_name</vt:lpstr>
      <vt:lpstr>Prob_shift_change</vt:lpstr>
      <vt:lpstr>standard_dev</vt:lpstr>
      <vt:lpstr>UCL_2_sig</vt:lpstr>
      <vt:lpstr>UCL_3_si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e Daugherty</dc:creator>
  <cp:lastModifiedBy>Microsoft Office User</cp:lastModifiedBy>
  <cp:lastPrinted>2017-12-15T17:28:58Z</cp:lastPrinted>
  <dcterms:created xsi:type="dcterms:W3CDTF">2016-02-27T13:42:18Z</dcterms:created>
  <dcterms:modified xsi:type="dcterms:W3CDTF">2019-01-23T01:46:45Z</dcterms:modified>
</cp:coreProperties>
</file>